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trlProps/ctrlProp96.xml" ContentType="application/vnd.ms-excel.controlproperties+xml"/>
  <Override PartName="/xl/ctrlProps/ctrlProp97.xml" ContentType="application/vnd.ms-excel.controlproperties+xml"/>
  <Override PartName="/xl/ctrlProps/ctrlProp98.xml" ContentType="application/vnd.ms-excel.controlproperties+xml"/>
  <Override PartName="/xl/ctrlProps/ctrlProp99.xml" ContentType="application/vnd.ms-excel.controlproperties+xml"/>
  <Override PartName="/xl/ctrlProps/ctrlProp100.xml" ContentType="application/vnd.ms-excel.controlproperties+xml"/>
  <Override PartName="/xl/ctrlProps/ctrlProp101.xml" ContentType="application/vnd.ms-excel.controlproperties+xml"/>
  <Override PartName="/xl/ctrlProps/ctrlProp102.xml" ContentType="application/vnd.ms-excel.controlproperties+xml"/>
  <Override PartName="/xl/ctrlProps/ctrlProp103.xml" ContentType="application/vnd.ms-excel.controlproperties+xml"/>
  <Override PartName="/xl/ctrlProps/ctrlProp104.xml" ContentType="application/vnd.ms-excel.controlproperties+xml"/>
  <Override PartName="/xl/ctrlProps/ctrlProp105.xml" ContentType="application/vnd.ms-excel.controlproperties+xml"/>
  <Override PartName="/xl/ctrlProps/ctrlProp106.xml" ContentType="application/vnd.ms-excel.controlproperties+xml"/>
  <Override PartName="/xl/ctrlProps/ctrlProp107.xml" ContentType="application/vnd.ms-excel.controlproperties+xml"/>
  <Override PartName="/xl/ctrlProps/ctrlProp108.xml" ContentType="application/vnd.ms-excel.controlproperties+xml"/>
  <Override PartName="/xl/ctrlProps/ctrlProp109.xml" ContentType="application/vnd.ms-excel.controlproperties+xml"/>
  <Override PartName="/xl/ctrlProps/ctrlProp110.xml" ContentType="application/vnd.ms-excel.controlproperties+xml"/>
  <Override PartName="/xl/ctrlProps/ctrlProp111.xml" ContentType="application/vnd.ms-excel.controlproperties+xml"/>
  <Override PartName="/xl/ctrlProps/ctrlProp112.xml" ContentType="application/vnd.ms-excel.controlproperties+xml"/>
  <Override PartName="/xl/ctrlProps/ctrlProp113.xml" ContentType="application/vnd.ms-excel.controlproperties+xml"/>
  <Override PartName="/xl/ctrlProps/ctrlProp114.xml" ContentType="application/vnd.ms-excel.controlproperties+xml"/>
  <Override PartName="/xl/ctrlProps/ctrlProp115.xml" ContentType="application/vnd.ms-excel.controlproperties+xml"/>
  <Override PartName="/xl/ctrlProps/ctrlProp116.xml" ContentType="application/vnd.ms-excel.controlproperties+xml"/>
  <Override PartName="/xl/ctrlProps/ctrlProp117.xml" ContentType="application/vnd.ms-excel.controlproperties+xml"/>
  <Override PartName="/xl/ctrlProps/ctrlProp118.xml" ContentType="application/vnd.ms-excel.controlproperties+xml"/>
  <Override PartName="/xl/ctrlProps/ctrlProp119.xml" ContentType="application/vnd.ms-excel.controlproperties+xml"/>
  <Override PartName="/xl/ctrlProps/ctrlProp120.xml" ContentType="application/vnd.ms-excel.controlproperties+xml"/>
  <Override PartName="/xl/ctrlProps/ctrlProp121.xml" ContentType="application/vnd.ms-excel.controlproperties+xml"/>
  <Override PartName="/xl/ctrlProps/ctrlProp122.xml" ContentType="application/vnd.ms-excel.controlproperties+xml"/>
  <Override PartName="/xl/ctrlProps/ctrlProp123.xml" ContentType="application/vnd.ms-excel.controlproperties+xml"/>
  <Override PartName="/xl/ctrlProps/ctrlProp124.xml" ContentType="application/vnd.ms-excel.controlproperties+xml"/>
  <Override PartName="/xl/ctrlProps/ctrlProp125.xml" ContentType="application/vnd.ms-excel.controlproperties+xml"/>
  <Override PartName="/xl/ctrlProps/ctrlProp126.xml" ContentType="application/vnd.ms-excel.controlproperties+xml"/>
  <Override PartName="/xl/ctrlProps/ctrlProp127.xml" ContentType="application/vnd.ms-excel.controlproperties+xml"/>
  <Override PartName="/xl/ctrlProps/ctrlProp128.xml" ContentType="application/vnd.ms-excel.controlproperties+xml"/>
  <Override PartName="/xl/ctrlProps/ctrlProp129.xml" ContentType="application/vnd.ms-excel.controlproperties+xml"/>
  <Override PartName="/xl/ctrlProps/ctrlProp130.xml" ContentType="application/vnd.ms-excel.controlproperties+xml"/>
  <Override PartName="/xl/ctrlProps/ctrlProp131.xml" ContentType="application/vnd.ms-excel.controlproperties+xml"/>
  <Override PartName="/xl/ctrlProps/ctrlProp132.xml" ContentType="application/vnd.ms-excel.controlproperties+xml"/>
  <Override PartName="/xl/ctrlProps/ctrlProp133.xml" ContentType="application/vnd.ms-excel.controlproperties+xml"/>
  <Override PartName="/xl/ctrlProps/ctrlProp134.xml" ContentType="application/vnd.ms-excel.controlproperties+xml"/>
  <Override PartName="/xl/ctrlProps/ctrlProp135.xml" ContentType="application/vnd.ms-excel.controlproperties+xml"/>
  <Override PartName="/xl/ctrlProps/ctrlProp136.xml" ContentType="application/vnd.ms-excel.controlproperties+xml"/>
  <Override PartName="/xl/ctrlProps/ctrlProp137.xml" ContentType="application/vnd.ms-excel.controlproperties+xml"/>
  <Override PartName="/xl/ctrlProps/ctrlProp138.xml" ContentType="application/vnd.ms-excel.controlproperties+xml"/>
  <Override PartName="/xl/ctrlProps/ctrlProp139.xml" ContentType="application/vnd.ms-excel.controlproperties+xml"/>
  <Override PartName="/xl/ctrlProps/ctrlProp140.xml" ContentType="application/vnd.ms-excel.controlproperties+xml"/>
  <Override PartName="/xl/ctrlProps/ctrlProp141.xml" ContentType="application/vnd.ms-excel.controlproperties+xml"/>
  <Override PartName="/xl/ctrlProps/ctrlProp142.xml" ContentType="application/vnd.ms-excel.controlproperties+xml"/>
  <Override PartName="/xl/ctrlProps/ctrlProp143.xml" ContentType="application/vnd.ms-excel.controlproperties+xml"/>
  <Override PartName="/xl/ctrlProps/ctrlProp144.xml" ContentType="application/vnd.ms-excel.controlproperties+xml"/>
  <Override PartName="/xl/ctrlProps/ctrlProp145.xml" ContentType="application/vnd.ms-excel.controlproperties+xml"/>
  <Override PartName="/xl/ctrlProps/ctrlProp146.xml" ContentType="application/vnd.ms-excel.controlproperties+xml"/>
  <Override PartName="/xl/ctrlProps/ctrlProp147.xml" ContentType="application/vnd.ms-excel.controlproperties+xml"/>
  <Override PartName="/xl/ctrlProps/ctrlProp148.xml" ContentType="application/vnd.ms-excel.controlproperties+xml"/>
  <Override PartName="/xl/ctrlProps/ctrlProp149.xml" ContentType="application/vnd.ms-excel.controlproperties+xml"/>
  <Override PartName="/xl/ctrlProps/ctrlProp150.xml" ContentType="application/vnd.ms-excel.controlproperties+xml"/>
  <Override PartName="/xl/ctrlProps/ctrlProp151.xml" ContentType="application/vnd.ms-excel.controlproperties+xml"/>
  <Override PartName="/xl/ctrlProps/ctrlProp152.xml" ContentType="application/vnd.ms-excel.controlproperties+xml"/>
  <Override PartName="/xl/ctrlProps/ctrlProp153.xml" ContentType="application/vnd.ms-excel.controlproperties+xml"/>
  <Override PartName="/xl/ctrlProps/ctrlProp154.xml" ContentType="application/vnd.ms-excel.controlproperties+xml"/>
  <Override PartName="/xl/ctrlProps/ctrlProp155.xml" ContentType="application/vnd.ms-excel.controlproperties+xml"/>
  <Override PartName="/xl/ctrlProps/ctrlProp156.xml" ContentType="application/vnd.ms-excel.controlproperties+xml"/>
  <Override PartName="/xl/ctrlProps/ctrlProp157.xml" ContentType="application/vnd.ms-excel.controlproperties+xml"/>
  <Override PartName="/xl/ctrlProps/ctrlProp158.xml" ContentType="application/vnd.ms-excel.controlproperties+xml"/>
  <Override PartName="/xl/ctrlProps/ctrlProp159.xml" ContentType="application/vnd.ms-excel.controlproperties+xml"/>
  <Override PartName="/xl/ctrlProps/ctrlProp160.xml" ContentType="application/vnd.ms-excel.controlproperties+xml"/>
  <Override PartName="/xl/ctrlProps/ctrlProp161.xml" ContentType="application/vnd.ms-excel.controlproperties+xml"/>
  <Override PartName="/xl/ctrlProps/ctrlProp162.xml" ContentType="application/vnd.ms-excel.controlproperties+xml"/>
  <Override PartName="/xl/ctrlProps/ctrlProp163.xml" ContentType="application/vnd.ms-excel.controlproperties+xml"/>
  <Override PartName="/xl/ctrlProps/ctrlProp164.xml" ContentType="application/vnd.ms-excel.controlproperties+xml"/>
  <Override PartName="/xl/ctrlProps/ctrlProp165.xml" ContentType="application/vnd.ms-excel.controlproperties+xml"/>
  <Override PartName="/xl/ctrlProps/ctrlProp166.xml" ContentType="application/vnd.ms-excel.controlproperties+xml"/>
  <Override PartName="/xl/ctrlProps/ctrlProp167.xml" ContentType="application/vnd.ms-excel.controlproperties+xml"/>
  <Override PartName="/xl/ctrlProps/ctrlProp168.xml" ContentType="application/vnd.ms-excel.controlproperties+xml"/>
  <Override PartName="/xl/ctrlProps/ctrlProp169.xml" ContentType="application/vnd.ms-excel.controlproperties+xml"/>
  <Override PartName="/xl/ctrlProps/ctrlProp170.xml" ContentType="application/vnd.ms-excel.controlproperties+xml"/>
  <Override PartName="/xl/ctrlProps/ctrlProp171.xml" ContentType="application/vnd.ms-excel.controlproperties+xml"/>
  <Override PartName="/xl/ctrlProps/ctrlProp172.xml" ContentType="application/vnd.ms-excel.controlproperties+xml"/>
  <Override PartName="/xl/ctrlProps/ctrlProp173.xml" ContentType="application/vnd.ms-excel.controlproperties+xml"/>
  <Override PartName="/xl/ctrlProps/ctrlProp174.xml" ContentType="application/vnd.ms-excel.controlproperties+xml"/>
  <Override PartName="/xl/ctrlProps/ctrlProp175.xml" ContentType="application/vnd.ms-excel.controlproperties+xml"/>
  <Override PartName="/xl/ctrlProps/ctrlProp176.xml" ContentType="application/vnd.ms-excel.controlproperties+xml"/>
  <Override PartName="/xl/ctrlProps/ctrlProp177.xml" ContentType="application/vnd.ms-excel.controlproperties+xml"/>
  <Override PartName="/xl/ctrlProps/ctrlProp178.xml" ContentType="application/vnd.ms-excel.controlproperties+xml"/>
  <Override PartName="/xl/ctrlProps/ctrlProp179.xml" ContentType="application/vnd.ms-excel.controlproperties+xml"/>
  <Override PartName="/xl/ctrlProps/ctrlProp180.xml" ContentType="application/vnd.ms-excel.controlproperties+xml"/>
  <Override PartName="/xl/ctrlProps/ctrlProp181.xml" ContentType="application/vnd.ms-excel.controlproperties+xml"/>
  <Override PartName="/xl/ctrlProps/ctrlProp182.xml" ContentType="application/vnd.ms-excel.controlproperties+xml"/>
  <Override PartName="/xl/ctrlProps/ctrlProp183.xml" ContentType="application/vnd.ms-excel.controlproperties+xml"/>
  <Override PartName="/xl/ctrlProps/ctrlProp184.xml" ContentType="application/vnd.ms-excel.controlproperties+xml"/>
  <Override PartName="/xl/ctrlProps/ctrlProp185.xml" ContentType="application/vnd.ms-excel.controlproperties+xml"/>
  <Override PartName="/xl/ctrlProps/ctrlProp186.xml" ContentType="application/vnd.ms-excel.controlproperties+xml"/>
  <Override PartName="/xl/ctrlProps/ctrlProp187.xml" ContentType="application/vnd.ms-excel.controlproperties+xml"/>
  <Override PartName="/xl/ctrlProps/ctrlProp188.xml" ContentType="application/vnd.ms-excel.controlproperties+xml"/>
  <Override PartName="/xl/ctrlProps/ctrlProp189.xml" ContentType="application/vnd.ms-excel.controlproperties+xml"/>
  <Override PartName="/xl/ctrlProps/ctrlProp190.xml" ContentType="application/vnd.ms-excel.controlproperties+xml"/>
  <Override PartName="/xl/ctrlProps/ctrlProp191.xml" ContentType="application/vnd.ms-excel.controlproperties+xml"/>
  <Override PartName="/xl/ctrlProps/ctrlProp192.xml" ContentType="application/vnd.ms-excel.controlproperties+xml"/>
  <Override PartName="/xl/ctrlProps/ctrlProp193.xml" ContentType="application/vnd.ms-excel.controlproperties+xml"/>
  <Override PartName="/xl/ctrlProps/ctrlProp194.xml" ContentType="application/vnd.ms-excel.controlproperties+xml"/>
  <Override PartName="/xl/ctrlProps/ctrlProp195.xml" ContentType="application/vnd.ms-excel.controlproperties+xml"/>
  <Override PartName="/xl/ctrlProps/ctrlProp196.xml" ContentType="application/vnd.ms-excel.controlproperties+xml"/>
  <Override PartName="/xl/ctrlProps/ctrlProp197.xml" ContentType="application/vnd.ms-excel.controlproperties+xml"/>
  <Override PartName="/xl/ctrlProps/ctrlProp198.xml" ContentType="application/vnd.ms-excel.controlproperties+xml"/>
  <Override PartName="/xl/ctrlProps/ctrlProp199.xml" ContentType="application/vnd.ms-excel.controlproperties+xml"/>
  <Override PartName="/xl/ctrlProps/ctrlProp200.xml" ContentType="application/vnd.ms-excel.controlproperties+xml"/>
  <Override PartName="/xl/ctrlProps/ctrlProp201.xml" ContentType="application/vnd.ms-excel.controlproperties+xml"/>
  <Override PartName="/xl/ctrlProps/ctrlProp202.xml" ContentType="application/vnd.ms-excel.controlproperties+xml"/>
  <Override PartName="/xl/ctrlProps/ctrlProp203.xml" ContentType="application/vnd.ms-excel.controlproperties+xml"/>
  <Override PartName="/xl/ctrlProps/ctrlProp204.xml" ContentType="application/vnd.ms-excel.controlproperties+xml"/>
  <Override PartName="/xl/ctrlProps/ctrlProp205.xml" ContentType="application/vnd.ms-excel.controlproperties+xml"/>
  <Override PartName="/xl/ctrlProps/ctrlProp206.xml" ContentType="application/vnd.ms-excel.controlproperties+xml"/>
  <Override PartName="/xl/ctrlProps/ctrlProp207.xml" ContentType="application/vnd.ms-excel.controlproperties+xml"/>
  <Override PartName="/xl/ctrlProps/ctrlProp208.xml" ContentType="application/vnd.ms-excel.controlproperties+xml"/>
  <Override PartName="/xl/ctrlProps/ctrlProp209.xml" ContentType="application/vnd.ms-excel.controlproperties+xml"/>
  <Override PartName="/xl/ctrlProps/ctrlProp210.xml" ContentType="application/vnd.ms-excel.controlproperties+xml"/>
  <Override PartName="/xl/ctrlProps/ctrlProp211.xml" ContentType="application/vnd.ms-excel.controlproperties+xml"/>
  <Override PartName="/xl/ctrlProps/ctrlProp212.xml" ContentType="application/vnd.ms-excel.controlproperties+xml"/>
  <Override PartName="/xl/ctrlProps/ctrlProp213.xml" ContentType="application/vnd.ms-excel.controlproperties+xml"/>
  <Override PartName="/xl/ctrlProps/ctrlProp214.xml" ContentType="application/vnd.ms-excel.controlproperties+xml"/>
  <Override PartName="/xl/ctrlProps/ctrlProp215.xml" ContentType="application/vnd.ms-excel.controlproperties+xml"/>
  <Override PartName="/xl/ctrlProps/ctrlProp216.xml" ContentType="application/vnd.ms-excel.controlproperties+xml"/>
  <Override PartName="/xl/ctrlProps/ctrlProp217.xml" ContentType="application/vnd.ms-excel.controlproperties+xml"/>
  <Override PartName="/xl/ctrlProps/ctrlProp218.xml" ContentType="application/vnd.ms-excel.controlproperties+xml"/>
  <Override PartName="/xl/ctrlProps/ctrlProp219.xml" ContentType="application/vnd.ms-excel.controlproperties+xml"/>
  <Override PartName="/xl/ctrlProps/ctrlProp220.xml" ContentType="application/vnd.ms-excel.controlproperties+xml"/>
  <Override PartName="/xl/ctrlProps/ctrlProp221.xml" ContentType="application/vnd.ms-excel.controlproperties+xml"/>
  <Override PartName="/xl/ctrlProps/ctrlProp222.xml" ContentType="application/vnd.ms-excel.controlproperties+xml"/>
  <Override PartName="/xl/ctrlProps/ctrlProp223.xml" ContentType="application/vnd.ms-excel.controlproperties+xml"/>
  <Override PartName="/xl/ctrlProps/ctrlProp224.xml" ContentType="application/vnd.ms-excel.controlproperties+xml"/>
  <Override PartName="/xl/ctrlProps/ctrlProp225.xml" ContentType="application/vnd.ms-excel.controlproperties+xml"/>
  <Override PartName="/xl/ctrlProps/ctrlProp226.xml" ContentType="application/vnd.ms-excel.controlproperties+xml"/>
  <Override PartName="/xl/ctrlProps/ctrlProp227.xml" ContentType="application/vnd.ms-excel.controlproperties+xml"/>
  <Override PartName="/xl/ctrlProps/ctrlProp228.xml" ContentType="application/vnd.ms-excel.controlproperties+xml"/>
  <Override PartName="/xl/ctrlProps/ctrlProp229.xml" ContentType="application/vnd.ms-excel.controlproperties+xml"/>
  <Override PartName="/xl/ctrlProps/ctrlProp230.xml" ContentType="application/vnd.ms-excel.controlproperties+xml"/>
  <Override PartName="/xl/ctrlProps/ctrlProp231.xml" ContentType="application/vnd.ms-excel.controlproperties+xml"/>
  <Override PartName="/xl/ctrlProps/ctrlProp232.xml" ContentType="application/vnd.ms-excel.controlproperties+xml"/>
  <Override PartName="/xl/ctrlProps/ctrlProp233.xml" ContentType="application/vnd.ms-excel.controlproperties+xml"/>
  <Override PartName="/xl/ctrlProps/ctrlProp234.xml" ContentType="application/vnd.ms-excel.controlproperties+xml"/>
  <Override PartName="/xl/ctrlProps/ctrlProp235.xml" ContentType="application/vnd.ms-excel.controlproperties+xml"/>
  <Override PartName="/xl/ctrlProps/ctrlProp236.xml" ContentType="application/vnd.ms-excel.controlproperties+xml"/>
  <Override PartName="/xl/ctrlProps/ctrlProp237.xml" ContentType="application/vnd.ms-excel.controlproperties+xml"/>
  <Override PartName="/xl/ctrlProps/ctrlProp238.xml" ContentType="application/vnd.ms-excel.controlproperties+xml"/>
  <Override PartName="/xl/ctrlProps/ctrlProp239.xml" ContentType="application/vnd.ms-excel.controlproperties+xml"/>
  <Override PartName="/xl/ctrlProps/ctrlProp240.xml" ContentType="application/vnd.ms-excel.controlproperties+xml"/>
  <Override PartName="/xl/ctrlProps/ctrlProp241.xml" ContentType="application/vnd.ms-excel.controlproperties+xml"/>
  <Override PartName="/xl/ctrlProps/ctrlProp242.xml" ContentType="application/vnd.ms-excel.controlproperties+xml"/>
  <Override PartName="/xl/ctrlProps/ctrlProp243.xml" ContentType="application/vnd.ms-excel.controlproperties+xml"/>
  <Override PartName="/xl/ctrlProps/ctrlProp244.xml" ContentType="application/vnd.ms-excel.controlproperties+xml"/>
  <Override PartName="/xl/ctrlProps/ctrlProp245.xml" ContentType="application/vnd.ms-excel.controlproperties+xml"/>
  <Override PartName="/xl/ctrlProps/ctrlProp246.xml" ContentType="application/vnd.ms-excel.controlproperties+xml"/>
  <Override PartName="/xl/ctrlProps/ctrlProp247.xml" ContentType="application/vnd.ms-excel.controlproperties+xml"/>
  <Override PartName="/xl/ctrlProps/ctrlProp248.xml" ContentType="application/vnd.ms-excel.controlproperties+xml"/>
  <Override PartName="/xl/ctrlProps/ctrlProp249.xml" ContentType="application/vnd.ms-excel.controlproperties+xml"/>
  <Override PartName="/xl/ctrlProps/ctrlProp250.xml" ContentType="application/vnd.ms-excel.controlproperties+xml"/>
  <Override PartName="/xl/ctrlProps/ctrlProp251.xml" ContentType="application/vnd.ms-excel.controlproperties+xml"/>
  <Override PartName="/xl/ctrlProps/ctrlProp252.xml" ContentType="application/vnd.ms-excel.controlproperties+xml"/>
  <Override PartName="/xl/ctrlProps/ctrlProp253.xml" ContentType="application/vnd.ms-excel.controlproperties+xml"/>
  <Override PartName="/xl/ctrlProps/ctrlProp254.xml" ContentType="application/vnd.ms-excel.controlproperties+xml"/>
  <Override PartName="/xl/ctrlProps/ctrlProp255.xml" ContentType="application/vnd.ms-excel.controlproperties+xml"/>
  <Override PartName="/xl/ctrlProps/ctrlProp256.xml" ContentType="application/vnd.ms-excel.controlproperties+xml"/>
  <Override PartName="/xl/ctrlProps/ctrlProp257.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ctrlProps/ctrlProp258.xml" ContentType="application/vnd.ms-excel.controlproperties+xml"/>
  <Override PartName="/xl/ctrlProps/ctrlProp259.xml" ContentType="application/vnd.ms-excel.controlproperties+xml"/>
  <Override PartName="/xl/ctrlProps/ctrlProp260.xml" ContentType="application/vnd.ms-excel.controlproperties+xml"/>
  <Override PartName="/xl/ctrlProps/ctrlProp261.xml" ContentType="application/vnd.ms-excel.controlproperties+xml"/>
  <Override PartName="/xl/ctrlProps/ctrlProp262.xml" ContentType="application/vnd.ms-excel.controlproperties+xml"/>
  <Override PartName="/xl/comments2.xml" ContentType="application/vnd.openxmlformats-officedocument.spreadsheetml.comments+xml"/>
  <Override PartName="/xl/drawings/drawing4.xml" ContentType="application/vnd.openxmlformats-officedocument.drawing+xml"/>
  <Override PartName="/xl/ctrlProps/ctrlProp263.xml" ContentType="application/vnd.ms-excel.controlproperties+xml"/>
  <Override PartName="/xl/ctrlProps/ctrlProp264.xml" ContentType="application/vnd.ms-excel.controlproperties+xml"/>
  <Override PartName="/xl/ctrlProps/ctrlProp265.xml" ContentType="application/vnd.ms-excel.controlproperties+xml"/>
  <Override PartName="/xl/ctrlProps/ctrlProp266.xml" ContentType="application/vnd.ms-excel.controlproperties+xml"/>
  <Override PartName="/xl/ctrlProps/ctrlProp267.xml" ContentType="application/vnd.ms-excel.controlproperties+xml"/>
  <Override PartName="/xl/ctrlProps/ctrlProp268.xml" ContentType="application/vnd.ms-excel.controlproperties+xml"/>
  <Override PartName="/xl/ctrlProps/ctrlProp269.xml" ContentType="application/vnd.ms-excel.controlproperties+xml"/>
  <Override PartName="/xl/ctrlProps/ctrlProp270.xml" ContentType="application/vnd.ms-excel.controlproperties+xml"/>
  <Override PartName="/xl/ctrlProps/ctrlProp271.xml" ContentType="application/vnd.ms-excel.controlproperties+xml"/>
  <Override PartName="/xl/ctrlProps/ctrlProp272.xml" ContentType="application/vnd.ms-excel.controlproperties+xml"/>
  <Override PartName="/xl/ctrlProps/ctrlProp273.xml" ContentType="application/vnd.ms-excel.controlproperties+xml"/>
  <Override PartName="/xl/ctrlProps/ctrlProp274.xml" ContentType="application/vnd.ms-excel.controlproperties+xml"/>
  <Override PartName="/xl/ctrlProps/ctrlProp275.xml" ContentType="application/vnd.ms-excel.controlproperties+xml"/>
  <Override PartName="/xl/ctrlProps/ctrlProp276.xml" ContentType="application/vnd.ms-excel.controlproperties+xml"/>
  <Override PartName="/xl/ctrlProps/ctrlProp277.xml" ContentType="application/vnd.ms-excel.controlproperties+xml"/>
  <Override PartName="/xl/ctrlProps/ctrlProp278.xml" ContentType="application/vnd.ms-excel.controlproperties+xml"/>
  <Override PartName="/xl/ctrlProps/ctrlProp279.xml" ContentType="application/vnd.ms-excel.controlproperties+xml"/>
  <Override PartName="/xl/ctrlProps/ctrlProp280.xml" ContentType="application/vnd.ms-excel.controlproperties+xml"/>
  <Override PartName="/xl/ctrlProps/ctrlProp281.xml" ContentType="application/vnd.ms-excel.controlproperties+xml"/>
  <Override PartName="/xl/ctrlProps/ctrlProp282.xml" ContentType="application/vnd.ms-excel.controlproperties+xml"/>
  <Override PartName="/xl/ctrlProps/ctrlProp283.xml" ContentType="application/vnd.ms-excel.controlproperties+xml"/>
  <Override PartName="/xl/ctrlProps/ctrlProp284.xml" ContentType="application/vnd.ms-excel.controlproperties+xml"/>
  <Override PartName="/xl/ctrlProps/ctrlProp285.xml" ContentType="application/vnd.ms-excel.controlproperties+xml"/>
  <Override PartName="/xl/ctrlProps/ctrlProp286.xml" ContentType="application/vnd.ms-excel.controlproperties+xml"/>
  <Override PartName="/xl/ctrlProps/ctrlProp287.xml" ContentType="application/vnd.ms-excel.controlproperties+xml"/>
  <Override PartName="/xl/ctrlProps/ctrlProp288.xml" ContentType="application/vnd.ms-excel.controlproperties+xml"/>
  <Override PartName="/xl/ctrlProps/ctrlProp289.xml" ContentType="application/vnd.ms-excel.controlproperties+xml"/>
  <Override PartName="/xl/ctrlProps/ctrlProp290.xml" ContentType="application/vnd.ms-excel.controlproperties+xml"/>
  <Override PartName="/xl/ctrlProps/ctrlProp291.xml" ContentType="application/vnd.ms-excel.controlproperties+xml"/>
  <Override PartName="/xl/ctrlProps/ctrlProp292.xml" ContentType="application/vnd.ms-excel.controlproperties+xml"/>
  <Override PartName="/xl/ctrlProps/ctrlProp293.xml" ContentType="application/vnd.ms-excel.controlproperties+xml"/>
  <Override PartName="/xl/ctrlProps/ctrlProp294.xml" ContentType="application/vnd.ms-excel.controlproperties+xml"/>
  <Override PartName="/xl/ctrlProps/ctrlProp295.xml" ContentType="application/vnd.ms-excel.controlproperties+xml"/>
  <Override PartName="/xl/ctrlProps/ctrlProp296.xml" ContentType="application/vnd.ms-excel.controlproperties+xml"/>
  <Override PartName="/xl/ctrlProps/ctrlProp297.xml" ContentType="application/vnd.ms-excel.controlproperties+xml"/>
  <Override PartName="/xl/ctrlProps/ctrlProp298.xml" ContentType="application/vnd.ms-excel.controlproperties+xml"/>
  <Override PartName="/xl/ctrlProps/ctrlProp299.xml" ContentType="application/vnd.ms-excel.controlproperties+xml"/>
  <Override PartName="/xl/ctrlProps/ctrlProp300.xml" ContentType="application/vnd.ms-excel.controlproperties+xml"/>
  <Override PartName="/xl/ctrlProps/ctrlProp301.xml" ContentType="application/vnd.ms-excel.controlproperties+xml"/>
  <Override PartName="/xl/ctrlProps/ctrlProp302.xml" ContentType="application/vnd.ms-excel.controlproperties+xml"/>
  <Override PartName="/xl/ctrlProps/ctrlProp303.xml" ContentType="application/vnd.ms-excel.controlproperties+xml"/>
  <Override PartName="/xl/ctrlProps/ctrlProp304.xml" ContentType="application/vnd.ms-excel.controlproperties+xml"/>
  <Override PartName="/xl/ctrlProps/ctrlProp305.xml" ContentType="application/vnd.ms-excel.controlproperties+xml"/>
  <Override PartName="/xl/ctrlProps/ctrlProp306.xml" ContentType="application/vnd.ms-excel.controlproperties+xml"/>
  <Override PartName="/xl/ctrlProps/ctrlProp307.xml" ContentType="application/vnd.ms-excel.controlproperties+xml"/>
  <Override PartName="/xl/ctrlProps/ctrlProp308.xml" ContentType="application/vnd.ms-excel.controlproperties+xml"/>
  <Override PartName="/xl/ctrlProps/ctrlProp309.xml" ContentType="application/vnd.ms-excel.controlproperties+xml"/>
  <Override PartName="/xl/ctrlProps/ctrlProp310.xml" ContentType="application/vnd.ms-excel.controlproperties+xml"/>
  <Override PartName="/xl/ctrlProps/ctrlProp311.xml" ContentType="application/vnd.ms-excel.controlproperties+xml"/>
  <Override PartName="/xl/ctrlProps/ctrlProp312.xml" ContentType="application/vnd.ms-excel.controlproperties+xml"/>
  <Override PartName="/xl/ctrlProps/ctrlProp313.xml" ContentType="application/vnd.ms-excel.controlproperties+xml"/>
  <Override PartName="/xl/ctrlProps/ctrlProp314.xml" ContentType="application/vnd.ms-excel.controlproperties+xml"/>
  <Override PartName="/xl/ctrlProps/ctrlProp315.xml" ContentType="application/vnd.ms-excel.controlproperties+xml"/>
  <Override PartName="/xl/ctrlProps/ctrlProp316.xml" ContentType="application/vnd.ms-excel.controlproperties+xml"/>
  <Override PartName="/xl/ctrlProps/ctrlProp317.xml" ContentType="application/vnd.ms-excel.controlproperties+xml"/>
  <Override PartName="/xl/ctrlProps/ctrlProp318.xml" ContentType="application/vnd.ms-excel.controlproperties+xml"/>
  <Override PartName="/xl/ctrlProps/ctrlProp319.xml" ContentType="application/vnd.ms-excel.controlproperties+xml"/>
  <Override PartName="/xl/ctrlProps/ctrlProp320.xml" ContentType="application/vnd.ms-excel.controlproperties+xml"/>
  <Override PartName="/xl/ctrlProps/ctrlProp321.xml" ContentType="application/vnd.ms-excel.controlproperties+xml"/>
  <Override PartName="/xl/ctrlProps/ctrlProp322.xml" ContentType="application/vnd.ms-excel.controlproperties+xml"/>
  <Override PartName="/xl/ctrlProps/ctrlProp323.xml" ContentType="application/vnd.ms-excel.controlproperties+xml"/>
  <Override PartName="/xl/ctrlProps/ctrlProp324.xml" ContentType="application/vnd.ms-excel.controlproperties+xml"/>
  <Override PartName="/xl/ctrlProps/ctrlProp325.xml" ContentType="application/vnd.ms-excel.controlproperties+xml"/>
  <Override PartName="/xl/ctrlProps/ctrlProp326.xml" ContentType="application/vnd.ms-excel.controlproperties+xml"/>
  <Override PartName="/xl/ctrlProps/ctrlProp327.xml" ContentType="application/vnd.ms-excel.controlproperties+xml"/>
  <Override PartName="/xl/ctrlProps/ctrlProp328.xml" ContentType="application/vnd.ms-excel.controlproperties+xml"/>
  <Override PartName="/xl/ctrlProps/ctrlProp329.xml" ContentType="application/vnd.ms-excel.controlproperties+xml"/>
  <Override PartName="/xl/ctrlProps/ctrlProp330.xml" ContentType="application/vnd.ms-excel.controlproperties+xml"/>
  <Override PartName="/xl/ctrlProps/ctrlProp331.xml" ContentType="application/vnd.ms-excel.controlproperties+xml"/>
  <Override PartName="/xl/ctrlProps/ctrlProp332.xml" ContentType="application/vnd.ms-excel.controlproperties+xml"/>
  <Override PartName="/xl/ctrlProps/ctrlProp333.xml" ContentType="application/vnd.ms-excel.controlproperties+xml"/>
  <Override PartName="/xl/ctrlProps/ctrlProp334.xml" ContentType="application/vnd.ms-excel.controlproperties+xml"/>
  <Override PartName="/xl/ctrlProps/ctrlProp335.xml" ContentType="application/vnd.ms-excel.controlproperties+xml"/>
  <Override PartName="/xl/ctrlProps/ctrlProp336.xml" ContentType="application/vnd.ms-excel.controlproperties+xml"/>
  <Override PartName="/xl/ctrlProps/ctrlProp337.xml" ContentType="application/vnd.ms-excel.controlproperties+xml"/>
  <Override PartName="/xl/ctrlProps/ctrlProp338.xml" ContentType="application/vnd.ms-excel.controlproperties+xml"/>
  <Override PartName="/xl/ctrlProps/ctrlProp339.xml" ContentType="application/vnd.ms-excel.controlproperties+xml"/>
  <Override PartName="/xl/ctrlProps/ctrlProp340.xml" ContentType="application/vnd.ms-excel.controlproperties+xml"/>
  <Override PartName="/xl/ctrlProps/ctrlProp341.xml" ContentType="application/vnd.ms-excel.controlproperties+xml"/>
  <Override PartName="/xl/ctrlProps/ctrlProp342.xml" ContentType="application/vnd.ms-excel.controlproperties+xml"/>
  <Override PartName="/xl/ctrlProps/ctrlProp343.xml" ContentType="application/vnd.ms-excel.controlproperties+xml"/>
  <Override PartName="/xl/ctrlProps/ctrlProp344.xml" ContentType="application/vnd.ms-excel.controlproperties+xml"/>
  <Override PartName="/xl/ctrlProps/ctrlProp345.xml" ContentType="application/vnd.ms-excel.controlproperties+xml"/>
  <Override PartName="/xl/ctrlProps/ctrlProp346.xml" ContentType="application/vnd.ms-excel.controlproperties+xml"/>
  <Override PartName="/xl/ctrlProps/ctrlProp347.xml" ContentType="application/vnd.ms-excel.controlproperties+xml"/>
  <Override PartName="/xl/ctrlProps/ctrlProp348.xml" ContentType="application/vnd.ms-excel.controlproperties+xml"/>
  <Override PartName="/xl/ctrlProps/ctrlProp349.xml" ContentType="application/vnd.ms-excel.controlproperties+xml"/>
  <Override PartName="/xl/ctrlProps/ctrlProp350.xml" ContentType="application/vnd.ms-excel.controlproperties+xml"/>
  <Override PartName="/xl/ctrlProps/ctrlProp351.xml" ContentType="application/vnd.ms-excel.controlproperties+xml"/>
  <Override PartName="/xl/ctrlProps/ctrlProp352.xml" ContentType="application/vnd.ms-excel.controlproperties+xml"/>
  <Override PartName="/xl/ctrlProps/ctrlProp353.xml" ContentType="application/vnd.ms-excel.controlproperties+xml"/>
  <Override PartName="/xl/ctrlProps/ctrlProp354.xml" ContentType="application/vnd.ms-excel.controlproperties+xml"/>
  <Override PartName="/xl/ctrlProps/ctrlProp355.xml" ContentType="application/vnd.ms-excel.controlproperties+xml"/>
  <Override PartName="/xl/ctrlProps/ctrlProp356.xml" ContentType="application/vnd.ms-excel.controlproperties+xml"/>
  <Override PartName="/xl/ctrlProps/ctrlProp357.xml" ContentType="application/vnd.ms-excel.controlproperties+xml"/>
  <Override PartName="/xl/ctrlProps/ctrlProp358.xml" ContentType="application/vnd.ms-excel.controlproperties+xml"/>
  <Override PartName="/xl/ctrlProps/ctrlProp359.xml" ContentType="application/vnd.ms-excel.controlproperties+xml"/>
  <Override PartName="/xl/ctrlProps/ctrlProp360.xml" ContentType="application/vnd.ms-excel.controlproperties+xml"/>
  <Override PartName="/xl/ctrlProps/ctrlProp361.xml" ContentType="application/vnd.ms-excel.controlproperties+xml"/>
  <Override PartName="/xl/ctrlProps/ctrlProp362.xml" ContentType="application/vnd.ms-excel.controlproperties+xml"/>
  <Override PartName="/xl/ctrlProps/ctrlProp363.xml" ContentType="application/vnd.ms-excel.controlproperties+xml"/>
  <Override PartName="/xl/ctrlProps/ctrlProp364.xml" ContentType="application/vnd.ms-excel.controlproperties+xml"/>
  <Override PartName="/xl/ctrlProps/ctrlProp365.xml" ContentType="application/vnd.ms-excel.controlproperties+xml"/>
  <Override PartName="/xl/ctrlProps/ctrlProp366.xml" ContentType="application/vnd.ms-excel.controlproperties+xml"/>
  <Override PartName="/xl/ctrlProps/ctrlProp367.xml" ContentType="application/vnd.ms-excel.controlproperties+xml"/>
  <Override PartName="/xl/ctrlProps/ctrlProp368.xml" ContentType="application/vnd.ms-excel.controlproperties+xml"/>
  <Override PartName="/xl/ctrlProps/ctrlProp369.xml" ContentType="application/vnd.ms-excel.controlproperties+xml"/>
  <Override PartName="/xl/ctrlProps/ctrlProp370.xml" ContentType="application/vnd.ms-excel.controlproperties+xml"/>
  <Override PartName="/xl/ctrlProps/ctrlProp371.xml" ContentType="application/vnd.ms-excel.controlproperties+xml"/>
  <Override PartName="/xl/ctrlProps/ctrlProp372.xml" ContentType="application/vnd.ms-excel.controlproperties+xml"/>
  <Override PartName="/xl/ctrlProps/ctrlProp373.xml" ContentType="application/vnd.ms-excel.controlproperties+xml"/>
  <Override PartName="/xl/comments3.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drawings/drawing5.xml" ContentType="application/vnd.openxmlformats-officedocument.drawing+xml"/>
  <Override PartName="/xl/ctrlProps/ctrlProp374.xml" ContentType="application/vnd.ms-excel.controlproperties+xml"/>
  <Override PartName="/xl/ctrlProps/ctrlProp375.xml" ContentType="application/vnd.ms-excel.controlproperties+xml"/>
  <Override PartName="/xl/ctrlProps/ctrlProp376.xml" ContentType="application/vnd.ms-excel.controlproperties+xml"/>
  <Override PartName="/xl/ctrlProps/ctrlProp377.xml" ContentType="application/vnd.ms-excel.controlproperties+xml"/>
  <Override PartName="/xl/ctrlProps/ctrlProp378.xml" ContentType="application/vnd.ms-excel.controlproperties+xml"/>
  <Override PartName="/xl/ctrlProps/ctrlProp379.xml" ContentType="application/vnd.ms-excel.controlproperties+xml"/>
  <Override PartName="/xl/comments6.xml" ContentType="application/vnd.openxmlformats-officedocument.spreadsheetml.comments+xml"/>
  <Override PartName="/xl/comments7.xml" ContentType="application/vnd.openxmlformats-officedocument.spreadsheetml.comments+xml"/>
  <Override PartName="/xl/drawings/drawing6.xml" ContentType="application/vnd.openxmlformats-officedocument.drawing+xml"/>
  <Override PartName="/xl/ctrlProps/ctrlProp380.xml" ContentType="application/vnd.ms-excel.controlproperties+xml"/>
  <Override PartName="/xl/ctrlProps/ctrlProp381.xml" ContentType="application/vnd.ms-excel.controlproperties+xml"/>
  <Override PartName="/xl/ctrlProps/ctrlProp382.xml" ContentType="application/vnd.ms-excel.controlproperties+xml"/>
  <Override PartName="/xl/ctrlProps/ctrlProp383.xml" ContentType="application/vnd.ms-excel.controlproperties+xml"/>
  <Override PartName="/xl/ctrlProps/ctrlProp384.xml" ContentType="application/vnd.ms-excel.controlproperties+xml"/>
  <Override PartName="/xl/ctrlProps/ctrlProp385.xml" ContentType="application/vnd.ms-excel.controlproperties+xml"/>
  <Override PartName="/xl/ctrlProps/ctrlProp386.xml" ContentType="application/vnd.ms-excel.controlproperties+xml"/>
  <Override PartName="/xl/ctrlProps/ctrlProp387.xml" ContentType="application/vnd.ms-excel.controlproperties+xml"/>
  <Override PartName="/xl/ctrlProps/ctrlProp388.xml" ContentType="application/vnd.ms-excel.controlproperties+xml"/>
  <Override PartName="/xl/ctrlProps/ctrlProp389.xml" ContentType="application/vnd.ms-excel.controlproperties+xml"/>
  <Override PartName="/xl/ctrlProps/ctrlProp390.xml" ContentType="application/vnd.ms-excel.controlproperties+xml"/>
  <Override PartName="/xl/ctrlProps/ctrlProp391.xml" ContentType="application/vnd.ms-excel.controlproperties+xml"/>
  <Override PartName="/xl/ctrlProps/ctrlProp392.xml" ContentType="application/vnd.ms-excel.controlproperties+xml"/>
  <Override PartName="/xl/ctrlProps/ctrlProp393.xml" ContentType="application/vnd.ms-excel.controlproperties+xml"/>
  <Override PartName="/xl/ctrlProps/ctrlProp394.xml" ContentType="application/vnd.ms-excel.controlproperties+xml"/>
  <Override PartName="/xl/ctrlProps/ctrlProp395.xml" ContentType="application/vnd.ms-excel.controlproperties+xml"/>
  <Override PartName="/xl/ctrlProps/ctrlProp396.xml" ContentType="application/vnd.ms-excel.controlproperties+xml"/>
  <Override PartName="/xl/ctrlProps/ctrlProp397.xml" ContentType="application/vnd.ms-excel.controlproperties+xml"/>
  <Override PartName="/xl/ctrlProps/ctrlProp398.xml" ContentType="application/vnd.ms-excel.controlproperties+xml"/>
  <Override PartName="/xl/ctrlProps/ctrlProp399.xml" ContentType="application/vnd.ms-excel.controlproperties+xml"/>
  <Override PartName="/xl/ctrlProps/ctrlProp400.xml" ContentType="application/vnd.ms-excel.controlproperties+xml"/>
  <Override PartName="/xl/ctrlProps/ctrlProp401.xml" ContentType="application/vnd.ms-excel.controlproperties+xml"/>
  <Override PartName="/xl/ctrlProps/ctrlProp402.xml" ContentType="application/vnd.ms-excel.controlproperties+xml"/>
  <Override PartName="/xl/ctrlProps/ctrlProp403.xml" ContentType="application/vnd.ms-excel.controlproperties+xml"/>
  <Override PartName="/xl/ctrlProps/ctrlProp404.xml" ContentType="application/vnd.ms-excel.controlproperties+xml"/>
  <Override PartName="/xl/ctrlProps/ctrlProp405.xml" ContentType="application/vnd.ms-excel.controlproperties+xml"/>
  <Override PartName="/xl/ctrlProps/ctrlProp406.xml" ContentType="application/vnd.ms-excel.controlproperties+xml"/>
  <Override PartName="/xl/ctrlProps/ctrlProp407.xml" ContentType="application/vnd.ms-excel.controlproperties+xml"/>
  <Override PartName="/xl/ctrlProps/ctrlProp408.xml" ContentType="application/vnd.ms-excel.controlproperties+xml"/>
  <Override PartName="/xl/ctrlProps/ctrlProp409.xml" ContentType="application/vnd.ms-excel.controlproperties+xml"/>
  <Override PartName="/xl/ctrlProps/ctrlProp410.xml" ContentType="application/vnd.ms-excel.controlproperties+xml"/>
  <Override PartName="/xl/ctrlProps/ctrlProp411.xml" ContentType="application/vnd.ms-excel.controlproperties+xml"/>
  <Override PartName="/xl/ctrlProps/ctrlProp412.xml" ContentType="application/vnd.ms-excel.controlproperties+xml"/>
  <Override PartName="/xl/ctrlProps/ctrlProp413.xml" ContentType="application/vnd.ms-excel.controlproperties+xml"/>
  <Override PartName="/xl/ctrlProps/ctrlProp414.xml" ContentType="application/vnd.ms-excel.controlproperties+xml"/>
  <Override PartName="/xl/ctrlProps/ctrlProp415.xml" ContentType="application/vnd.ms-excel.controlproperties+xml"/>
  <Override PartName="/xl/ctrlProps/ctrlProp416.xml" ContentType="application/vnd.ms-excel.controlproperties+xml"/>
  <Override PartName="/xl/ctrlProps/ctrlProp417.xml" ContentType="application/vnd.ms-excel.controlproperties+xml"/>
  <Override PartName="/xl/ctrlProps/ctrlProp418.xml" ContentType="application/vnd.ms-excel.controlproperties+xml"/>
  <Override PartName="/xl/ctrlProps/ctrlProp419.xml" ContentType="application/vnd.ms-excel.controlproperties+xml"/>
  <Override PartName="/xl/ctrlProps/ctrlProp420.xml" ContentType="application/vnd.ms-excel.controlproperties+xml"/>
  <Override PartName="/xl/ctrlProps/ctrlProp421.xml" ContentType="application/vnd.ms-excel.controlproperties+xml"/>
  <Override PartName="/xl/ctrlProps/ctrlProp422.xml" ContentType="application/vnd.ms-excel.controlproperties+xml"/>
  <Override PartName="/xl/ctrlProps/ctrlProp423.xml" ContentType="application/vnd.ms-excel.controlproperties+xml"/>
  <Override PartName="/xl/ctrlProps/ctrlProp424.xml" ContentType="application/vnd.ms-excel.controlproperties+xml"/>
  <Override PartName="/xl/ctrlProps/ctrlProp425.xml" ContentType="application/vnd.ms-excel.controlproperties+xml"/>
  <Override PartName="/xl/ctrlProps/ctrlProp426.xml" ContentType="application/vnd.ms-excel.controlproperties+xml"/>
  <Override PartName="/xl/ctrlProps/ctrlProp427.xml" ContentType="application/vnd.ms-excel.controlproperties+xml"/>
  <Override PartName="/xl/ctrlProps/ctrlProp428.xml" ContentType="application/vnd.ms-excel.controlproperties+xml"/>
  <Override PartName="/xl/ctrlProps/ctrlProp429.xml" ContentType="application/vnd.ms-excel.controlproperties+xml"/>
  <Override PartName="/xl/ctrlProps/ctrlProp430.xml" ContentType="application/vnd.ms-excel.controlproperties+xml"/>
  <Override PartName="/xl/ctrlProps/ctrlProp431.xml" ContentType="application/vnd.ms-excel.controlproperties+xml"/>
  <Override PartName="/xl/ctrlProps/ctrlProp432.xml" ContentType="application/vnd.ms-excel.controlproperties+xml"/>
  <Override PartName="/xl/ctrlProps/ctrlProp433.xml" ContentType="application/vnd.ms-excel.controlproperties+xml"/>
  <Override PartName="/xl/comments8.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omments9.xml" ContentType="application/vnd.openxmlformats-officedocument.spreadsheetml.comments+xml"/>
  <Override PartName="/xl/featurePropertyBag/featurePropertyBag.xml" ContentType="application/vnd.ms-excel.featurepropertyba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codeName="DieseArbeitsmappe"/>
  <mc:AlternateContent xmlns:mc="http://schemas.openxmlformats.org/markup-compatibility/2006">
    <mc:Choice Requires="x15">
      <x15ac:absPath xmlns:x15ac="http://schemas.microsoft.com/office/spreadsheetml/2010/11/ac" url="S:\IAB\IAB2\a7311_EDV_Prog\15_Lagerraum_DüV_Biogas\2025\02_ProgPlan\"/>
    </mc:Choice>
  </mc:AlternateContent>
  <xr:revisionPtr revIDLastSave="0" documentId="13_ncr:1_{CE0C452A-6775-400E-9E2A-7941361988A3}" xr6:coauthVersionLast="47" xr6:coauthVersionMax="47" xr10:uidLastSave="{00000000-0000-0000-0000-000000000000}"/>
  <workbookProtection workbookAlgorithmName="SHA-512" workbookHashValue="hlxGEE0IPsbkjt0Se0+kiBxnBWZM0uctA341BB5FOLzpwkq4hNmBq0/zeqjlXzAksioIlEkdqD9tuygAL8WO+A==" workbookSaltValue="8n9UQxp9ZYEkunXjqqmhnQ==" workbookSpinCount="100000" lockStructure="1"/>
  <bookViews>
    <workbookView xWindow="-28920" yWindow="825" windowWidth="29040" windowHeight="15840" xr2:uid="{B179C58D-F2F3-410F-99F6-186CAD766188}"/>
  </bookViews>
  <sheets>
    <sheet name="Programminformationen" sheetId="53" r:id="rId1"/>
    <sheet name="Nährstoffe und Lagerraum" sheetId="7" r:id="rId2"/>
    <sheet name="Eigene, abweichende Tierdaten" sheetId="14" r:id="rId3"/>
    <sheet name="Lagerhaltung (freiwillig)" sheetId="39" r:id="rId4"/>
    <sheet name="Tiere" sheetId="12" state="hidden" r:id="rId5"/>
    <sheet name="intern_Formel_Geflügel_Kot" sheetId="56" state="hidden" r:id="rId6"/>
    <sheet name="Datentabellen Diagramme" sheetId="42" state="hidden" r:id="rId7"/>
    <sheet name="Tierprodukte" sheetId="37" state="hidden" r:id="rId8"/>
    <sheet name="Stroh" sheetId="8" state="hidden" r:id="rId9"/>
    <sheet name="Niederschläge" sheetId="31" state="hidden" r:id="rId10"/>
    <sheet name="Abgabebeleg" sheetId="47" r:id="rId11"/>
    <sheet name="Pflanzen" sheetId="32" state="hidden" r:id="rId12"/>
    <sheet name="Abgabeliste" sheetId="46" r:id="rId13"/>
    <sheet name="Notizen" sheetId="38" r:id="rId14"/>
    <sheet name="Gemarkungsniederschläge" sheetId="43" r:id="rId15"/>
    <sheet name="Erläuterungen" sheetId="57" r:id="rId16"/>
    <sheet name="Anrechnung Nachgärer" sheetId="33" r:id="rId17"/>
    <sheet name="Abweichende Schweine" sheetId="49" state="hidden" r:id="rId18"/>
    <sheet name="Schweine_Werte" sheetId="48" state="hidden" r:id="rId19"/>
    <sheet name="Basisdaten" sheetId="35" r:id="rId20"/>
  </sheets>
  <definedNames>
    <definedName name="_xlnm._FilterDatabase" localSheetId="14" hidden="1">Gemarkungsniederschläge!$B$5:$C$7864</definedName>
    <definedName name="_xlnm._FilterDatabase" localSheetId="3" hidden="1">'Lagerhaltung (freiwillig)'!$AC$40:$AP$131</definedName>
    <definedName name="_xlnm.Print_Area" localSheetId="10">Abgabebeleg!$A$1:$K$45</definedName>
    <definedName name="_xlnm.Print_Area" localSheetId="12">Abgabeliste!$A$1:$K$62</definedName>
    <definedName name="_xlnm.Print_Area" localSheetId="2">'Eigene, abweichende Tierdaten'!$A$1:$R$13,'Eigene, abweichende Tierdaten'!$A$14:$Z$33,'Eigene, abweichende Tierdaten'!$A$35:$S$65</definedName>
    <definedName name="_xlnm.Print_Area" localSheetId="3">'Lagerhaltung (freiwillig)'!$A$1:$V$106,'Lagerhaltung (freiwillig)'!$Y$1:$AV$37,'Lagerhaltung (freiwillig)'!$BE$1:$BO$69</definedName>
    <definedName name="_xlnm.Print_Titles" localSheetId="12">Abgabeliste!$1:$5</definedName>
    <definedName name="_xlnm.Print_Titles" localSheetId="2">'Eigene, abweichende Tierdaten'!$A:$B</definedName>
    <definedName name="hj">'Lagerhaltung (freiwillig)'!$AY$1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Nährstoffe und Lagerraum'!$BM$68</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1</definedName>
    <definedName name="solver_val" localSheetId="1" hidden="1">0</definedName>
    <definedName name="solver_ver" localSheetId="1" hidden="1">3</definedName>
    <definedName name="Z_DDA6E6AA_9473_49A0_A3A2_76E4959B79AF_.wvu.Cols" localSheetId="2" hidden="1">'Eigene, abweichende Tierdaten'!$AA:$AE</definedName>
    <definedName name="Z_DDA6E6AA_9473_49A0_A3A2_76E4959B79AF_.wvu.Cols" localSheetId="1" hidden="1">'Nährstoffe und Lagerraum'!$P:$CP</definedName>
    <definedName name="Z_DDA6E6AA_9473_49A0_A3A2_76E4959B79AF_.wvu.PrintArea" localSheetId="1" hidden="1">'Nährstoffe und Lagerraum'!$A$1:$N$300</definedName>
  </definedNames>
  <calcPr calcId="191029"/>
  <customWorkbookViews>
    <customWorkbookView name="msbo - Persönliche Ansicht" guid="{BBF2F1EA-E8F4-4EE9-83EA-DB847D7BDAAF}" mergeInterval="0" personalView="1" xWindow="5" yWindow="30" windowWidth="1266" windowHeight="787" activeSheetId="1"/>
    <customWorkbookView name="Hierlmeier, Michael (LfL) - Persönliche Ansicht" guid="{DDA6E6AA-9473-49A0-A3A2-76E4959B79AF}" mergeInterval="0" personalView="1" maximized="1" windowWidth="1680" windowHeight="825"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Y117" i="39" l="1"/>
  <c r="CY24" i="39"/>
  <c r="CZ24" i="39" s="1"/>
  <c r="GW24" i="39"/>
  <c r="GX24" i="39"/>
  <c r="HO5" i="39"/>
  <c r="HQ5" i="39"/>
  <c r="HT5" i="39" s="1"/>
  <c r="HR5" i="39" a="1"/>
  <c r="HR5" i="39" s="1"/>
  <c r="HS5" i="39" a="1"/>
  <c r="HS5" i="39" s="1"/>
  <c r="HU5" i="39" a="1"/>
  <c r="HU5" i="39" s="1"/>
  <c r="HW5" i="39" a="1"/>
  <c r="HW5" i="39" s="1"/>
  <c r="HY5" i="39" a="1"/>
  <c r="HY5" i="39" s="1"/>
  <c r="HO6" i="39"/>
  <c r="HR6" i="39" a="1"/>
  <c r="HR6" i="39" s="1"/>
  <c r="HW6" i="39" a="1"/>
  <c r="HW6" i="39" s="1"/>
  <c r="HY6" i="39" a="1"/>
  <c r="HY6" i="39" s="1"/>
  <c r="HO7" i="39"/>
  <c r="HQ7" i="39"/>
  <c r="HR7" i="39" a="1"/>
  <c r="HR7" i="39" s="1"/>
  <c r="HS7" i="39" a="1"/>
  <c r="HS7" i="39" s="1"/>
  <c r="HU7" i="39" a="1"/>
  <c r="HU7" i="39" s="1"/>
  <c r="HW7" i="39" a="1"/>
  <c r="HW7" i="39" s="1"/>
  <c r="HY7" i="39" a="1"/>
  <c r="HY7" i="39" s="1"/>
  <c r="HO8" i="39"/>
  <c r="HR8" i="39" a="1"/>
  <c r="HR8" i="39" s="1"/>
  <c r="HS8" i="39" a="1"/>
  <c r="HS8" i="39" s="1"/>
  <c r="HU8" i="39" a="1"/>
  <c r="HU8" i="39" s="1"/>
  <c r="HW8" i="39" a="1"/>
  <c r="HW8" i="39" s="1"/>
  <c r="HY8" i="39" a="1"/>
  <c r="HY8" i="39" s="1"/>
  <c r="HO9" i="39"/>
  <c r="HQ9" i="39"/>
  <c r="HR9" i="39" a="1"/>
  <c r="HR9" i="39" s="1"/>
  <c r="HS9" i="39" a="1"/>
  <c r="HS9" i="39" s="1"/>
  <c r="HU9" i="39" a="1"/>
  <c r="HU9" i="39" s="1"/>
  <c r="HW9" i="39" a="1"/>
  <c r="HW9" i="39" s="1"/>
  <c r="HY9" i="39" a="1"/>
  <c r="HY9" i="39"/>
  <c r="HO10" i="39"/>
  <c r="HQ10" i="39"/>
  <c r="HX10" i="39" s="1"/>
  <c r="HR10" i="39" a="1"/>
  <c r="HR10" i="39" s="1"/>
  <c r="HS10" i="39" a="1"/>
  <c r="HS10" i="39" s="1"/>
  <c r="HU10" i="39" a="1"/>
  <c r="HU10" i="39" s="1"/>
  <c r="HW10" i="39" a="1"/>
  <c r="HW10" i="39" s="1"/>
  <c r="HY10" i="39" a="1"/>
  <c r="HY10" i="39" s="1"/>
  <c r="HO11" i="39"/>
  <c r="HQ11" i="39"/>
  <c r="HR11" i="39" a="1"/>
  <c r="HR11" i="39" s="1"/>
  <c r="HS11" i="39" a="1"/>
  <c r="HS11" i="39" s="1"/>
  <c r="HU11" i="39" a="1"/>
  <c r="HU11" i="39" s="1"/>
  <c r="HW11" i="39" a="1"/>
  <c r="HW11" i="39" s="1"/>
  <c r="HY11" i="39" a="1"/>
  <c r="HY11" i="39" s="1"/>
  <c r="HO12" i="39"/>
  <c r="HQ12" i="39"/>
  <c r="HX12" i="39" s="1"/>
  <c r="HR12" i="39" a="1"/>
  <c r="HR12" i="39" s="1"/>
  <c r="HS12" i="39" a="1"/>
  <c r="HS12" i="39" s="1"/>
  <c r="HU12" i="39" a="1"/>
  <c r="HU12" i="39" s="1"/>
  <c r="HW12" i="39" a="1"/>
  <c r="HW12" i="39" s="1"/>
  <c r="HY12" i="39" a="1"/>
  <c r="HY12" i="39" s="1"/>
  <c r="HO13" i="39"/>
  <c r="HQ13" i="39"/>
  <c r="HR13" i="39" a="1"/>
  <c r="HR13" i="39" s="1"/>
  <c r="HS13" i="39" a="1"/>
  <c r="HS13" i="39" s="1"/>
  <c r="HU13" i="39" a="1"/>
  <c r="HU13" i="39" s="1"/>
  <c r="HW13" i="39" a="1"/>
  <c r="HW13" i="39" s="1"/>
  <c r="HY13" i="39" a="1"/>
  <c r="HY13" i="39"/>
  <c r="HO14" i="39"/>
  <c r="HQ14" i="39"/>
  <c r="HR14" i="39" a="1"/>
  <c r="HR14" i="39" s="1"/>
  <c r="HS14" i="39" a="1"/>
  <c r="HS14" i="39" s="1"/>
  <c r="HU14" i="39" a="1"/>
  <c r="HU14" i="39" s="1"/>
  <c r="HW14" i="39" a="1"/>
  <c r="HW14" i="39" s="1"/>
  <c r="HY14" i="39" a="1"/>
  <c r="HY14" i="39" s="1"/>
  <c r="HO15" i="39"/>
  <c r="HQ15" i="39"/>
  <c r="HR15" i="39" a="1"/>
  <c r="HR15" i="39" s="1"/>
  <c r="HS15" i="39" a="1"/>
  <c r="HS15" i="39" s="1"/>
  <c r="HU15" i="39" a="1"/>
  <c r="HU15" i="39" s="1"/>
  <c r="HW15" i="39" a="1"/>
  <c r="HW15" i="39" s="1"/>
  <c r="HY15" i="39" a="1"/>
  <c r="HY15" i="39" s="1"/>
  <c r="HO16" i="39"/>
  <c r="HQ16" i="39"/>
  <c r="HR16" i="39" a="1"/>
  <c r="HR16" i="39" s="1"/>
  <c r="HS16" i="39" a="1"/>
  <c r="HS16" i="39" s="1"/>
  <c r="HU16" i="39" a="1"/>
  <c r="HU16" i="39" s="1"/>
  <c r="HW16" i="39" a="1"/>
  <c r="HW16" i="39" s="1"/>
  <c r="HY16" i="39" a="1"/>
  <c r="HY16" i="39" s="1"/>
  <c r="HO17" i="39"/>
  <c r="HQ17" i="39"/>
  <c r="HR17" i="39" a="1"/>
  <c r="HR17" i="39" s="1"/>
  <c r="HS17" i="39" a="1"/>
  <c r="HS17" i="39" s="1"/>
  <c r="HU17" i="39" a="1"/>
  <c r="HU17" i="39" s="1"/>
  <c r="HW17" i="39" a="1"/>
  <c r="HW17" i="39" s="1"/>
  <c r="HY17" i="39" a="1"/>
  <c r="HY17" i="39" s="1"/>
  <c r="HO18" i="39"/>
  <c r="HQ18" i="39"/>
  <c r="HR18" i="39" a="1"/>
  <c r="HR18" i="39" s="1"/>
  <c r="HS18" i="39" a="1"/>
  <c r="HS18" i="39" s="1"/>
  <c r="HU18" i="39" a="1"/>
  <c r="HU18" i="39" s="1"/>
  <c r="HW18" i="39" a="1"/>
  <c r="HW18" i="39" s="1"/>
  <c r="HY18" i="39" a="1"/>
  <c r="HY18" i="39" s="1"/>
  <c r="HO19" i="39"/>
  <c r="HQ19" i="39"/>
  <c r="HR19" i="39" a="1"/>
  <c r="HR19" i="39" s="1"/>
  <c r="HS19" i="39" a="1"/>
  <c r="HS19" i="39" s="1"/>
  <c r="HU19" i="39" a="1"/>
  <c r="HU19" i="39" s="1"/>
  <c r="HW19" i="39" a="1"/>
  <c r="HW19" i="39" s="1"/>
  <c r="HY19" i="39" a="1"/>
  <c r="HY19" i="39" s="1"/>
  <c r="HO20" i="39"/>
  <c r="HQ20" i="39"/>
  <c r="HR20" i="39" a="1"/>
  <c r="HR20" i="39" s="1"/>
  <c r="HS20" i="39" a="1"/>
  <c r="HS20" i="39" s="1"/>
  <c r="HU20" i="39" a="1"/>
  <c r="HU20" i="39" s="1"/>
  <c r="HW20" i="39" a="1"/>
  <c r="HW20" i="39" s="1"/>
  <c r="HY20" i="39" a="1"/>
  <c r="HY20" i="39" s="1"/>
  <c r="HO21" i="39"/>
  <c r="HQ21" i="39"/>
  <c r="HR21" i="39" a="1"/>
  <c r="HR21" i="39" s="1"/>
  <c r="HS21" i="39" a="1"/>
  <c r="HS21" i="39" s="1"/>
  <c r="HU21" i="39" a="1"/>
  <c r="HU21" i="39" s="1"/>
  <c r="HW21" i="39" a="1"/>
  <c r="HW21" i="39" s="1"/>
  <c r="HY21" i="39" a="1"/>
  <c r="HY21" i="39"/>
  <c r="HO22" i="39"/>
  <c r="HQ22" i="39"/>
  <c r="HR22" i="39" a="1"/>
  <c r="HR22" i="39" s="1"/>
  <c r="HS22" i="39" a="1"/>
  <c r="HS22" i="39" s="1"/>
  <c r="HU22" i="39" a="1"/>
  <c r="HU22" i="39" s="1"/>
  <c r="HW22" i="39" a="1"/>
  <c r="HW22" i="39" s="1"/>
  <c r="HY22" i="39" a="1"/>
  <c r="HY22" i="39" s="1"/>
  <c r="HO23" i="39"/>
  <c r="HQ23" i="39"/>
  <c r="HR23" i="39" a="1"/>
  <c r="HR23" i="39" s="1"/>
  <c r="HS23" i="39" a="1"/>
  <c r="HS23" i="39" s="1"/>
  <c r="HU23" i="39" a="1"/>
  <c r="HU23" i="39" s="1"/>
  <c r="HW23" i="39" a="1"/>
  <c r="HW23" i="39" s="1"/>
  <c r="HY23" i="39" a="1"/>
  <c r="HY23" i="39" s="1"/>
  <c r="HO24" i="39"/>
  <c r="HQ24" i="39"/>
  <c r="HX24" i="39" s="1"/>
  <c r="HR24" i="39" a="1"/>
  <c r="HR24" i="39" s="1"/>
  <c r="HS24" i="39" a="1"/>
  <c r="HS24" i="39" s="1"/>
  <c r="HU24" i="39" a="1"/>
  <c r="HU24" i="39" s="1"/>
  <c r="HW24" i="39" a="1"/>
  <c r="HW24" i="39" s="1"/>
  <c r="HY24" i="39" a="1"/>
  <c r="HY24" i="39" s="1"/>
  <c r="HO25" i="39"/>
  <c r="HQ25" i="39"/>
  <c r="HR25" i="39" a="1"/>
  <c r="HR25" i="39" s="1"/>
  <c r="HS25" i="39" a="1"/>
  <c r="HS25" i="39" s="1"/>
  <c r="HU25" i="39" a="1"/>
  <c r="HU25" i="39" s="1"/>
  <c r="HW25" i="39" a="1"/>
  <c r="HW25" i="39" s="1"/>
  <c r="HY25" i="39" a="1"/>
  <c r="HY25" i="39"/>
  <c r="HO26" i="39"/>
  <c r="HQ26" i="39"/>
  <c r="HX26" i="39" s="1"/>
  <c r="HR26" i="39" a="1"/>
  <c r="HR26" i="39" s="1"/>
  <c r="HS26" i="39" a="1"/>
  <c r="HS26" i="39" s="1"/>
  <c r="HU26" i="39" a="1"/>
  <c r="HU26" i="39" s="1"/>
  <c r="HW26" i="39" a="1"/>
  <c r="HW26" i="39" s="1"/>
  <c r="HY26" i="39" a="1"/>
  <c r="HY26" i="39" s="1"/>
  <c r="HO27" i="39"/>
  <c r="HQ27" i="39"/>
  <c r="HX27" i="39" s="1"/>
  <c r="HR27" i="39" a="1"/>
  <c r="HR27" i="39" s="1"/>
  <c r="HS27" i="39" a="1"/>
  <c r="HS27" i="39" s="1"/>
  <c r="HU27" i="39" a="1"/>
  <c r="HU27" i="39" s="1"/>
  <c r="HW27" i="39" a="1"/>
  <c r="HW27" i="39" s="1"/>
  <c r="HY27" i="39" a="1"/>
  <c r="HY27" i="39" s="1"/>
  <c r="HO28" i="39"/>
  <c r="HQ28" i="39"/>
  <c r="HR28" i="39" a="1"/>
  <c r="HR28" i="39" s="1"/>
  <c r="HS28" i="39" a="1"/>
  <c r="HS28" i="39" s="1"/>
  <c r="HU28" i="39" a="1"/>
  <c r="HU28" i="39" s="1"/>
  <c r="HW28" i="39" a="1"/>
  <c r="HW28" i="39" s="1"/>
  <c r="HY28" i="39" a="1"/>
  <c r="HY28" i="39" s="1"/>
  <c r="HO29" i="39"/>
  <c r="HQ29" i="39"/>
  <c r="HR29" i="39" a="1"/>
  <c r="HR29" i="39" s="1"/>
  <c r="HS29" i="39" a="1"/>
  <c r="HS29" i="39" s="1"/>
  <c r="HU29" i="39" a="1"/>
  <c r="HU29" i="39" s="1"/>
  <c r="HW29" i="39" a="1"/>
  <c r="HW29" i="39" s="1"/>
  <c r="HY29" i="39" a="1"/>
  <c r="HY29" i="39" s="1"/>
  <c r="HO30" i="39"/>
  <c r="HQ30" i="39"/>
  <c r="HX30" i="39" s="1"/>
  <c r="HR30" i="39" a="1"/>
  <c r="HR30" i="39" s="1"/>
  <c r="HS30" i="39" a="1"/>
  <c r="HS30" i="39" s="1"/>
  <c r="HU30" i="39" a="1"/>
  <c r="HU30" i="39" s="1"/>
  <c r="HW30" i="39" a="1"/>
  <c r="HW30" i="39" s="1"/>
  <c r="HY30" i="39" a="1"/>
  <c r="HY30" i="39" s="1"/>
  <c r="HO31" i="39"/>
  <c r="HQ31" i="39"/>
  <c r="HX31" i="39" s="1"/>
  <c r="HR31" i="39" a="1"/>
  <c r="HR31" i="39" s="1"/>
  <c r="HS31" i="39" a="1"/>
  <c r="HS31" i="39" s="1"/>
  <c r="HU31" i="39" a="1"/>
  <c r="HU31" i="39" s="1"/>
  <c r="HW31" i="39" a="1"/>
  <c r="HW31" i="39" s="1"/>
  <c r="HY31" i="39" a="1"/>
  <c r="HY31" i="39" s="1"/>
  <c r="HO32" i="39"/>
  <c r="HQ32" i="39"/>
  <c r="HR32" i="39" a="1"/>
  <c r="HR32" i="39" s="1"/>
  <c r="HS32" i="39" a="1"/>
  <c r="HS32" i="39" s="1"/>
  <c r="HU32" i="39" a="1"/>
  <c r="HU32" i="39" s="1"/>
  <c r="HW32" i="39" a="1"/>
  <c r="HW32" i="39" s="1"/>
  <c r="HY32" i="39" a="1"/>
  <c r="HY32" i="39" s="1"/>
  <c r="HO33" i="39"/>
  <c r="HQ33" i="39"/>
  <c r="HR33" i="39" a="1"/>
  <c r="HR33" i="39" s="1"/>
  <c r="HS33" i="39" a="1"/>
  <c r="HS33" i="39" s="1"/>
  <c r="HU33" i="39" a="1"/>
  <c r="HU33" i="39" s="1"/>
  <c r="HW33" i="39" a="1"/>
  <c r="HW33" i="39" s="1"/>
  <c r="HY33" i="39" a="1"/>
  <c r="HY33" i="39" s="1"/>
  <c r="HO34" i="39"/>
  <c r="HQ34" i="39"/>
  <c r="HR34" i="39" a="1"/>
  <c r="HR34" i="39" s="1"/>
  <c r="HS34" i="39" a="1"/>
  <c r="HS34" i="39" s="1"/>
  <c r="HU34" i="39" a="1"/>
  <c r="HU34" i="39" s="1"/>
  <c r="HW34" i="39" a="1"/>
  <c r="HW34" i="39" s="1"/>
  <c r="HY34" i="39" a="1"/>
  <c r="HY34" i="39" s="1"/>
  <c r="HO35" i="39"/>
  <c r="HQ35" i="39"/>
  <c r="HR35" i="39" a="1"/>
  <c r="HR35" i="39" s="1"/>
  <c r="HS35" i="39" a="1"/>
  <c r="HS35" i="39" s="1"/>
  <c r="HU35" i="39" a="1"/>
  <c r="HU35" i="39" s="1"/>
  <c r="HW35" i="39" a="1"/>
  <c r="HW35" i="39" s="1"/>
  <c r="HY35" i="39" a="1"/>
  <c r="HY35" i="39" s="1"/>
  <c r="HO36" i="39"/>
  <c r="HQ36" i="39"/>
  <c r="HR36" i="39" a="1"/>
  <c r="HR36" i="39" s="1"/>
  <c r="HS36" i="39" a="1"/>
  <c r="HS36" i="39" s="1"/>
  <c r="HU36" i="39" a="1"/>
  <c r="HU36" i="39" s="1"/>
  <c r="HW36" i="39" a="1"/>
  <c r="HW36" i="39" s="1"/>
  <c r="HY36" i="39" a="1"/>
  <c r="HY36" i="39" s="1"/>
  <c r="HO37" i="39"/>
  <c r="HR37" i="39" a="1"/>
  <c r="HR37" i="39" s="1"/>
  <c r="HS37" i="39" a="1"/>
  <c r="HS37" i="39" s="1"/>
  <c r="HU37" i="39" a="1"/>
  <c r="HU37" i="39" s="1"/>
  <c r="HW37" i="39" a="1"/>
  <c r="HW37" i="39" s="1"/>
  <c r="HY37" i="39" a="1"/>
  <c r="HY37" i="39"/>
  <c r="HO38" i="39"/>
  <c r="HQ38" i="39"/>
  <c r="HR38" i="39" a="1"/>
  <c r="HR38" i="39" s="1"/>
  <c r="HS38" i="39" a="1"/>
  <c r="HS38" i="39" s="1"/>
  <c r="HU38" i="39" a="1"/>
  <c r="HU38" i="39" s="1"/>
  <c r="HW38" i="39" a="1"/>
  <c r="HW38" i="39" s="1"/>
  <c r="HY38" i="39" a="1"/>
  <c r="HY38" i="39" s="1"/>
  <c r="HO39" i="39"/>
  <c r="HR39" i="39" a="1"/>
  <c r="HR39" i="39" s="1"/>
  <c r="HS39" i="39" a="1"/>
  <c r="HS39" i="39" s="1"/>
  <c r="HU39" i="39" a="1"/>
  <c r="HU39" i="39" s="1"/>
  <c r="HW39" i="39" a="1"/>
  <c r="HW39" i="39" s="1"/>
  <c r="HY39" i="39" a="1"/>
  <c r="HY39" i="39" s="1"/>
  <c r="HO40" i="39"/>
  <c r="HQ40" i="39"/>
  <c r="HR40" i="39" a="1"/>
  <c r="HR40" i="39" s="1"/>
  <c r="HS40" i="39" a="1"/>
  <c r="HS40" i="39" s="1"/>
  <c r="HU40" i="39" a="1"/>
  <c r="HU40" i="39" s="1"/>
  <c r="HW40" i="39" a="1"/>
  <c r="HW40" i="39" s="1"/>
  <c r="HY40" i="39" a="1"/>
  <c r="HY40" i="39" s="1"/>
  <c r="HO41" i="39"/>
  <c r="HQ41" i="39"/>
  <c r="HR41" i="39" a="1"/>
  <c r="HR41" i="39" s="1"/>
  <c r="HS41" i="39" a="1"/>
  <c r="HS41" i="39" s="1"/>
  <c r="HU41" i="39" a="1"/>
  <c r="HU41" i="39" s="1"/>
  <c r="HW41" i="39" a="1"/>
  <c r="HW41" i="39" s="1"/>
  <c r="HY41" i="39" a="1"/>
  <c r="HY41" i="39" s="1"/>
  <c r="HO42" i="39"/>
  <c r="HQ42" i="39"/>
  <c r="HR42" i="39" a="1"/>
  <c r="HR42" i="39" s="1"/>
  <c r="HS42" i="39" a="1"/>
  <c r="HS42" i="39" s="1"/>
  <c r="HU42" i="39" a="1"/>
  <c r="HU42" i="39" s="1"/>
  <c r="HW42" i="39" a="1"/>
  <c r="HW42" i="39" s="1"/>
  <c r="HY42" i="39" a="1"/>
  <c r="HY42" i="39" s="1"/>
  <c r="HO43" i="39"/>
  <c r="HQ43" i="39"/>
  <c r="HR43" i="39" a="1"/>
  <c r="HR43" i="39" s="1"/>
  <c r="HS43" i="39" a="1"/>
  <c r="HS43" i="39" s="1"/>
  <c r="HU43" i="39" a="1"/>
  <c r="HU43" i="39" s="1"/>
  <c r="HW43" i="39" a="1"/>
  <c r="HW43" i="39" s="1"/>
  <c r="HY43" i="39" a="1"/>
  <c r="HY43" i="39" s="1"/>
  <c r="HO44" i="39"/>
  <c r="HQ44" i="39"/>
  <c r="HR44" i="39" a="1"/>
  <c r="HR44" i="39" s="1"/>
  <c r="HS44" i="39" a="1"/>
  <c r="HS44" i="39" s="1"/>
  <c r="HU44" i="39" a="1"/>
  <c r="HU44" i="39" s="1"/>
  <c r="HW44" i="39" a="1"/>
  <c r="HW44" i="39" s="1"/>
  <c r="HY44" i="39" a="1"/>
  <c r="HY44" i="39" s="1"/>
  <c r="HO45" i="39"/>
  <c r="HQ45" i="39"/>
  <c r="HR45" i="39" a="1"/>
  <c r="HR45" i="39" s="1"/>
  <c r="HS45" i="39" a="1"/>
  <c r="HS45" i="39" s="1"/>
  <c r="HU45" i="39" a="1"/>
  <c r="HU45" i="39" s="1"/>
  <c r="HW45" i="39" a="1"/>
  <c r="HW45" i="39" s="1"/>
  <c r="HY45" i="39" a="1"/>
  <c r="HY45" i="39" s="1"/>
  <c r="HO46" i="39"/>
  <c r="HQ46" i="39"/>
  <c r="HR46" i="39" a="1"/>
  <c r="HR46" i="39" s="1"/>
  <c r="HS46" i="39" a="1"/>
  <c r="HS46" i="39" s="1"/>
  <c r="HU46" i="39" a="1"/>
  <c r="HU46" i="39" s="1"/>
  <c r="HW46" i="39" a="1"/>
  <c r="HW46" i="39" s="1"/>
  <c r="HY46" i="39" a="1"/>
  <c r="HY46" i="39" s="1"/>
  <c r="HO47" i="39"/>
  <c r="HQ47" i="39"/>
  <c r="HR47" i="39" a="1"/>
  <c r="HR47" i="39" s="1"/>
  <c r="HS47" i="39" a="1"/>
  <c r="HS47" i="39" s="1"/>
  <c r="HU47" i="39" a="1"/>
  <c r="HU47" i="39" s="1"/>
  <c r="HW47" i="39" a="1"/>
  <c r="HW47" i="39" s="1"/>
  <c r="HY47" i="39" a="1"/>
  <c r="HY47" i="39" s="1"/>
  <c r="HO48" i="39"/>
  <c r="HQ48" i="39"/>
  <c r="HR48" i="39" a="1"/>
  <c r="HR48" i="39" s="1"/>
  <c r="HS48" i="39" a="1"/>
  <c r="HS48" i="39" s="1"/>
  <c r="HU48" i="39" a="1"/>
  <c r="HU48" i="39" s="1"/>
  <c r="HW48" i="39" a="1"/>
  <c r="HW48" i="39" s="1"/>
  <c r="HY48" i="39" a="1"/>
  <c r="HY48" i="39" s="1"/>
  <c r="HO49" i="39"/>
  <c r="HQ49" i="39"/>
  <c r="HR49" i="39" a="1"/>
  <c r="HR49" i="39" s="1"/>
  <c r="HS49" i="39" a="1"/>
  <c r="HS49" i="39" s="1"/>
  <c r="HU49" i="39" a="1"/>
  <c r="HU49" i="39" s="1"/>
  <c r="HW49" i="39" a="1"/>
  <c r="HW49" i="39" s="1"/>
  <c r="HY49" i="39" a="1"/>
  <c r="HY49" i="39" s="1"/>
  <c r="HO50" i="39"/>
  <c r="HQ50" i="39"/>
  <c r="HX50" i="39" s="1"/>
  <c r="HR50" i="39" a="1"/>
  <c r="HR50" i="39" s="1"/>
  <c r="HS50" i="39" a="1"/>
  <c r="HS50" i="39" s="1"/>
  <c r="HU50" i="39" a="1"/>
  <c r="HU50" i="39" s="1"/>
  <c r="HW50" i="39" a="1"/>
  <c r="HW50" i="39" s="1"/>
  <c r="HY50" i="39" a="1"/>
  <c r="HY50" i="39" s="1"/>
  <c r="HO51" i="39"/>
  <c r="HR51" i="39" a="1"/>
  <c r="HR51" i="39" s="1"/>
  <c r="HS51" i="39" a="1"/>
  <c r="HS51" i="39" s="1"/>
  <c r="HU51" i="39" a="1"/>
  <c r="HU51" i="39" s="1"/>
  <c r="HW51" i="39" a="1"/>
  <c r="HW51" i="39" s="1"/>
  <c r="HY51" i="39" a="1"/>
  <c r="HY51" i="39" s="1"/>
  <c r="HO52" i="39"/>
  <c r="HR52" i="39" a="1"/>
  <c r="HR52" i="39" s="1"/>
  <c r="HS52" i="39" a="1"/>
  <c r="HS52" i="39" s="1"/>
  <c r="HU52" i="39" a="1"/>
  <c r="HU52" i="39" s="1"/>
  <c r="HW52" i="39" a="1"/>
  <c r="HW52" i="39" s="1"/>
  <c r="HY52" i="39" a="1"/>
  <c r="HY52" i="39"/>
  <c r="HO53" i="39"/>
  <c r="HR53" i="39" a="1"/>
  <c r="HR53" i="39" s="1"/>
  <c r="HS53" i="39" a="1"/>
  <c r="HS53" i="39" s="1"/>
  <c r="HU53" i="39" a="1"/>
  <c r="HU53" i="39" s="1"/>
  <c r="HW53" i="39" a="1"/>
  <c r="HW53" i="39" s="1"/>
  <c r="HY53" i="39" a="1"/>
  <c r="HY53" i="39" s="1"/>
  <c r="HO54" i="39"/>
  <c r="HQ54" i="39"/>
  <c r="HX54" i="39" s="1"/>
  <c r="HR54" i="39" a="1"/>
  <c r="HR54" i="39" s="1"/>
  <c r="HS54" i="39" a="1"/>
  <c r="HS54" i="39" s="1"/>
  <c r="HU54" i="39" a="1"/>
  <c r="HU54" i="39" s="1"/>
  <c r="HW54" i="39" a="1"/>
  <c r="HW54" i="39" s="1"/>
  <c r="HY54" i="39" a="1"/>
  <c r="HY54" i="39" s="1"/>
  <c r="HO55" i="39"/>
  <c r="HQ55" i="39"/>
  <c r="HX55" i="39" s="1"/>
  <c r="HR55" i="39" a="1"/>
  <c r="HR55" i="39" s="1"/>
  <c r="HS55" i="39" a="1"/>
  <c r="HS55" i="39" s="1"/>
  <c r="HU55" i="39" a="1"/>
  <c r="HU55" i="39" s="1"/>
  <c r="HW55" i="39" a="1"/>
  <c r="HW55" i="39" s="1"/>
  <c r="HY55" i="39" a="1"/>
  <c r="HY55" i="39" s="1"/>
  <c r="HO56" i="39"/>
  <c r="HQ56" i="39"/>
  <c r="HX56" i="39" s="1"/>
  <c r="HR56" i="39" a="1"/>
  <c r="HR56" i="39" s="1"/>
  <c r="HS56" i="39" a="1"/>
  <c r="HS56" i="39" s="1"/>
  <c r="HU56" i="39" a="1"/>
  <c r="HU56" i="39" s="1"/>
  <c r="HW56" i="39" a="1"/>
  <c r="HW56" i="39" s="1"/>
  <c r="HY56" i="39" a="1"/>
  <c r="HY56" i="39"/>
  <c r="HO57" i="39"/>
  <c r="HR57" i="39" a="1"/>
  <c r="HR57" i="39" s="1"/>
  <c r="HS57" i="39" a="1"/>
  <c r="HS57" i="39" s="1"/>
  <c r="HU57" i="39" a="1"/>
  <c r="HU57" i="39" s="1"/>
  <c r="HW57" i="39" a="1"/>
  <c r="HW57" i="39" s="1"/>
  <c r="HY57" i="39" a="1"/>
  <c r="HY57" i="39" s="1"/>
  <c r="HO58" i="39"/>
  <c r="HQ58" i="39"/>
  <c r="HX58" i="39" s="1"/>
  <c r="HR58" i="39" a="1"/>
  <c r="HR58" i="39" s="1"/>
  <c r="HS58" i="39" a="1"/>
  <c r="HS58" i="39" s="1"/>
  <c r="HU58" i="39" a="1"/>
  <c r="HU58" i="39" s="1"/>
  <c r="HW58" i="39" a="1"/>
  <c r="HW58" i="39" s="1"/>
  <c r="HY58" i="39" a="1"/>
  <c r="HY58" i="39" s="1"/>
  <c r="HO59" i="39"/>
  <c r="HQ59" i="39"/>
  <c r="HX59" i="39" s="1"/>
  <c r="HR59" i="39" a="1"/>
  <c r="HR59" i="39" s="1"/>
  <c r="HS59" i="39" a="1"/>
  <c r="HS59" i="39" s="1"/>
  <c r="HU59" i="39" a="1"/>
  <c r="HU59" i="39" s="1"/>
  <c r="HW59" i="39" a="1"/>
  <c r="HW59" i="39" s="1"/>
  <c r="HY59" i="39" a="1"/>
  <c r="HY59" i="39" s="1"/>
  <c r="HO60" i="39"/>
  <c r="HQ60" i="39"/>
  <c r="HR60" i="39" a="1"/>
  <c r="HR60" i="39" s="1"/>
  <c r="HS60" i="39" a="1"/>
  <c r="HS60" i="39" s="1"/>
  <c r="HU60" i="39" a="1"/>
  <c r="HU60" i="39" s="1"/>
  <c r="HW60" i="39" a="1"/>
  <c r="HW60" i="39" s="1"/>
  <c r="HY60" i="39" a="1"/>
  <c r="HY60" i="39" s="1"/>
  <c r="HO61" i="39"/>
  <c r="HQ61" i="39"/>
  <c r="HR61" i="39" a="1"/>
  <c r="HR61" i="39" s="1"/>
  <c r="HS61" i="39" a="1"/>
  <c r="HS61" i="39" s="1"/>
  <c r="HU61" i="39" a="1"/>
  <c r="HU61" i="39" s="1"/>
  <c r="HW61" i="39" a="1"/>
  <c r="HW61" i="39" s="1"/>
  <c r="HY61" i="39" a="1"/>
  <c r="HY61" i="39" s="1"/>
  <c r="HO62" i="39"/>
  <c r="HQ62" i="39"/>
  <c r="HR62" i="39" a="1"/>
  <c r="HR62" i="39" s="1"/>
  <c r="HS62" i="39" a="1"/>
  <c r="HS62" i="39" s="1"/>
  <c r="HU62" i="39" a="1"/>
  <c r="HU62" i="39" s="1"/>
  <c r="HW62" i="39" a="1"/>
  <c r="HW62" i="39" s="1"/>
  <c r="HY62" i="39" a="1"/>
  <c r="HY62" i="39" s="1"/>
  <c r="HO63" i="39"/>
  <c r="HQ63" i="39"/>
  <c r="HR63" i="39" a="1"/>
  <c r="HR63" i="39" s="1"/>
  <c r="HS63" i="39" a="1"/>
  <c r="HS63" i="39" s="1"/>
  <c r="HU63" i="39" a="1"/>
  <c r="HU63" i="39" s="1"/>
  <c r="HW63" i="39" a="1"/>
  <c r="HW63" i="39" s="1"/>
  <c r="HY63" i="39" a="1"/>
  <c r="HY63" i="39" s="1"/>
  <c r="HO64" i="39"/>
  <c r="HQ64" i="39"/>
  <c r="HR64" i="39" a="1"/>
  <c r="HR64" i="39" s="1"/>
  <c r="HS64" i="39" a="1"/>
  <c r="HS64" i="39" s="1"/>
  <c r="HU64" i="39" a="1"/>
  <c r="HU64" i="39" s="1"/>
  <c r="HW64" i="39" a="1"/>
  <c r="HW64" i="39" s="1"/>
  <c r="HY64" i="39" a="1"/>
  <c r="HY64" i="39"/>
  <c r="HO65" i="39"/>
  <c r="HQ65" i="39"/>
  <c r="HR65" i="39" a="1"/>
  <c r="HR65" i="39" s="1"/>
  <c r="HS65" i="39" a="1"/>
  <c r="HS65" i="39" s="1"/>
  <c r="HU65" i="39" a="1"/>
  <c r="HU65" i="39" s="1"/>
  <c r="HW65" i="39" a="1"/>
  <c r="HW65" i="39" s="1"/>
  <c r="HY65" i="39" a="1"/>
  <c r="HY65" i="39" s="1"/>
  <c r="HO66" i="39"/>
  <c r="HQ66" i="39"/>
  <c r="HR66" i="39" a="1"/>
  <c r="HR66" i="39" s="1"/>
  <c r="HS66" i="39" a="1"/>
  <c r="HS66" i="39" s="1"/>
  <c r="HU66" i="39" a="1"/>
  <c r="HU66" i="39" s="1"/>
  <c r="HW66" i="39" a="1"/>
  <c r="HW66" i="39" s="1"/>
  <c r="HY66" i="39" a="1"/>
  <c r="HY66" i="39" s="1"/>
  <c r="HO67" i="39"/>
  <c r="HQ67" i="39"/>
  <c r="HX67" i="39" s="1"/>
  <c r="HR67" i="39" a="1"/>
  <c r="HR67" i="39" s="1"/>
  <c r="HS67" i="39" a="1"/>
  <c r="HS67" i="39" s="1"/>
  <c r="HU67" i="39" a="1"/>
  <c r="HU67" i="39" s="1"/>
  <c r="HW67" i="39" a="1"/>
  <c r="HW67" i="39" s="1"/>
  <c r="HY67" i="39" a="1"/>
  <c r="HY67" i="39" s="1"/>
  <c r="HO68" i="39"/>
  <c r="HQ68" i="39"/>
  <c r="HR68" i="39" a="1"/>
  <c r="HR68" i="39" s="1"/>
  <c r="HS68" i="39" a="1"/>
  <c r="HS68" i="39" s="1"/>
  <c r="HU68" i="39" a="1"/>
  <c r="HU68" i="39" s="1"/>
  <c r="HW68" i="39" a="1"/>
  <c r="HW68" i="39" s="1"/>
  <c r="HY68" i="39" a="1"/>
  <c r="HY68" i="39" s="1"/>
  <c r="HO69" i="39"/>
  <c r="HR69" i="39" a="1"/>
  <c r="HR69" i="39" s="1"/>
  <c r="HS69" i="39" a="1"/>
  <c r="HS69" i="39" s="1"/>
  <c r="HU69" i="39" a="1"/>
  <c r="HU69" i="39" s="1"/>
  <c r="HW69" i="39" a="1"/>
  <c r="HW69" i="39" s="1"/>
  <c r="HY69" i="39" a="1"/>
  <c r="HY69" i="39" s="1"/>
  <c r="HO70" i="39"/>
  <c r="HR70" i="39" a="1"/>
  <c r="HR70" i="39" s="1"/>
  <c r="HS70" i="39" a="1"/>
  <c r="HS70" i="39" s="1"/>
  <c r="HU70" i="39" a="1"/>
  <c r="HU70" i="39" s="1"/>
  <c r="HW70" i="39" a="1"/>
  <c r="HW70" i="39" s="1"/>
  <c r="HY70" i="39" a="1"/>
  <c r="HY70" i="39" s="1"/>
  <c r="HO71" i="39"/>
  <c r="HQ71" i="39"/>
  <c r="HR71" i="39" a="1"/>
  <c r="HR71" i="39" s="1"/>
  <c r="HS71" i="39" a="1"/>
  <c r="HS71" i="39" s="1"/>
  <c r="HU71" i="39" a="1"/>
  <c r="HU71" i="39" s="1"/>
  <c r="HW71" i="39" a="1"/>
  <c r="HW71" i="39" s="1"/>
  <c r="HY71" i="39" a="1"/>
  <c r="HY71" i="39" s="1"/>
  <c r="HO72" i="39"/>
  <c r="HQ72" i="39"/>
  <c r="HR72" i="39" a="1"/>
  <c r="HR72" i="39" s="1"/>
  <c r="HS72" i="39" a="1"/>
  <c r="HS72" i="39" s="1"/>
  <c r="HU72" i="39" a="1"/>
  <c r="HU72" i="39" s="1"/>
  <c r="HW72" i="39" a="1"/>
  <c r="HW72" i="39" s="1"/>
  <c r="HY72" i="39" a="1"/>
  <c r="HY72" i="39" s="1"/>
  <c r="HO73" i="39"/>
  <c r="HQ73" i="39"/>
  <c r="HR73" i="39" a="1"/>
  <c r="HR73" i="39" s="1"/>
  <c r="HS73" i="39" a="1"/>
  <c r="HS73" i="39" s="1"/>
  <c r="HU73" i="39" a="1"/>
  <c r="HU73" i="39" s="1"/>
  <c r="HW73" i="39" a="1"/>
  <c r="HW73" i="39" s="1"/>
  <c r="HY73" i="39" a="1"/>
  <c r="HY73" i="39" s="1"/>
  <c r="HO74" i="39"/>
  <c r="HQ74" i="39"/>
  <c r="HR74" i="39" a="1"/>
  <c r="HR74" i="39" s="1"/>
  <c r="HS74" i="39" a="1"/>
  <c r="HS74" i="39" s="1"/>
  <c r="HU74" i="39" a="1"/>
  <c r="HU74" i="39" s="1"/>
  <c r="HW74" i="39" a="1"/>
  <c r="HW74" i="39" s="1"/>
  <c r="HY74" i="39" a="1"/>
  <c r="HY74" i="39" s="1"/>
  <c r="HO75" i="39"/>
  <c r="HQ75" i="39"/>
  <c r="HR75" i="39" a="1"/>
  <c r="HR75" i="39" s="1"/>
  <c r="HS75" i="39" a="1"/>
  <c r="HS75" i="39" s="1"/>
  <c r="HU75" i="39" a="1"/>
  <c r="HU75" i="39" s="1"/>
  <c r="HW75" i="39" a="1"/>
  <c r="HW75" i="39" s="1"/>
  <c r="HY75" i="39" a="1"/>
  <c r="HY75" i="39" s="1"/>
  <c r="HO76" i="39"/>
  <c r="HQ76" i="39"/>
  <c r="HR76" i="39" a="1"/>
  <c r="HR76" i="39" s="1"/>
  <c r="HS76" i="39" a="1"/>
  <c r="HS76" i="39" s="1"/>
  <c r="HU76" i="39" a="1"/>
  <c r="HU76" i="39" s="1"/>
  <c r="HW76" i="39" a="1"/>
  <c r="HW76" i="39" s="1"/>
  <c r="HY76" i="39" a="1"/>
  <c r="HY76" i="39" s="1"/>
  <c r="HO77" i="39"/>
  <c r="HQ77" i="39"/>
  <c r="HR77" i="39" a="1"/>
  <c r="HR77" i="39" s="1"/>
  <c r="HS77" i="39" a="1"/>
  <c r="HS77" i="39" s="1"/>
  <c r="HU77" i="39" a="1"/>
  <c r="HU77" i="39" s="1"/>
  <c r="HW77" i="39" a="1"/>
  <c r="HW77" i="39" s="1"/>
  <c r="HY77" i="39" a="1"/>
  <c r="HY77" i="39" s="1"/>
  <c r="HO78" i="39"/>
  <c r="HQ78" i="39"/>
  <c r="HR78" i="39" a="1"/>
  <c r="HR78" i="39" s="1"/>
  <c r="HS78" i="39" a="1"/>
  <c r="HS78" i="39" s="1"/>
  <c r="HU78" i="39" a="1"/>
  <c r="HU78" i="39" s="1"/>
  <c r="HW78" i="39" a="1"/>
  <c r="HW78" i="39" s="1"/>
  <c r="HY78" i="39" a="1"/>
  <c r="HY78" i="39" s="1"/>
  <c r="HO79" i="39"/>
  <c r="HQ79" i="39"/>
  <c r="HR79" i="39" a="1"/>
  <c r="HR79" i="39" s="1"/>
  <c r="HS79" i="39" a="1"/>
  <c r="HS79" i="39" s="1"/>
  <c r="HU79" i="39" a="1"/>
  <c r="HU79" i="39" s="1"/>
  <c r="HW79" i="39" a="1"/>
  <c r="HW79" i="39" s="1"/>
  <c r="HY79" i="39" a="1"/>
  <c r="HY79" i="39" s="1"/>
  <c r="HO80" i="39"/>
  <c r="HQ80" i="39"/>
  <c r="HR80" i="39" a="1"/>
  <c r="HR80" i="39" s="1"/>
  <c r="HS80" i="39" a="1"/>
  <c r="HS80" i="39" s="1"/>
  <c r="HU80" i="39" a="1"/>
  <c r="HU80" i="39" s="1"/>
  <c r="HW80" i="39" a="1"/>
  <c r="HW80" i="39" s="1"/>
  <c r="HY80" i="39" a="1"/>
  <c r="HY80" i="39" s="1"/>
  <c r="HO81" i="39"/>
  <c r="HQ81" i="39"/>
  <c r="HR81" i="39" a="1"/>
  <c r="HR81" i="39" s="1"/>
  <c r="HS81" i="39" a="1"/>
  <c r="HS81" i="39" s="1"/>
  <c r="HU81" i="39" a="1"/>
  <c r="HU81" i="39" s="1"/>
  <c r="HW81" i="39" a="1"/>
  <c r="HW81" i="39" s="1"/>
  <c r="HY81" i="39" a="1"/>
  <c r="HY81" i="39" s="1"/>
  <c r="HO82" i="39"/>
  <c r="HQ82" i="39"/>
  <c r="HR82" i="39" a="1"/>
  <c r="HR82" i="39" s="1"/>
  <c r="HS82" i="39" a="1"/>
  <c r="HS82" i="39" s="1"/>
  <c r="HU82" i="39" a="1"/>
  <c r="HU82" i="39" s="1"/>
  <c r="HW82" i="39" a="1"/>
  <c r="HW82" i="39" s="1"/>
  <c r="HY82" i="39" a="1"/>
  <c r="HY82" i="39" s="1"/>
  <c r="HO83" i="39"/>
  <c r="HQ83" i="39"/>
  <c r="HR83" i="39" a="1"/>
  <c r="HR83" i="39" s="1"/>
  <c r="HS83" i="39" a="1"/>
  <c r="HS83" i="39" s="1"/>
  <c r="HU83" i="39" a="1"/>
  <c r="HU83" i="39" s="1"/>
  <c r="HW83" i="39" a="1"/>
  <c r="HW83" i="39" s="1"/>
  <c r="HY83" i="39" a="1"/>
  <c r="HY83" i="39" s="1"/>
  <c r="HO84" i="39"/>
  <c r="HQ84" i="39"/>
  <c r="HR84" i="39" a="1"/>
  <c r="HR84" i="39" s="1"/>
  <c r="HS84" i="39" a="1"/>
  <c r="HS84" i="39" s="1"/>
  <c r="HU84" i="39" a="1"/>
  <c r="HU84" i="39" s="1"/>
  <c r="HW84" i="39" a="1"/>
  <c r="HW84" i="39" s="1"/>
  <c r="HY84" i="39" a="1"/>
  <c r="HY84" i="39" s="1"/>
  <c r="HO85" i="39"/>
  <c r="HQ85" i="39"/>
  <c r="HR85" i="39" a="1"/>
  <c r="HR85" i="39" s="1"/>
  <c r="HS85" i="39" a="1"/>
  <c r="HS85" i="39" s="1"/>
  <c r="HU85" i="39" a="1"/>
  <c r="HU85" i="39" s="1"/>
  <c r="HW85" i="39" a="1"/>
  <c r="HW85" i="39" s="1"/>
  <c r="HY85" i="39" a="1"/>
  <c r="HY85" i="39" s="1"/>
  <c r="HO86" i="39"/>
  <c r="HQ86" i="39"/>
  <c r="HR86" i="39" a="1"/>
  <c r="HR86" i="39" s="1"/>
  <c r="HS86" i="39" a="1"/>
  <c r="HS86" i="39" s="1"/>
  <c r="HU86" i="39" a="1"/>
  <c r="HU86" i="39" s="1"/>
  <c r="HW86" i="39" a="1"/>
  <c r="HW86" i="39" s="1"/>
  <c r="HY86" i="39" a="1"/>
  <c r="HY86" i="39" s="1"/>
  <c r="HO87" i="39"/>
  <c r="HQ87" i="39"/>
  <c r="HR87" i="39" a="1"/>
  <c r="HR87" i="39" s="1"/>
  <c r="HS87" i="39" a="1"/>
  <c r="HS87" i="39" s="1"/>
  <c r="HU87" i="39" a="1"/>
  <c r="HU87" i="39" s="1"/>
  <c r="HW87" i="39" a="1"/>
  <c r="HW87" i="39" s="1"/>
  <c r="HY87" i="39" a="1"/>
  <c r="HY87" i="39" s="1"/>
  <c r="HO88" i="39"/>
  <c r="HQ88" i="39"/>
  <c r="HR88" i="39" a="1"/>
  <c r="HR88" i="39" s="1"/>
  <c r="HS88" i="39" a="1"/>
  <c r="HS88" i="39" s="1"/>
  <c r="HU88" i="39" a="1"/>
  <c r="HU88" i="39" s="1"/>
  <c r="HW88" i="39" a="1"/>
  <c r="HW88" i="39" s="1"/>
  <c r="HY88" i="39" a="1"/>
  <c r="HY88" i="39" s="1"/>
  <c r="HO89" i="39"/>
  <c r="HQ89" i="39"/>
  <c r="HR89" i="39" a="1"/>
  <c r="HR89" i="39" s="1"/>
  <c r="HS89" i="39" a="1"/>
  <c r="HS89" i="39" s="1"/>
  <c r="HU89" i="39" a="1"/>
  <c r="HU89" i="39" s="1"/>
  <c r="HW89" i="39" a="1"/>
  <c r="HW89" i="39" s="1"/>
  <c r="HY89" i="39" a="1"/>
  <c r="HY89" i="39" s="1"/>
  <c r="HO90" i="39"/>
  <c r="HQ90" i="39"/>
  <c r="HR90" i="39" a="1"/>
  <c r="HR90" i="39" s="1"/>
  <c r="HS90" i="39" a="1"/>
  <c r="HS90" i="39" s="1"/>
  <c r="HU90" i="39" a="1"/>
  <c r="HU90" i="39" s="1"/>
  <c r="HW90" i="39" a="1"/>
  <c r="HW90" i="39" s="1"/>
  <c r="HY90" i="39" a="1"/>
  <c r="HY90" i="39" s="1"/>
  <c r="HO91" i="39"/>
  <c r="HQ91" i="39"/>
  <c r="HR91" i="39" a="1"/>
  <c r="HR91" i="39" s="1"/>
  <c r="HS91" i="39" a="1"/>
  <c r="HS91" i="39" s="1"/>
  <c r="HU91" i="39" a="1"/>
  <c r="HU91" i="39" s="1"/>
  <c r="HW91" i="39" a="1"/>
  <c r="HW91" i="39" s="1"/>
  <c r="HY91" i="39" a="1"/>
  <c r="HY91" i="39" s="1"/>
  <c r="HO92" i="39"/>
  <c r="HQ92" i="39"/>
  <c r="HR92" i="39" a="1"/>
  <c r="HR92" i="39" s="1"/>
  <c r="HS92" i="39" a="1"/>
  <c r="HS92" i="39" s="1"/>
  <c r="HU92" i="39" a="1"/>
  <c r="HU92" i="39" s="1"/>
  <c r="HW92" i="39" a="1"/>
  <c r="HW92" i="39" s="1"/>
  <c r="HY92" i="39" a="1"/>
  <c r="HY92" i="39" s="1"/>
  <c r="HT14" i="39" l="1"/>
  <c r="HZ11" i="39"/>
  <c r="HX44" i="39"/>
  <c r="HX32" i="39"/>
  <c r="HX18" i="39"/>
  <c r="HV5" i="39"/>
  <c r="HX62" i="39"/>
  <c r="HX20" i="39"/>
  <c r="HX19" i="39"/>
  <c r="HX63" i="39"/>
  <c r="HX35" i="39"/>
  <c r="HX22" i="39"/>
  <c r="HZ23" i="39"/>
  <c r="HZ7" i="39"/>
  <c r="HV40" i="39"/>
  <c r="HT46" i="39"/>
  <c r="HV20" i="39"/>
  <c r="HX92" i="39"/>
  <c r="HX76" i="39"/>
  <c r="HZ76" i="39"/>
  <c r="HV47" i="39"/>
  <c r="HZ62" i="39"/>
  <c r="HT24" i="39"/>
  <c r="HT23" i="39"/>
  <c r="HZ47" i="39"/>
  <c r="HZ42" i="39"/>
  <c r="HX40" i="39"/>
  <c r="HT20" i="39"/>
  <c r="HZ41" i="39"/>
  <c r="HZ45" i="39"/>
  <c r="HX84" i="39"/>
  <c r="HV55" i="39"/>
  <c r="HT88" i="39"/>
  <c r="HT80" i="39"/>
  <c r="HZ32" i="39"/>
  <c r="HZ31" i="39"/>
  <c r="HZ78" i="39"/>
  <c r="HZ58" i="39"/>
  <c r="HV45" i="39"/>
  <c r="HT41" i="39"/>
  <c r="HZ35" i="39"/>
  <c r="HX86" i="39"/>
  <c r="HX78" i="39"/>
  <c r="HT45" i="39"/>
  <c r="HT40" i="39"/>
  <c r="HZ36" i="39"/>
  <c r="HX33" i="39"/>
  <c r="HX36" i="39"/>
  <c r="HV35" i="39"/>
  <c r="HV32" i="39"/>
  <c r="HV31" i="39"/>
  <c r="HV78" i="39"/>
  <c r="HV36" i="39"/>
  <c r="HT32" i="39"/>
  <c r="HT31" i="39"/>
  <c r="HZ66" i="39"/>
  <c r="HT36" i="39"/>
  <c r="HV28" i="39"/>
  <c r="HZ63" i="39"/>
  <c r="HX45" i="39"/>
  <c r="HZ40" i="39"/>
  <c r="HT7" i="39"/>
  <c r="HZ77" i="39"/>
  <c r="HT87" i="39"/>
  <c r="HX85" i="39"/>
  <c r="HX77" i="39"/>
  <c r="HV76" i="39"/>
  <c r="HV27" i="39"/>
  <c r="HZ24" i="39"/>
  <c r="HZ16" i="39"/>
  <c r="HX14" i="39"/>
  <c r="HZ5" i="39"/>
  <c r="HT79" i="39"/>
  <c r="HZ67" i="39"/>
  <c r="HZ79" i="39"/>
  <c r="HV77" i="39"/>
  <c r="HZ71" i="39"/>
  <c r="HV67" i="39"/>
  <c r="HZ20" i="39"/>
  <c r="HX16" i="39"/>
  <c r="HV12" i="39"/>
  <c r="HX87" i="39"/>
  <c r="HZ80" i="39"/>
  <c r="HX79" i="39"/>
  <c r="HZ72" i="39"/>
  <c r="HX71" i="39"/>
  <c r="HT27" i="39"/>
  <c r="HV16" i="39"/>
  <c r="HV15" i="39"/>
  <c r="HT11" i="39"/>
  <c r="HX5" i="39"/>
  <c r="HZ43" i="39"/>
  <c r="HV24" i="39"/>
  <c r="HT16" i="39"/>
  <c r="HX7" i="39"/>
  <c r="DA24" i="39" a="1"/>
  <c r="DA24" i="39" s="1"/>
  <c r="GQ24" i="39"/>
  <c r="HX28" i="39"/>
  <c r="HV75" i="39"/>
  <c r="HT74" i="39"/>
  <c r="HX64" i="39"/>
  <c r="HT59" i="39"/>
  <c r="HT54" i="39"/>
  <c r="HV50" i="39"/>
  <c r="HT49" i="39"/>
  <c r="HX46" i="39"/>
  <c r="HT28" i="39"/>
  <c r="HX15" i="39"/>
  <c r="HT75" i="39"/>
  <c r="HX60" i="39"/>
  <c r="HT55" i="39"/>
  <c r="HT50" i="39"/>
  <c r="HV44" i="39"/>
  <c r="HX34" i="39"/>
  <c r="HZ19" i="39"/>
  <c r="HT12" i="39"/>
  <c r="HV11" i="39"/>
  <c r="HX88" i="39"/>
  <c r="HX80" i="39"/>
  <c r="HV79" i="39"/>
  <c r="HZ73" i="39"/>
  <c r="HX72" i="39"/>
  <c r="HV71" i="39"/>
  <c r="HV66" i="39"/>
  <c r="HZ55" i="39"/>
  <c r="HX48" i="39"/>
  <c r="HT35" i="39"/>
  <c r="HZ27" i="39"/>
  <c r="HX23" i="39"/>
  <c r="HT15" i="39"/>
  <c r="HZ12" i="39"/>
  <c r="HX89" i="39"/>
  <c r="HT85" i="39"/>
  <c r="HX81" i="39"/>
  <c r="HV80" i="39"/>
  <c r="HT77" i="39"/>
  <c r="HZ74" i="39"/>
  <c r="HX73" i="39"/>
  <c r="HV72" i="39"/>
  <c r="HT71" i="39"/>
  <c r="HT66" i="39"/>
  <c r="HV63" i="39"/>
  <c r="HV62" i="39"/>
  <c r="HZ54" i="39"/>
  <c r="HZ49" i="39"/>
  <c r="HT47" i="39"/>
  <c r="HX42" i="39"/>
  <c r="HV19" i="39"/>
  <c r="HZ28" i="39"/>
  <c r="HX90" i="39"/>
  <c r="HX82" i="39"/>
  <c r="HV81" i="39"/>
  <c r="HZ75" i="39"/>
  <c r="HX74" i="39"/>
  <c r="HV73" i="39"/>
  <c r="HT72" i="39"/>
  <c r="HT67" i="39"/>
  <c r="HT62" i="39"/>
  <c r="HV59" i="39"/>
  <c r="HV58" i="39"/>
  <c r="HZ50" i="39"/>
  <c r="HX41" i="39"/>
  <c r="HT30" i="39"/>
  <c r="HT19" i="39"/>
  <c r="HX11" i="39"/>
  <c r="HZ59" i="39"/>
  <c r="HX91" i="39"/>
  <c r="HX83" i="39"/>
  <c r="HX75" i="39"/>
  <c r="HV74" i="39"/>
  <c r="HT73" i="39"/>
  <c r="HX68" i="39"/>
  <c r="HX66" i="39"/>
  <c r="HT63" i="39"/>
  <c r="HT61" i="39"/>
  <c r="HT58" i="39"/>
  <c r="HV54" i="39"/>
  <c r="HX47" i="39"/>
  <c r="HZ46" i="39"/>
  <c r="HV41" i="39"/>
  <c r="HV23" i="39"/>
  <c r="HZ15" i="39"/>
  <c r="HV7" i="39"/>
  <c r="HT89" i="39"/>
  <c r="HT81" i="39"/>
  <c r="HT82" i="39"/>
  <c r="HV49" i="39"/>
  <c r="HT90" i="39"/>
  <c r="HT91" i="39"/>
  <c r="HT83" i="39"/>
  <c r="HT92" i="39"/>
  <c r="HT84" i="39"/>
  <c r="HT76" i="39"/>
  <c r="HT86" i="39"/>
  <c r="HT78" i="39"/>
  <c r="HT65" i="39"/>
  <c r="HT29" i="39"/>
  <c r="HZ29" i="39"/>
  <c r="HV29" i="39"/>
  <c r="HX25" i="39"/>
  <c r="HT25" i="39"/>
  <c r="HZ25" i="39"/>
  <c r="HV25" i="39"/>
  <c r="HX9" i="39"/>
  <c r="HT9" i="39"/>
  <c r="HZ9" i="39"/>
  <c r="HV9" i="39"/>
  <c r="HV68" i="39"/>
  <c r="HX65" i="39"/>
  <c r="HV64" i="39"/>
  <c r="HX61" i="39"/>
  <c r="HV60" i="39"/>
  <c r="HV56" i="39"/>
  <c r="HX49" i="39"/>
  <c r="HV48" i="39"/>
  <c r="HX29" i="39"/>
  <c r="HT44" i="39"/>
  <c r="HX43" i="39"/>
  <c r="HT18" i="39"/>
  <c r="HX13" i="39"/>
  <c r="HT13" i="39"/>
  <c r="HZ13" i="39"/>
  <c r="HV13" i="39"/>
  <c r="HV89" i="39"/>
  <c r="HV85" i="39"/>
  <c r="HV83" i="39"/>
  <c r="HV65" i="39"/>
  <c r="HV61" i="39"/>
  <c r="HV46" i="39"/>
  <c r="HZ44" i="39"/>
  <c r="HV43" i="39"/>
  <c r="HT38" i="39"/>
  <c r="HT34" i="39"/>
  <c r="HV90" i="39"/>
  <c r="HV88" i="39"/>
  <c r="HV87" i="39"/>
  <c r="HV84" i="39"/>
  <c r="HV82" i="39"/>
  <c r="HZ68" i="39"/>
  <c r="HT68" i="39"/>
  <c r="HZ64" i="39"/>
  <c r="HT64" i="39"/>
  <c r="HZ60" i="39"/>
  <c r="HT60" i="39"/>
  <c r="HZ56" i="39"/>
  <c r="HT56" i="39"/>
  <c r="HZ48" i="39"/>
  <c r="HT48" i="39"/>
  <c r="HT22" i="39"/>
  <c r="HX17" i="39"/>
  <c r="HT17" i="39"/>
  <c r="HZ17" i="39"/>
  <c r="HV17" i="39"/>
  <c r="HV92" i="39"/>
  <c r="HV91" i="39"/>
  <c r="HZ91" i="39"/>
  <c r="HZ89" i="39"/>
  <c r="HZ87" i="39"/>
  <c r="HZ85" i="39"/>
  <c r="HZ83" i="39"/>
  <c r="HZ81" i="39"/>
  <c r="HV86" i="39"/>
  <c r="HZ92" i="39"/>
  <c r="HZ90" i="39"/>
  <c r="HZ88" i="39"/>
  <c r="HZ86" i="39"/>
  <c r="HZ84" i="39"/>
  <c r="HZ82" i="39"/>
  <c r="HZ65" i="39"/>
  <c r="HZ61" i="39"/>
  <c r="HT43" i="39"/>
  <c r="HT42" i="39"/>
  <c r="HV42" i="39"/>
  <c r="HT33" i="39"/>
  <c r="HZ33" i="39"/>
  <c r="HV33" i="39"/>
  <c r="HT26" i="39"/>
  <c r="HX21" i="39"/>
  <c r="HT21" i="39"/>
  <c r="HZ21" i="39"/>
  <c r="HV21" i="39"/>
  <c r="HT10" i="39"/>
  <c r="HX38" i="39"/>
  <c r="HV38" i="39"/>
  <c r="HV34" i="39"/>
  <c r="HV30" i="39"/>
  <c r="HV26" i="39"/>
  <c r="HV22" i="39"/>
  <c r="HV18" i="39"/>
  <c r="HV14" i="39"/>
  <c r="HV10" i="39"/>
  <c r="HZ38" i="39"/>
  <c r="HZ34" i="39"/>
  <c r="HZ30" i="39"/>
  <c r="HZ26" i="39"/>
  <c r="HZ22" i="39"/>
  <c r="HZ18" i="39"/>
  <c r="HZ14" i="39"/>
  <c r="HZ10" i="39"/>
  <c r="GR24" i="39" l="1" a="1"/>
  <c r="GR24" i="39" s="1"/>
  <c r="GS24" i="39" s="1"/>
  <c r="BM88" i="7" l="1"/>
  <c r="D27" i="12" l="1"/>
  <c r="U27" i="12" s="1"/>
  <c r="U28" i="12" s="1"/>
  <c r="D26" i="12"/>
  <c r="AA26" i="12" s="1"/>
  <c r="K26" i="12"/>
  <c r="M27" i="12" l="1"/>
  <c r="M29" i="12" s="1"/>
  <c r="AD27" i="12"/>
  <c r="AD28" i="12" s="1"/>
  <c r="D29" i="12"/>
  <c r="I27" i="12"/>
  <c r="N27" i="12"/>
  <c r="N28" i="12" s="1"/>
  <c r="AE27" i="12"/>
  <c r="AE28" i="12" s="1"/>
  <c r="V27" i="12"/>
  <c r="V28" i="12" s="1"/>
  <c r="Y27" i="12"/>
  <c r="P27" i="12"/>
  <c r="AG27" i="12"/>
  <c r="H27" i="12"/>
  <c r="AB27" i="12"/>
  <c r="Q27" i="12"/>
  <c r="AH27" i="12"/>
  <c r="F27" i="12"/>
  <c r="F28" i="12" s="1"/>
  <c r="X27" i="12"/>
  <c r="E27" i="12"/>
  <c r="E29" i="12" s="1"/>
  <c r="Z26" i="12"/>
  <c r="S26" i="12"/>
  <c r="AB28" i="12"/>
  <c r="AB29" i="12"/>
  <c r="L26" i="12"/>
  <c r="E26" i="12"/>
  <c r="M26" i="12"/>
  <c r="U26" i="12"/>
  <c r="AD26" i="12"/>
  <c r="G27" i="12"/>
  <c r="O27" i="12"/>
  <c r="W27" i="12"/>
  <c r="AF27" i="12"/>
  <c r="T26" i="12"/>
  <c r="AB26" i="12"/>
  <c r="F26" i="12"/>
  <c r="N26" i="12"/>
  <c r="V26" i="12"/>
  <c r="AE26" i="12"/>
  <c r="U29" i="12"/>
  <c r="H26" i="12"/>
  <c r="P26" i="12"/>
  <c r="X26" i="12"/>
  <c r="AG26" i="12"/>
  <c r="J27" i="12"/>
  <c r="R27" i="12"/>
  <c r="Z27" i="12"/>
  <c r="D28" i="12"/>
  <c r="O26" i="12"/>
  <c r="I26" i="12"/>
  <c r="Q26" i="12"/>
  <c r="Y26" i="12"/>
  <c r="AH26" i="12"/>
  <c r="K27" i="12"/>
  <c r="S27" i="12"/>
  <c r="AA27" i="12"/>
  <c r="E28" i="12"/>
  <c r="M28" i="12"/>
  <c r="G26" i="12"/>
  <c r="W26" i="12"/>
  <c r="AF26" i="12"/>
  <c r="J26" i="12"/>
  <c r="R26" i="12"/>
  <c r="L27" i="12"/>
  <c r="T27" i="12"/>
  <c r="V29" i="12" l="1"/>
  <c r="F29" i="12"/>
  <c r="AD29" i="12"/>
  <c r="X29" i="12"/>
  <c r="X28" i="12"/>
  <c r="Y28" i="12"/>
  <c r="Y29" i="12"/>
  <c r="N29" i="12"/>
  <c r="I28" i="12"/>
  <c r="I29" i="12"/>
  <c r="Q28" i="12"/>
  <c r="Q29" i="12"/>
  <c r="H29" i="12"/>
  <c r="H28" i="12"/>
  <c r="AG29" i="12"/>
  <c r="AG28" i="12"/>
  <c r="AH28" i="12"/>
  <c r="AH29" i="12"/>
  <c r="AE29" i="12"/>
  <c r="P29" i="12"/>
  <c r="P28" i="12"/>
  <c r="G29" i="12"/>
  <c r="G28" i="12"/>
  <c r="K28" i="12"/>
  <c r="K29" i="12"/>
  <c r="T28" i="12"/>
  <c r="T29" i="12"/>
  <c r="R28" i="12"/>
  <c r="R29" i="12"/>
  <c r="J28" i="12"/>
  <c r="J29" i="12"/>
  <c r="AF29" i="12"/>
  <c r="AF28" i="12"/>
  <c r="AA28" i="12"/>
  <c r="AA29" i="12"/>
  <c r="W29" i="12"/>
  <c r="W28" i="12"/>
  <c r="L28" i="12"/>
  <c r="L29" i="12"/>
  <c r="S28" i="12"/>
  <c r="S29" i="12"/>
  <c r="Z28" i="12"/>
  <c r="Z29" i="12"/>
  <c r="O29" i="12"/>
  <c r="O28" i="12"/>
  <c r="AX116" i="12" l="1"/>
  <c r="AX117" i="12"/>
  <c r="AX118" i="12"/>
  <c r="AX119" i="12"/>
  <c r="AX115" i="12"/>
  <c r="AW116" i="12"/>
  <c r="AW117" i="12"/>
  <c r="AW118" i="12"/>
  <c r="AW119" i="12"/>
  <c r="AW115" i="12"/>
  <c r="AV116" i="12"/>
  <c r="AV117" i="12"/>
  <c r="AV118" i="12"/>
  <c r="AV119" i="12"/>
  <c r="AV115" i="12"/>
  <c r="AU116" i="12"/>
  <c r="AU117" i="12"/>
  <c r="AU118" i="12"/>
  <c r="AU119" i="12"/>
  <c r="AU115" i="12"/>
  <c r="AT116" i="12"/>
  <c r="AT117" i="12"/>
  <c r="AT118" i="12"/>
  <c r="AT119" i="12"/>
  <c r="AT115" i="12"/>
  <c r="AS119" i="12"/>
  <c r="AS118" i="12"/>
  <c r="AS117" i="12"/>
  <c r="AS116" i="12"/>
  <c r="AS115" i="12"/>
  <c r="AI114" i="12"/>
  <c r="AI113" i="12"/>
  <c r="AI112" i="12"/>
  <c r="AI111" i="12"/>
  <c r="AI110" i="12"/>
  <c r="AI109" i="12"/>
  <c r="AI108" i="12"/>
  <c r="C116" i="12"/>
  <c r="C117" i="12"/>
  <c r="C118" i="12"/>
  <c r="C119" i="12"/>
  <c r="C115" i="12"/>
  <c r="AJ114" i="12" l="1"/>
  <c r="AJ113" i="12"/>
  <c r="AJ111" i="12"/>
  <c r="AJ112" i="12"/>
  <c r="AJ115" i="12"/>
  <c r="Z111" i="12"/>
  <c r="Z112" i="12"/>
  <c r="Z113" i="12"/>
  <c r="Z114" i="12"/>
  <c r="Z115" i="12"/>
  <c r="Z116" i="12"/>
  <c r="Z117" i="12"/>
  <c r="Z118" i="12"/>
  <c r="Z119" i="12"/>
  <c r="Y111" i="12"/>
  <c r="Y112" i="12"/>
  <c r="Y113" i="12"/>
  <c r="Y114" i="12"/>
  <c r="Y115" i="12"/>
  <c r="Y116" i="12"/>
  <c r="Y117" i="12"/>
  <c r="Y118" i="12"/>
  <c r="Y119" i="12"/>
  <c r="X111" i="12"/>
  <c r="X112" i="12"/>
  <c r="X113" i="12"/>
  <c r="X114" i="12"/>
  <c r="X115" i="12"/>
  <c r="X116" i="12"/>
  <c r="X117" i="12"/>
  <c r="X118" i="12"/>
  <c r="X119" i="12"/>
  <c r="W111" i="12"/>
  <c r="W112" i="12"/>
  <c r="W113" i="12"/>
  <c r="W114" i="12"/>
  <c r="V111" i="12"/>
  <c r="V112" i="12"/>
  <c r="V113" i="12"/>
  <c r="V114" i="12"/>
  <c r="U111" i="12"/>
  <c r="U112" i="12"/>
  <c r="U113" i="12"/>
  <c r="U114" i="12"/>
  <c r="U115" i="12"/>
  <c r="U116" i="12"/>
  <c r="U117" i="12"/>
  <c r="U118" i="12"/>
  <c r="U119" i="12"/>
  <c r="T111" i="12"/>
  <c r="T112" i="12"/>
  <c r="T113" i="12"/>
  <c r="T114" i="12"/>
  <c r="S111" i="12"/>
  <c r="S112" i="12"/>
  <c r="S113" i="12"/>
  <c r="S114" i="12"/>
  <c r="S116" i="12"/>
  <c r="R111" i="12"/>
  <c r="R112" i="12"/>
  <c r="R113" i="12"/>
  <c r="R114" i="12"/>
  <c r="O114" i="12" s="1"/>
  <c r="R115" i="12"/>
  <c r="R116" i="12"/>
  <c r="R117" i="12"/>
  <c r="R118" i="12"/>
  <c r="R119" i="12"/>
  <c r="Q111" i="12"/>
  <c r="Q112" i="12"/>
  <c r="Q113" i="12"/>
  <c r="Q114" i="12"/>
  <c r="Q118" i="12"/>
  <c r="P111" i="12"/>
  <c r="P112" i="12"/>
  <c r="P113" i="12"/>
  <c r="P114" i="12"/>
  <c r="M114" i="12" s="1"/>
  <c r="L111" i="12"/>
  <c r="L112" i="12"/>
  <c r="L113" i="12"/>
  <c r="L114" i="12"/>
  <c r="L115" i="12"/>
  <c r="L116" i="12"/>
  <c r="L117" i="12"/>
  <c r="L118" i="12"/>
  <c r="L119" i="12"/>
  <c r="K111" i="12"/>
  <c r="K112" i="12"/>
  <c r="K113" i="12"/>
  <c r="K114" i="12"/>
  <c r="K115" i="12"/>
  <c r="K116" i="12"/>
  <c r="K117" i="12"/>
  <c r="K118" i="12"/>
  <c r="K119" i="12"/>
  <c r="G111" i="12"/>
  <c r="G112" i="12"/>
  <c r="G113" i="12"/>
  <c r="G114" i="12"/>
  <c r="G115" i="12"/>
  <c r="G116" i="12"/>
  <c r="G117" i="12"/>
  <c r="G118" i="12"/>
  <c r="G119" i="12"/>
  <c r="F111" i="12"/>
  <c r="F112" i="12"/>
  <c r="F113" i="12"/>
  <c r="F114" i="12"/>
  <c r="F115" i="12"/>
  <c r="F116" i="12"/>
  <c r="F117" i="12"/>
  <c r="F118" i="12"/>
  <c r="F119" i="12"/>
  <c r="E111" i="12"/>
  <c r="E112" i="12"/>
  <c r="E113" i="12"/>
  <c r="E114" i="12"/>
  <c r="E115" i="12"/>
  <c r="E116" i="12"/>
  <c r="E117" i="12"/>
  <c r="E118" i="12"/>
  <c r="E119" i="12"/>
  <c r="D111" i="12"/>
  <c r="D112" i="12"/>
  <c r="D113" i="12"/>
  <c r="D114" i="12"/>
  <c r="D115" i="12"/>
  <c r="D116" i="12"/>
  <c r="O116" i="12" s="1"/>
  <c r="D117" i="12"/>
  <c r="D118" i="12"/>
  <c r="D119" i="12"/>
  <c r="B119" i="12"/>
  <c r="B118" i="12"/>
  <c r="B117" i="12"/>
  <c r="B116" i="12"/>
  <c r="B115" i="12"/>
  <c r="B114" i="12"/>
  <c r="B113" i="12"/>
  <c r="B112" i="12"/>
  <c r="B111" i="12"/>
  <c r="O119" i="12"/>
  <c r="AK119" i="12"/>
  <c r="AM118" i="12"/>
  <c r="AE117" i="12"/>
  <c r="BD117" i="12" s="1"/>
  <c r="AC117" i="12"/>
  <c r="AK117" i="12"/>
  <c r="AF116" i="12"/>
  <c r="AD116" i="12"/>
  <c r="BC116" i="12" s="1"/>
  <c r="BE116" i="12" s="1"/>
  <c r="AM116" i="12"/>
  <c r="O115" i="12"/>
  <c r="AK115" i="12"/>
  <c r="BJ114" i="12"/>
  <c r="BJ114" i="12" a="1"/>
  <c r="BI114" i="12" a="1"/>
  <c r="BI114" i="12" s="1"/>
  <c r="BH114" i="12" a="1"/>
  <c r="BH114" i="12" s="1"/>
  <c r="AN114" i="12"/>
  <c r="BD114" i="12"/>
  <c r="BJ113" i="12" a="1"/>
  <c r="BJ113" i="12" s="1"/>
  <c r="BI113" i="12" a="1"/>
  <c r="BI113" i="12" s="1"/>
  <c r="BH113" i="12" a="1"/>
  <c r="BH113" i="12" s="1"/>
  <c r="AN113" i="12"/>
  <c r="BD113" i="12"/>
  <c r="O113" i="12"/>
  <c r="M113" i="12"/>
  <c r="BJ112" i="12" a="1"/>
  <c r="BJ112" i="12" s="1"/>
  <c r="BI112" i="12" a="1"/>
  <c r="BI112" i="12" s="1"/>
  <c r="BH112" i="12"/>
  <c r="BH112" i="12" a="1"/>
  <c r="AN112" i="12"/>
  <c r="BD112" i="12"/>
  <c r="O112" i="12"/>
  <c r="M112" i="12"/>
  <c r="N112" i="12"/>
  <c r="BJ111" i="12" a="1"/>
  <c r="BJ111" i="12" s="1"/>
  <c r="BI111" i="12"/>
  <c r="BI111" i="12" a="1"/>
  <c r="BH111" i="12" a="1"/>
  <c r="BH111" i="12" s="1"/>
  <c r="AN111" i="12"/>
  <c r="BC111" i="12"/>
  <c r="BJ110" i="12"/>
  <c r="BJ110" i="12" a="1"/>
  <c r="BI110" i="12" a="1"/>
  <c r="BI110" i="12" s="1"/>
  <c r="BH110" i="12" a="1"/>
  <c r="BH110" i="12" s="1"/>
  <c r="AN110" i="12"/>
  <c r="BD110" i="12"/>
  <c r="BJ109" i="12" a="1"/>
  <c r="BJ109" i="12" s="1"/>
  <c r="BI109" i="12" a="1"/>
  <c r="BI109" i="12" s="1"/>
  <c r="BH109" i="12" a="1"/>
  <c r="BH109" i="12" s="1"/>
  <c r="AN109" i="12"/>
  <c r="BD109" i="12"/>
  <c r="BJ108" i="12" a="1"/>
  <c r="BJ108" i="12" s="1"/>
  <c r="BI108" i="12" a="1"/>
  <c r="BI108" i="12" s="1"/>
  <c r="BH108" i="12"/>
  <c r="BH108" i="12" a="1"/>
  <c r="AN108" i="12"/>
  <c r="BD108" i="12"/>
  <c r="H115" i="12" l="1"/>
  <c r="AE116" i="12"/>
  <c r="BD116" i="12" s="1"/>
  <c r="AD117" i="12"/>
  <c r="BC117" i="12" s="1"/>
  <c r="W118" i="12"/>
  <c r="AB115" i="12"/>
  <c r="AH116" i="12"/>
  <c r="AF117" i="12"/>
  <c r="AF115" i="12"/>
  <c r="BI115" i="12" a="1"/>
  <c r="BI115" i="12" s="1"/>
  <c r="AP116" i="12"/>
  <c r="AY116" i="12"/>
  <c r="AO117" i="12"/>
  <c r="AY117" i="12"/>
  <c r="V117" i="12"/>
  <c r="AH115" i="12"/>
  <c r="BJ115" i="12" a="1"/>
  <c r="BJ115" i="12" s="1"/>
  <c r="AQ116" i="12"/>
  <c r="AZ116" i="12"/>
  <c r="AP117" i="12"/>
  <c r="BH117" i="12" a="1"/>
  <c r="BH117" i="12" s="1"/>
  <c r="P117" i="12"/>
  <c r="T117" i="12"/>
  <c r="BI117" i="12" a="1"/>
  <c r="BI117" i="12" s="1"/>
  <c r="T115" i="12"/>
  <c r="I116" i="12"/>
  <c r="AB117" i="12"/>
  <c r="AQ119" i="12"/>
  <c r="P119" i="12"/>
  <c r="AG115" i="12"/>
  <c r="AG116" i="12"/>
  <c r="BH116" i="12" a="1"/>
  <c r="BH116" i="12" s="1"/>
  <c r="I119" i="12"/>
  <c r="P118" i="12"/>
  <c r="Q119" i="12"/>
  <c r="N119" i="12" s="1"/>
  <c r="V116" i="12"/>
  <c r="W117" i="12"/>
  <c r="V115" i="12"/>
  <c r="W116" i="12"/>
  <c r="J119" i="12"/>
  <c r="BC110" i="12"/>
  <c r="BD111" i="12"/>
  <c r="BC114" i="12"/>
  <c r="BE114" i="12" s="1"/>
  <c r="BF114" i="12" s="1"/>
  <c r="I115" i="12"/>
  <c r="AL115" i="12"/>
  <c r="J116" i="12"/>
  <c r="AL116" i="12"/>
  <c r="BI116" i="12" a="1"/>
  <c r="BI116" i="12" s="1"/>
  <c r="AL117" i="12"/>
  <c r="P116" i="12"/>
  <c r="M116" i="12" s="1"/>
  <c r="Q117" i="12"/>
  <c r="N117" i="12" s="1"/>
  <c r="S119" i="12"/>
  <c r="W115" i="12"/>
  <c r="BJ119" i="12" a="1"/>
  <c r="BJ119" i="12" s="1"/>
  <c r="J115" i="12"/>
  <c r="AP115" i="12"/>
  <c r="AY115" i="12"/>
  <c r="H116" i="12"/>
  <c r="AN116" i="12"/>
  <c r="BJ116" i="12" a="1"/>
  <c r="BJ116" i="12" s="1"/>
  <c r="AM117" i="12"/>
  <c r="AB119" i="12"/>
  <c r="M117" i="12"/>
  <c r="P115" i="12"/>
  <c r="M115" i="12" s="1"/>
  <c r="Q116" i="12"/>
  <c r="N116" i="12" s="1"/>
  <c r="S118" i="12"/>
  <c r="T119" i="12"/>
  <c r="BC113" i="12"/>
  <c r="BE113" i="12" s="1"/>
  <c r="BF113" i="12" s="1"/>
  <c r="AQ115" i="12"/>
  <c r="AZ115" i="12"/>
  <c r="AB116" i="12"/>
  <c r="AO116" i="12"/>
  <c r="AN117" i="12"/>
  <c r="AG119" i="12"/>
  <c r="H117" i="12"/>
  <c r="Q115" i="12"/>
  <c r="N115" i="12" s="1"/>
  <c r="S117" i="12"/>
  <c r="T118" i="12"/>
  <c r="AH119" i="12"/>
  <c r="V119" i="12"/>
  <c r="AL119" i="12"/>
  <c r="AZ119" i="12"/>
  <c r="S115" i="12"/>
  <c r="T116" i="12"/>
  <c r="V118" i="12"/>
  <c r="W119" i="12"/>
  <c r="BC109" i="12"/>
  <c r="N111" i="12"/>
  <c r="BE111" i="12"/>
  <c r="BF111" i="12" s="1"/>
  <c r="BE117" i="12"/>
  <c r="O118" i="12"/>
  <c r="O117" i="12"/>
  <c r="M111" i="12"/>
  <c r="O111" i="12"/>
  <c r="N113" i="12"/>
  <c r="BF116" i="12"/>
  <c r="BC108" i="12"/>
  <c r="BC112" i="12"/>
  <c r="BE112" i="12" s="1"/>
  <c r="BF112" i="12" s="1"/>
  <c r="AN118" i="12"/>
  <c r="AC115" i="12"/>
  <c r="AM115" i="12"/>
  <c r="AA116" i="12"/>
  <c r="AK116" i="12"/>
  <c r="I117" i="12"/>
  <c r="AG117" i="12"/>
  <c r="AQ117" i="12"/>
  <c r="AZ117" i="12"/>
  <c r="AE118" i="12"/>
  <c r="BD118" i="12" s="1"/>
  <c r="AO118" i="12"/>
  <c r="AC119" i="12"/>
  <c r="AM119" i="12"/>
  <c r="AD118" i="12"/>
  <c r="BC118" i="12" s="1"/>
  <c r="BE118" i="12" s="1"/>
  <c r="AD115" i="12"/>
  <c r="BC115" i="12" s="1"/>
  <c r="BE115" i="12" s="1"/>
  <c r="BF115" i="12" s="1"/>
  <c r="AN115" i="12"/>
  <c r="BH115" i="12" a="1"/>
  <c r="BH115" i="12" s="1"/>
  <c r="J117" i="12"/>
  <c r="AH117" i="12"/>
  <c r="BJ117" i="12" a="1"/>
  <c r="BJ117" i="12" s="1"/>
  <c r="H118" i="12"/>
  <c r="M118" i="12"/>
  <c r="AF118" i="12"/>
  <c r="AP118" i="12"/>
  <c r="AY118" i="12"/>
  <c r="BI118" i="12" a="1"/>
  <c r="BI118" i="12" s="1"/>
  <c r="AD119" i="12"/>
  <c r="BC119" i="12" s="1"/>
  <c r="BE119" i="12" s="1"/>
  <c r="AN119" i="12"/>
  <c r="BH119" i="12" a="1"/>
  <c r="BH119" i="12" s="1"/>
  <c r="BH118" i="12" a="1"/>
  <c r="BH118" i="12" s="1"/>
  <c r="AE115" i="12"/>
  <c r="BD115" i="12" s="1"/>
  <c r="AO115" i="12"/>
  <c r="AC116" i="12"/>
  <c r="AA117" i="12"/>
  <c r="I118" i="12"/>
  <c r="N118" i="12"/>
  <c r="AG118" i="12"/>
  <c r="AQ118" i="12"/>
  <c r="AZ118" i="12"/>
  <c r="AE119" i="12"/>
  <c r="BD119" i="12" s="1"/>
  <c r="AO119" i="12"/>
  <c r="N114" i="12"/>
  <c r="J118" i="12"/>
  <c r="AH118" i="12"/>
  <c r="BJ118" i="12" a="1"/>
  <c r="BJ118" i="12" s="1"/>
  <c r="H119" i="12"/>
  <c r="BF119" i="12" s="1"/>
  <c r="M119" i="12"/>
  <c r="AF119" i="12"/>
  <c r="AP119" i="12"/>
  <c r="AY119" i="12"/>
  <c r="BI119" i="12" a="1"/>
  <c r="BI119" i="12" s="1"/>
  <c r="AA118" i="12"/>
  <c r="AK118" i="12"/>
  <c r="AL118" i="12"/>
  <c r="AB118" i="12"/>
  <c r="AA115" i="12"/>
  <c r="AC118" i="12"/>
  <c r="AA119" i="12"/>
  <c r="BF117" i="12" l="1"/>
  <c r="BF118" i="12"/>
  <c r="BD107" i="12"/>
  <c r="BC107" i="12"/>
  <c r="BE107" i="12" s="1"/>
  <c r="BF107" i="12" s="1"/>
  <c r="AN107" i="12"/>
  <c r="BD106" i="12"/>
  <c r="BC106" i="12"/>
  <c r="BE106" i="12" s="1"/>
  <c r="BF106" i="12" s="1"/>
  <c r="AN106" i="12"/>
  <c r="BE105" i="12"/>
  <c r="BF105" i="12" s="1"/>
  <c r="BD105" i="12"/>
  <c r="BC105" i="12"/>
  <c r="AN105" i="12"/>
  <c r="BD104" i="12"/>
  <c r="BC104" i="12"/>
  <c r="BE104" i="12" s="1"/>
  <c r="BF104" i="12" s="1"/>
  <c r="AN104" i="12"/>
  <c r="BD103" i="12"/>
  <c r="BC103" i="12"/>
  <c r="BE103" i="12" s="1"/>
  <c r="BF103" i="12" s="1"/>
  <c r="AN103" i="12"/>
  <c r="BD102" i="12"/>
  <c r="BC102" i="12"/>
  <c r="BE102" i="12" s="1"/>
  <c r="BF102" i="12" s="1"/>
  <c r="AN102" i="12"/>
  <c r="BE101" i="12"/>
  <c r="BF101" i="12" s="1"/>
  <c r="BD101" i="12"/>
  <c r="BC101" i="12"/>
  <c r="AN101" i="12"/>
  <c r="BE100" i="12"/>
  <c r="BF100" i="12" s="1"/>
  <c r="BD100" i="12"/>
  <c r="BC100" i="12"/>
  <c r="AN100" i="12"/>
  <c r="BD99" i="12"/>
  <c r="BC99" i="12"/>
  <c r="BE99" i="12" s="1"/>
  <c r="BF99" i="12" s="1"/>
  <c r="AN99" i="12"/>
  <c r="BD98" i="12"/>
  <c r="BC98" i="12"/>
  <c r="BE98" i="12" s="1"/>
  <c r="BF98" i="12" s="1"/>
  <c r="AN98" i="12"/>
  <c r="BE97" i="12"/>
  <c r="BF97" i="12" s="1"/>
  <c r="BD97" i="12"/>
  <c r="BC97" i="12"/>
  <c r="AN97" i="12"/>
  <c r="BD96" i="12"/>
  <c r="BC96" i="12"/>
  <c r="BE96" i="12" s="1"/>
  <c r="BF96" i="12" s="1"/>
  <c r="AN96" i="12"/>
  <c r="BD95" i="12"/>
  <c r="BC95" i="12"/>
  <c r="BE95" i="12" s="1"/>
  <c r="BF95" i="12" s="1"/>
  <c r="AN95" i="12"/>
  <c r="BD93" i="12"/>
  <c r="BC93" i="12"/>
  <c r="BE93" i="12" s="1"/>
  <c r="BF93" i="12" s="1"/>
  <c r="O93" i="12"/>
  <c r="N93" i="12"/>
  <c r="M93" i="12"/>
  <c r="BD92" i="12"/>
  <c r="BC92" i="12"/>
  <c r="BE92" i="12" s="1"/>
  <c r="BF92" i="12" s="1"/>
  <c r="O92" i="12"/>
  <c r="N92" i="12"/>
  <c r="M92" i="12"/>
  <c r="BD91" i="12"/>
  <c r="BC91" i="12"/>
  <c r="BE91" i="12" s="1"/>
  <c r="BF91" i="12" s="1"/>
  <c r="O91" i="12"/>
  <c r="N91" i="12"/>
  <c r="M91" i="12"/>
  <c r="BE90" i="12"/>
  <c r="BF90" i="12" s="1"/>
  <c r="BD90" i="12"/>
  <c r="BC90" i="12"/>
  <c r="O90" i="12"/>
  <c r="N90" i="12"/>
  <c r="M90" i="12"/>
  <c r="BD89" i="12"/>
  <c r="BC89" i="12"/>
  <c r="BE89" i="12" s="1"/>
  <c r="BF89" i="12" s="1"/>
  <c r="O89" i="12"/>
  <c r="N89" i="12"/>
  <c r="M89" i="12"/>
  <c r="BD88" i="12"/>
  <c r="BC88" i="12"/>
  <c r="BE88" i="12" s="1"/>
  <c r="BF88" i="12" s="1"/>
  <c r="O88" i="12"/>
  <c r="N88" i="12"/>
  <c r="M88" i="12"/>
  <c r="BF87" i="12"/>
  <c r="BE87" i="12"/>
  <c r="BD87" i="12"/>
  <c r="BC87" i="12"/>
  <c r="O87" i="12"/>
  <c r="N87" i="12"/>
  <c r="M87" i="12"/>
  <c r="BE86" i="12"/>
  <c r="BF86" i="12" s="1"/>
  <c r="BD86" i="12"/>
  <c r="BC86" i="12"/>
  <c r="O86" i="12"/>
  <c r="N86" i="12"/>
  <c r="M86" i="12"/>
  <c r="BD85" i="12"/>
  <c r="BC85" i="12"/>
  <c r="BE85" i="12" s="1"/>
  <c r="BF85" i="12" s="1"/>
  <c r="O85" i="12"/>
  <c r="N85" i="12"/>
  <c r="M85" i="12"/>
  <c r="BD84" i="12"/>
  <c r="BC84" i="12"/>
  <c r="BE84" i="12" s="1"/>
  <c r="BF84" i="12" s="1"/>
  <c r="O84" i="12"/>
  <c r="N84" i="12"/>
  <c r="M84" i="12"/>
  <c r="BD83" i="12"/>
  <c r="BC83" i="12"/>
  <c r="BE83" i="12" s="1"/>
  <c r="BF83" i="12" s="1"/>
  <c r="O83" i="12"/>
  <c r="N83" i="12"/>
  <c r="M83" i="12"/>
  <c r="BE82" i="12"/>
  <c r="BF82" i="12" s="1"/>
  <c r="BD82" i="12"/>
  <c r="BC82" i="12"/>
  <c r="O82" i="12"/>
  <c r="N82" i="12"/>
  <c r="M82" i="12"/>
  <c r="BD81" i="12"/>
  <c r="BC81" i="12"/>
  <c r="BE81" i="12" s="1"/>
  <c r="BF81" i="12" s="1"/>
  <c r="O81" i="12"/>
  <c r="N81" i="12"/>
  <c r="M81" i="12"/>
  <c r="BD80" i="12"/>
  <c r="BC80" i="12"/>
  <c r="BE80" i="12" s="1"/>
  <c r="BF80" i="12" s="1"/>
  <c r="O80" i="12"/>
  <c r="N80" i="12"/>
  <c r="M80" i="12"/>
  <c r="BF79" i="12"/>
  <c r="BE79" i="12"/>
  <c r="BD79" i="12"/>
  <c r="BC79" i="12"/>
  <c r="O79" i="12"/>
  <c r="N79" i="12"/>
  <c r="M79" i="12"/>
  <c r="BE78" i="12"/>
  <c r="BF78" i="12" s="1"/>
  <c r="BD78" i="12"/>
  <c r="BC78" i="12"/>
  <c r="O78" i="12"/>
  <c r="N78" i="12"/>
  <c r="M78" i="12"/>
  <c r="BD77" i="12"/>
  <c r="BC77" i="12"/>
  <c r="BE77" i="12" s="1"/>
  <c r="BF77" i="12" s="1"/>
  <c r="O77" i="12"/>
  <c r="N77" i="12"/>
  <c r="M77" i="12"/>
  <c r="BD75" i="12"/>
  <c r="BC75" i="12"/>
  <c r="BE75" i="12" s="1"/>
  <c r="BF75" i="12" s="1"/>
  <c r="BD74" i="12"/>
  <c r="BC74" i="12"/>
  <c r="BE74" i="12" s="1"/>
  <c r="BF74" i="12" s="1"/>
  <c r="BD73" i="12"/>
  <c r="BC73" i="12"/>
  <c r="BE73" i="12" s="1"/>
  <c r="BF73" i="12" s="1"/>
  <c r="BF72" i="12"/>
  <c r="BD72" i="12"/>
  <c r="BC72" i="12"/>
  <c r="BE72" i="12" s="1"/>
  <c r="BE71" i="12"/>
  <c r="BF71" i="12" s="1"/>
  <c r="BD71" i="12"/>
  <c r="BC71" i="12"/>
  <c r="BD70" i="12"/>
  <c r="BC70" i="12"/>
  <c r="BE70" i="12" s="1"/>
  <c r="BF70" i="12" s="1"/>
  <c r="BD69" i="12"/>
  <c r="BC69" i="12"/>
  <c r="BE69" i="12" s="1"/>
  <c r="BF69" i="12" s="1"/>
  <c r="BF68" i="12"/>
  <c r="BD68" i="12"/>
  <c r="BC68" i="12"/>
  <c r="BE68" i="12" s="1"/>
  <c r="BD67" i="12"/>
  <c r="BC67" i="12"/>
  <c r="BE67" i="12" s="1"/>
  <c r="BF67" i="12" s="1"/>
  <c r="BD66" i="12"/>
  <c r="BC66" i="12"/>
  <c r="BE66" i="12" s="1"/>
  <c r="BF66" i="12" s="1"/>
  <c r="BD65" i="12"/>
  <c r="BC65" i="12"/>
  <c r="BE65" i="12" s="1"/>
  <c r="BF65" i="12" s="1"/>
  <c r="BF64" i="12"/>
  <c r="BD64" i="12"/>
  <c r="BC64" i="12"/>
  <c r="BE64" i="12" s="1"/>
  <c r="BE63" i="12"/>
  <c r="BF63" i="12" s="1"/>
  <c r="BD63" i="12"/>
  <c r="BC63" i="12"/>
  <c r="BD62" i="12"/>
  <c r="BC62" i="12"/>
  <c r="BE62" i="12" s="1"/>
  <c r="BF62" i="12" s="1"/>
  <c r="BD61" i="12"/>
  <c r="BC61" i="12"/>
  <c r="BE61" i="12" s="1"/>
  <c r="BF61" i="12" s="1"/>
  <c r="BF60" i="12"/>
  <c r="BD60" i="12"/>
  <c r="BC60" i="12"/>
  <c r="BE60" i="12" s="1"/>
  <c r="BD59" i="12"/>
  <c r="BC59" i="12"/>
  <c r="BE59" i="12" s="1"/>
  <c r="BF59" i="12" s="1"/>
  <c r="BD58" i="12"/>
  <c r="BC58" i="12"/>
  <c r="BE58" i="12" s="1"/>
  <c r="BF58" i="12" s="1"/>
  <c r="BD57" i="12"/>
  <c r="BC57" i="12"/>
  <c r="BE57" i="12" s="1"/>
  <c r="BF57" i="12" s="1"/>
  <c r="BF56" i="12"/>
  <c r="BD56" i="12"/>
  <c r="BC56" i="12"/>
  <c r="BE56" i="12" s="1"/>
  <c r="BE55" i="12"/>
  <c r="BF55" i="12" s="1"/>
  <c r="BD55" i="12"/>
  <c r="BC55" i="12"/>
  <c r="BD54" i="12"/>
  <c r="BC54" i="12"/>
  <c r="BE54" i="12" s="1"/>
  <c r="BF54" i="12" s="1"/>
  <c r="BD53" i="12"/>
  <c r="BC53" i="12"/>
  <c r="BE53" i="12" s="1"/>
  <c r="BF53" i="12" s="1"/>
  <c r="BF52" i="12"/>
  <c r="BD52" i="12"/>
  <c r="BC52" i="12"/>
  <c r="BE52" i="12" s="1"/>
  <c r="BD51" i="12"/>
  <c r="BC51" i="12"/>
  <c r="BE51" i="12" s="1"/>
  <c r="BF51" i="12" s="1"/>
  <c r="BD50" i="12"/>
  <c r="BC50" i="12"/>
  <c r="BE50" i="12" s="1"/>
  <c r="BF50" i="12" s="1"/>
  <c r="BD49" i="12"/>
  <c r="BC49" i="12"/>
  <c r="BE49" i="12" s="1"/>
  <c r="BF49" i="12" s="1"/>
  <c r="BF48" i="12"/>
  <c r="BD48" i="12"/>
  <c r="BC48" i="12"/>
  <c r="BE48" i="12" s="1"/>
  <c r="BE47" i="12"/>
  <c r="BF47" i="12" s="1"/>
  <c r="BD47" i="12"/>
  <c r="BC47" i="12"/>
  <c r="BD46" i="12"/>
  <c r="BC46" i="12"/>
  <c r="BE46" i="12" s="1"/>
  <c r="BF46" i="12" s="1"/>
  <c r="BD45" i="12"/>
  <c r="BC45" i="12"/>
  <c r="BE45" i="12" s="1"/>
  <c r="BF45" i="12" s="1"/>
  <c r="BF44" i="12"/>
  <c r="BD44" i="12"/>
  <c r="BC44" i="12"/>
  <c r="BE44" i="12" s="1"/>
  <c r="BD42" i="12"/>
  <c r="BC42" i="12"/>
  <c r="BE42" i="12" s="1"/>
  <c r="BF42" i="12" s="1"/>
  <c r="BD41" i="12"/>
  <c r="BC41" i="12"/>
  <c r="BE41" i="12" s="1"/>
  <c r="BF41" i="12" s="1"/>
  <c r="BD40" i="12"/>
  <c r="BC40" i="12"/>
  <c r="BE40" i="12" s="1"/>
  <c r="BF40" i="12" s="1"/>
  <c r="BD39" i="12"/>
  <c r="BC39" i="12"/>
  <c r="BE39" i="12" s="1"/>
  <c r="BF39" i="12" s="1"/>
  <c r="BE38" i="12"/>
  <c r="BF38" i="12" s="1"/>
  <c r="BD38" i="12"/>
  <c r="BC38" i="12"/>
  <c r="BE37" i="12"/>
  <c r="BF37" i="12" s="1"/>
  <c r="BD37" i="12"/>
  <c r="BC37" i="12"/>
  <c r="BD36" i="12"/>
  <c r="BC36" i="12"/>
  <c r="BD35" i="12"/>
  <c r="BC35" i="12"/>
  <c r="BD34" i="12"/>
  <c r="BC34" i="12"/>
  <c r="BE33" i="12"/>
  <c r="BF33" i="12" s="1"/>
  <c r="BD33" i="12"/>
  <c r="BC33" i="12"/>
  <c r="BD32" i="12"/>
  <c r="BC32" i="12"/>
  <c r="G36" i="12"/>
  <c r="W35" i="12" l="1"/>
  <c r="AA32" i="12"/>
  <c r="AA34" i="12"/>
  <c r="J36" i="12"/>
  <c r="J35" i="12"/>
  <c r="J34" i="12"/>
  <c r="E32" i="12"/>
  <c r="G34" i="12"/>
  <c r="AA35" i="12"/>
  <c r="I34" i="12"/>
  <c r="W36" i="12"/>
  <c r="V36" i="12"/>
  <c r="V35" i="12"/>
  <c r="V34" i="12"/>
  <c r="Y32" i="12"/>
  <c r="K32" i="12"/>
  <c r="G35" i="12"/>
  <c r="AA36" i="12"/>
  <c r="W34" i="12"/>
  <c r="M32" i="12"/>
  <c r="F36" i="12"/>
  <c r="F35" i="12"/>
  <c r="F34" i="12"/>
  <c r="Q32" i="12"/>
  <c r="I35" i="12"/>
  <c r="E36" i="12"/>
  <c r="BE36" i="12" s="1"/>
  <c r="W32" i="12" l="1"/>
  <c r="U32" i="12"/>
  <c r="S32" i="12"/>
  <c r="I32" i="12"/>
  <c r="HU6" i="39" s="1" a="1"/>
  <c r="HU6" i="39" s="1"/>
  <c r="G32" i="12"/>
  <c r="P32" i="12"/>
  <c r="I36" i="12"/>
  <c r="O32" i="12"/>
  <c r="E35" i="12"/>
  <c r="BE35" i="12" s="1"/>
  <c r="E34" i="12"/>
  <c r="BE34" i="12" s="1"/>
  <c r="H34" i="12"/>
  <c r="H35" i="12"/>
  <c r="H32" i="12"/>
  <c r="H36" i="12"/>
  <c r="BF36" i="12" s="1"/>
  <c r="V32" i="12"/>
  <c r="N32" i="12"/>
  <c r="F32" i="12"/>
  <c r="R32" i="12"/>
  <c r="AB32" i="12"/>
  <c r="AB34" i="12"/>
  <c r="AB36" i="12"/>
  <c r="AB35" i="12"/>
  <c r="J32" i="12"/>
  <c r="L32" i="12"/>
  <c r="L34" i="12"/>
  <c r="L36" i="12"/>
  <c r="L35" i="12"/>
  <c r="T32" i="12"/>
  <c r="X36" i="12"/>
  <c r="X35" i="12"/>
  <c r="X34" i="12"/>
  <c r="X32" i="12"/>
  <c r="BF32" i="12" l="1"/>
  <c r="HS6" i="39" a="1"/>
  <c r="HS6" i="39" s="1"/>
  <c r="BF35" i="12"/>
  <c r="BF34" i="12"/>
  <c r="AL6" i="14" l="1"/>
  <c r="AJ109" i="12" s="1"/>
  <c r="AL7" i="14"/>
  <c r="AJ110" i="12" s="1"/>
  <c r="AL8" i="14"/>
  <c r="AL9" i="14"/>
  <c r="AL10" i="14"/>
  <c r="AL11" i="14"/>
  <c r="AL12" i="14"/>
  <c r="AL5" i="14"/>
  <c r="AJ108" i="12" s="1"/>
  <c r="EI75" i="7" l="1"/>
  <c r="EI76" i="7"/>
  <c r="EI77" i="7"/>
  <c r="EI78" i="7"/>
  <c r="EI79" i="7"/>
  <c r="EI80" i="7"/>
  <c r="EI81" i="7"/>
  <c r="EI82" i="7"/>
  <c r="EI83" i="7"/>
  <c r="EI84" i="7"/>
  <c r="EI85" i="7"/>
  <c r="EI86" i="7"/>
  <c r="EI87" i="7"/>
  <c r="BX86" i="7"/>
  <c r="DT68" i="7" l="1"/>
  <c r="DW69" i="7" l="1"/>
  <c r="DX69" i="7" s="1"/>
  <c r="F53" i="37"/>
  <c r="H53" i="37" s="1"/>
  <c r="H52" i="37" s="1"/>
  <c r="D53" i="37"/>
  <c r="D52" i="37" s="1"/>
  <c r="G52" i="37"/>
  <c r="E52" i="37"/>
  <c r="F52" i="37" l="1"/>
  <c r="W74" i="32" l="1"/>
  <c r="AF76" i="32"/>
  <c r="AF75" i="32"/>
  <c r="AF74" i="32"/>
  <c r="AF73" i="32"/>
  <c r="AF72" i="32"/>
  <c r="AF71" i="32"/>
  <c r="AF70" i="32"/>
  <c r="AF69" i="32"/>
  <c r="AF68" i="32"/>
  <c r="AF67" i="32"/>
  <c r="AF66" i="32"/>
  <c r="AF65" i="32"/>
  <c r="AF64" i="32"/>
  <c r="AF63" i="32"/>
  <c r="AF62" i="32"/>
  <c r="AF61" i="32"/>
  <c r="AF60" i="32"/>
  <c r="AF59" i="32"/>
  <c r="AF58" i="32"/>
  <c r="AF57" i="32"/>
  <c r="AF56" i="32"/>
  <c r="AF55" i="32"/>
  <c r="AF54" i="32"/>
  <c r="AF53" i="32"/>
  <c r="AF52" i="32"/>
  <c r="AF51" i="32"/>
  <c r="AF50" i="32"/>
  <c r="AF49" i="32"/>
  <c r="AF48" i="32"/>
  <c r="AF47" i="32"/>
  <c r="AF46" i="32"/>
  <c r="AF45" i="32"/>
  <c r="AF44" i="32"/>
  <c r="AF43" i="32"/>
  <c r="AF42" i="32"/>
  <c r="AF41" i="32"/>
  <c r="AF40" i="32"/>
  <c r="AF39" i="32"/>
  <c r="AF38" i="32"/>
  <c r="AF37" i="32"/>
  <c r="AF36" i="32"/>
  <c r="AF35" i="32"/>
  <c r="AF34" i="32"/>
  <c r="AF33" i="32"/>
  <c r="AF32" i="32"/>
  <c r="AF31" i="32"/>
  <c r="AF30" i="32"/>
  <c r="AF29" i="32"/>
  <c r="AF28" i="32"/>
  <c r="AF27" i="32"/>
  <c r="AF26" i="32"/>
  <c r="AF25" i="32"/>
  <c r="AF24" i="32"/>
  <c r="AF23" i="32"/>
  <c r="AF22" i="32"/>
  <c r="AF21" i="32"/>
  <c r="AF20" i="32"/>
  <c r="AF19" i="32"/>
  <c r="AF18" i="32"/>
  <c r="AF17" i="32"/>
  <c r="AF16" i="32"/>
  <c r="AF15" i="32"/>
  <c r="AF14" i="32"/>
  <c r="AF13" i="32"/>
  <c r="AF12" i="32"/>
  <c r="AF11" i="32"/>
  <c r="AF10" i="32"/>
  <c r="AF9" i="32"/>
  <c r="AF8" i="32"/>
  <c r="AE8" i="32"/>
  <c r="AE9" i="32"/>
  <c r="AE10" i="32"/>
  <c r="AE11" i="32"/>
  <c r="AE12" i="32"/>
  <c r="AE13" i="32"/>
  <c r="AE14" i="32"/>
  <c r="AE15" i="32"/>
  <c r="AE16" i="32"/>
  <c r="AE17" i="32"/>
  <c r="AE18" i="32"/>
  <c r="AE19" i="32"/>
  <c r="AE20" i="32"/>
  <c r="AE21" i="32"/>
  <c r="AE22" i="32"/>
  <c r="AE23" i="32"/>
  <c r="AE24" i="32"/>
  <c r="AE25" i="32"/>
  <c r="AE26" i="32"/>
  <c r="AE27" i="32"/>
  <c r="AE28" i="32"/>
  <c r="AE29" i="32"/>
  <c r="AE30" i="32"/>
  <c r="AE31" i="32"/>
  <c r="AE32" i="32"/>
  <c r="AE33" i="32"/>
  <c r="AE34" i="32"/>
  <c r="AE35" i="32"/>
  <c r="AE36" i="32"/>
  <c r="AE37" i="32"/>
  <c r="AE38" i="32"/>
  <c r="AE39" i="32"/>
  <c r="AE40" i="32"/>
  <c r="AE41" i="32"/>
  <c r="AE42" i="32"/>
  <c r="AE43" i="32"/>
  <c r="AE44" i="32"/>
  <c r="AE45" i="32"/>
  <c r="AE46" i="32"/>
  <c r="AE47" i="32"/>
  <c r="AE48" i="32"/>
  <c r="AE49" i="32"/>
  <c r="AE50" i="32"/>
  <c r="AE51" i="32"/>
  <c r="AE52" i="32"/>
  <c r="AE53" i="32"/>
  <c r="AE54" i="32"/>
  <c r="AE55" i="32"/>
  <c r="AE56" i="32"/>
  <c r="AE57" i="32"/>
  <c r="AE58" i="32"/>
  <c r="AE59" i="32"/>
  <c r="AE60" i="32"/>
  <c r="AE61" i="32"/>
  <c r="AE62" i="32"/>
  <c r="AE63" i="32"/>
  <c r="AE64" i="32"/>
  <c r="AE65" i="32"/>
  <c r="AE66" i="32"/>
  <c r="AE67" i="32"/>
  <c r="AE68" i="32"/>
  <c r="AE69" i="32"/>
  <c r="AE70" i="32"/>
  <c r="AE71" i="32"/>
  <c r="AE72" i="32"/>
  <c r="AE73" i="32"/>
  <c r="AE74" i="32"/>
  <c r="AE75" i="32"/>
  <c r="AE76" i="32"/>
  <c r="AD21" i="32"/>
  <c r="AC21" i="32"/>
  <c r="AB21" i="32"/>
  <c r="AD18" i="32"/>
  <c r="AC17" i="32"/>
  <c r="AC18" i="32"/>
  <c r="AB18" i="32"/>
  <c r="Z8" i="32"/>
  <c r="Z9" i="32"/>
  <c r="Z10" i="32"/>
  <c r="Z11" i="32"/>
  <c r="Z12" i="32"/>
  <c r="Z13" i="32"/>
  <c r="Z14" i="32"/>
  <c r="Z15" i="32"/>
  <c r="Z16" i="32"/>
  <c r="Z17" i="32"/>
  <c r="Z18" i="32"/>
  <c r="Z19" i="32"/>
  <c r="Z20" i="32"/>
  <c r="Z21" i="32"/>
  <c r="Z22" i="32"/>
  <c r="Z23" i="32"/>
  <c r="Z24" i="32"/>
  <c r="Z25" i="32"/>
  <c r="Z26" i="32"/>
  <c r="Z27" i="32"/>
  <c r="Z28" i="32"/>
  <c r="Z29" i="32"/>
  <c r="Z30" i="32"/>
  <c r="Z31" i="32"/>
  <c r="Z32" i="32"/>
  <c r="Z33" i="32"/>
  <c r="Z34" i="32"/>
  <c r="Z35" i="32"/>
  <c r="Z36" i="32"/>
  <c r="Z37" i="32"/>
  <c r="Z38" i="32"/>
  <c r="Z39" i="32"/>
  <c r="Z40" i="32"/>
  <c r="Z41" i="32"/>
  <c r="Z42" i="32"/>
  <c r="Z43" i="32"/>
  <c r="Z44" i="32"/>
  <c r="Z45" i="32"/>
  <c r="Z46" i="32"/>
  <c r="Z47" i="32"/>
  <c r="Z48" i="32"/>
  <c r="Z49" i="32"/>
  <c r="Z50" i="32"/>
  <c r="Z51" i="32"/>
  <c r="Z52" i="32"/>
  <c r="Z53" i="32"/>
  <c r="Z54" i="32"/>
  <c r="Z55" i="32"/>
  <c r="Z56" i="32"/>
  <c r="Z57" i="32"/>
  <c r="Z58" i="32"/>
  <c r="Z59" i="32"/>
  <c r="Z60" i="32"/>
  <c r="Z61" i="32"/>
  <c r="Z62" i="32"/>
  <c r="Z63" i="32"/>
  <c r="Z64" i="32"/>
  <c r="Z65" i="32"/>
  <c r="Z66" i="32"/>
  <c r="Z67" i="32"/>
  <c r="Z68" i="32"/>
  <c r="Z69" i="32"/>
  <c r="Z70" i="32"/>
  <c r="Z71" i="32"/>
  <c r="Z72" i="32"/>
  <c r="Z73" i="32"/>
  <c r="Z74" i="32"/>
  <c r="Z75" i="32"/>
  <c r="Z76" i="32"/>
  <c r="Y8" i="32"/>
  <c r="Y9" i="32"/>
  <c r="Y10" i="32"/>
  <c r="Y11" i="32"/>
  <c r="Y12" i="32"/>
  <c r="Y13" i="32"/>
  <c r="Y14" i="32"/>
  <c r="Y15" i="32"/>
  <c r="Y16" i="32"/>
  <c r="Y17" i="32"/>
  <c r="Y18" i="32"/>
  <c r="Y19" i="32"/>
  <c r="Y20" i="32"/>
  <c r="Y21" i="32"/>
  <c r="Y22" i="32"/>
  <c r="Y23" i="32"/>
  <c r="Y24" i="32"/>
  <c r="Y25" i="32"/>
  <c r="Y26" i="32"/>
  <c r="Y27" i="32"/>
  <c r="Y28" i="32"/>
  <c r="Y29" i="32"/>
  <c r="Y30" i="32"/>
  <c r="Y31" i="32"/>
  <c r="Y32" i="32"/>
  <c r="Y33" i="32"/>
  <c r="Y34" i="32"/>
  <c r="Y35" i="32"/>
  <c r="Y36" i="32"/>
  <c r="Y37" i="32"/>
  <c r="Y38" i="32"/>
  <c r="Y39" i="32"/>
  <c r="Y40" i="32"/>
  <c r="Y41" i="32"/>
  <c r="Y42" i="32"/>
  <c r="Y43" i="32"/>
  <c r="Y44" i="32"/>
  <c r="Y45" i="32"/>
  <c r="Y46" i="32"/>
  <c r="Y47" i="32"/>
  <c r="Y48" i="32"/>
  <c r="Y49" i="32"/>
  <c r="Y50" i="32"/>
  <c r="Y51" i="32"/>
  <c r="Y52" i="32"/>
  <c r="Y53" i="32"/>
  <c r="Y54" i="32"/>
  <c r="Y55" i="32"/>
  <c r="Y56" i="32"/>
  <c r="Y57" i="32"/>
  <c r="Y58" i="32"/>
  <c r="Y59" i="32"/>
  <c r="Y60" i="32"/>
  <c r="Y61" i="32"/>
  <c r="Y62" i="32"/>
  <c r="Y63" i="32"/>
  <c r="Y64" i="32"/>
  <c r="Y65" i="32"/>
  <c r="Y66" i="32"/>
  <c r="Y67" i="32"/>
  <c r="Y68" i="32"/>
  <c r="Y69" i="32"/>
  <c r="Y70" i="32"/>
  <c r="Y71" i="32"/>
  <c r="Y72" i="32"/>
  <c r="Y73" i="32"/>
  <c r="Y74" i="32"/>
  <c r="Y75" i="32"/>
  <c r="Y76" i="32"/>
  <c r="X8" i="32"/>
  <c r="X9" i="32"/>
  <c r="X10" i="32"/>
  <c r="X11" i="32"/>
  <c r="X12" i="32"/>
  <c r="X13" i="32"/>
  <c r="X14" i="32"/>
  <c r="X15" i="32"/>
  <c r="X16" i="32"/>
  <c r="X17" i="32"/>
  <c r="X18" i="32"/>
  <c r="X19" i="32"/>
  <c r="X20" i="32"/>
  <c r="X21" i="32"/>
  <c r="X22" i="32"/>
  <c r="X23" i="32"/>
  <c r="X24" i="32"/>
  <c r="X25" i="32"/>
  <c r="X26" i="32"/>
  <c r="X27" i="32"/>
  <c r="X28" i="32"/>
  <c r="X29" i="32"/>
  <c r="X30" i="32"/>
  <c r="X31" i="32"/>
  <c r="X32" i="32"/>
  <c r="X33" i="32"/>
  <c r="X34" i="32"/>
  <c r="X35" i="32"/>
  <c r="X36" i="32"/>
  <c r="X37" i="32"/>
  <c r="X38" i="32"/>
  <c r="X39" i="32"/>
  <c r="X40" i="32"/>
  <c r="X41" i="32"/>
  <c r="X42" i="32"/>
  <c r="X43" i="32"/>
  <c r="X44" i="32"/>
  <c r="X45" i="32"/>
  <c r="X46" i="32"/>
  <c r="X47" i="32"/>
  <c r="X48" i="32"/>
  <c r="X49" i="32"/>
  <c r="X50" i="32"/>
  <c r="X51" i="32"/>
  <c r="X52" i="32"/>
  <c r="X53" i="32"/>
  <c r="X54" i="32"/>
  <c r="X55" i="32"/>
  <c r="X56" i="32"/>
  <c r="X57" i="32"/>
  <c r="X58" i="32"/>
  <c r="X59" i="32"/>
  <c r="X60" i="32"/>
  <c r="X61" i="32"/>
  <c r="X62" i="32"/>
  <c r="X63" i="32"/>
  <c r="X64" i="32"/>
  <c r="X65" i="32"/>
  <c r="X66" i="32"/>
  <c r="X67" i="32"/>
  <c r="X68" i="32"/>
  <c r="X69" i="32"/>
  <c r="X70" i="32"/>
  <c r="X71" i="32"/>
  <c r="X72" i="32"/>
  <c r="X73" i="32"/>
  <c r="X74" i="32"/>
  <c r="X75" i="32"/>
  <c r="X76" i="32"/>
  <c r="W8" i="32"/>
  <c r="W9" i="32"/>
  <c r="W10" i="32"/>
  <c r="W11" i="32"/>
  <c r="W12" i="32"/>
  <c r="W13" i="32"/>
  <c r="W14" i="32"/>
  <c r="W15" i="32"/>
  <c r="W16" i="32"/>
  <c r="W17" i="32"/>
  <c r="W18" i="32"/>
  <c r="W19" i="32"/>
  <c r="W20" i="32"/>
  <c r="W21" i="32"/>
  <c r="W22" i="32"/>
  <c r="W23" i="32"/>
  <c r="W24" i="32"/>
  <c r="W25" i="32"/>
  <c r="W26" i="32"/>
  <c r="W27" i="32"/>
  <c r="W28" i="32"/>
  <c r="W29" i="32"/>
  <c r="W30" i="32"/>
  <c r="W31" i="32"/>
  <c r="W32" i="32"/>
  <c r="W33" i="32"/>
  <c r="W34" i="32"/>
  <c r="W35" i="32"/>
  <c r="W36" i="32"/>
  <c r="W37" i="32"/>
  <c r="W38" i="32"/>
  <c r="W39" i="32"/>
  <c r="W40" i="32"/>
  <c r="W41" i="32"/>
  <c r="W42" i="32"/>
  <c r="W43" i="32"/>
  <c r="W44" i="32"/>
  <c r="W45" i="32"/>
  <c r="W46" i="32"/>
  <c r="W47" i="32"/>
  <c r="W48" i="32"/>
  <c r="W49" i="32"/>
  <c r="W50" i="32"/>
  <c r="W51" i="32"/>
  <c r="W52" i="32"/>
  <c r="W53" i="32"/>
  <c r="W54" i="32"/>
  <c r="W55" i="32"/>
  <c r="W56" i="32"/>
  <c r="W57" i="32"/>
  <c r="W58" i="32"/>
  <c r="W59" i="32"/>
  <c r="W60" i="32"/>
  <c r="W61" i="32"/>
  <c r="W62" i="32"/>
  <c r="W63" i="32"/>
  <c r="W64" i="32"/>
  <c r="W65" i="32"/>
  <c r="W66" i="32"/>
  <c r="W67" i="32"/>
  <c r="W68" i="32"/>
  <c r="W69" i="32"/>
  <c r="W70" i="32"/>
  <c r="W71" i="32"/>
  <c r="W72" i="32"/>
  <c r="W73" i="32"/>
  <c r="W75" i="32"/>
  <c r="W76" i="32"/>
  <c r="A59" i="32"/>
  <c r="B59" i="32" s="1"/>
  <c r="A60" i="32"/>
  <c r="B60" i="32" s="1"/>
  <c r="A61" i="32"/>
  <c r="B61" i="32" s="1"/>
  <c r="A62" i="32"/>
  <c r="B62" i="32" s="1"/>
  <c r="A63" i="32"/>
  <c r="B63" i="32" s="1"/>
  <c r="A64" i="32"/>
  <c r="B64" i="32"/>
  <c r="A65" i="32"/>
  <c r="B65" i="32" s="1"/>
  <c r="A66" i="32"/>
  <c r="B66" i="32" s="1"/>
  <c r="A67" i="32"/>
  <c r="B67" i="32" s="1"/>
  <c r="A68" i="32"/>
  <c r="B68" i="32" s="1"/>
  <c r="CY126" i="39" l="1"/>
  <c r="CZ126" i="39" s="1"/>
  <c r="DA126" i="39"/>
  <c r="GS126" i="39"/>
  <c r="GW126" i="39"/>
  <c r="GX126" i="39"/>
  <c r="AE58" i="14"/>
  <c r="AE57" i="14"/>
  <c r="AU60" i="14"/>
  <c r="AU57" i="14"/>
  <c r="AU56" i="14"/>
  <c r="AU59" i="14"/>
  <c r="AU58" i="14"/>
  <c r="GD126" i="39" l="1"/>
  <c r="FB126" i="39"/>
  <c r="GN126" i="39"/>
  <c r="GE126" i="39"/>
  <c r="FP126" i="39"/>
  <c r="AV57" i="14"/>
  <c r="AV60" i="14"/>
  <c r="AV56" i="14"/>
  <c r="AW56" i="14" s="1"/>
  <c r="AE56" i="14"/>
  <c r="GO126" i="39" l="1" a="1"/>
  <c r="GO126" i="39" s="1"/>
  <c r="GJ126" i="39"/>
  <c r="GK126" i="39"/>
  <c r="W127" i="32"/>
  <c r="HK126" i="39" l="1"/>
  <c r="HA126" i="39" s="1"/>
  <c r="GU126" i="39"/>
  <c r="GV126" i="39"/>
  <c r="HH126" i="39"/>
  <c r="GP126" i="39"/>
  <c r="GT126" i="39" s="1"/>
  <c r="K299" i="7" a="1"/>
  <c r="K299" i="7" s="1"/>
  <c r="HE126" i="39" l="1"/>
  <c r="GL126" i="39" s="1"/>
  <c r="HC126" i="39"/>
  <c r="HB126" i="39"/>
  <c r="GY126" i="39"/>
  <c r="GZ126" i="39" s="1"/>
  <c r="F32" i="56"/>
  <c r="F26" i="56"/>
  <c r="F27" i="56" s="1"/>
  <c r="F29" i="56" s="1"/>
  <c r="GM126" i="39" l="1"/>
  <c r="HF126" i="39"/>
  <c r="HG126" i="39" s="1"/>
  <c r="HI126" i="39" s="1" a="1"/>
  <c r="HI126" i="39" s="1"/>
  <c r="AW60" i="14"/>
  <c r="AW57" i="14"/>
  <c r="HJ126" i="39" l="1" a="1"/>
  <c r="HJ126" i="39" s="1"/>
  <c r="AV58" i="14"/>
  <c r="AW58" i="14" s="1"/>
  <c r="AV59" i="14"/>
  <c r="AW59" i="14" s="1"/>
  <c r="AU61" i="14"/>
  <c r="AV61" i="14"/>
  <c r="AW61" i="14" l="1"/>
  <c r="AI61" i="14"/>
  <c r="AH60" i="14"/>
  <c r="AG60" i="14"/>
  <c r="AF60" i="14"/>
  <c r="AE60" i="14"/>
  <c r="AH59" i="14"/>
  <c r="AG59" i="14"/>
  <c r="AF59" i="14"/>
  <c r="AE59" i="14"/>
  <c r="AH58" i="14"/>
  <c r="AG58" i="14"/>
  <c r="AF58" i="14"/>
  <c r="AH57" i="14"/>
  <c r="AG57" i="14"/>
  <c r="AF57" i="14"/>
  <c r="AH56" i="14"/>
  <c r="AG56" i="14"/>
  <c r="AF56" i="14"/>
  <c r="AF61" i="14" l="1"/>
  <c r="AG61" i="14"/>
  <c r="AE61" i="14"/>
  <c r="AE99" i="32"/>
  <c r="AE100" i="32"/>
  <c r="AE101" i="32"/>
  <c r="AE98" i="32"/>
  <c r="S5" i="7"/>
  <c r="BO113" i="7"/>
  <c r="AE7" i="32" l="1"/>
  <c r="P138" i="7" l="1"/>
  <c r="N138" i="7" s="1"/>
  <c r="P139" i="7"/>
  <c r="N139" i="7" s="1"/>
  <c r="P140" i="7"/>
  <c r="N140" i="7" s="1"/>
  <c r="P141" i="7"/>
  <c r="N141" i="7" s="1"/>
  <c r="P142" i="7"/>
  <c r="N142" i="7" s="1"/>
  <c r="P143" i="7"/>
  <c r="N143" i="7" s="1"/>
  <c r="P144" i="7"/>
  <c r="N144" i="7" s="1"/>
  <c r="P145" i="7"/>
  <c r="N145" i="7" s="1"/>
  <c r="P146" i="7"/>
  <c r="N146" i="7" s="1"/>
  <c r="P147" i="7"/>
  <c r="N147" i="7" s="1"/>
  <c r="P148" i="7"/>
  <c r="N148" i="7" s="1"/>
  <c r="P149" i="7"/>
  <c r="N149" i="7" s="1"/>
  <c r="P150" i="7"/>
  <c r="N150" i="7" s="1"/>
  <c r="P151" i="7"/>
  <c r="N151" i="7" s="1"/>
  <c r="P152" i="7"/>
  <c r="N152" i="7" s="1"/>
  <c r="P153" i="7"/>
  <c r="N153" i="7" s="1"/>
  <c r="P154" i="7"/>
  <c r="N154" i="7" s="1"/>
  <c r="P155" i="7"/>
  <c r="N155" i="7" s="1"/>
  <c r="P137" i="7"/>
  <c r="N137" i="7" s="1"/>
  <c r="FK137" i="7"/>
  <c r="G156" i="7" l="1"/>
  <c r="B1" i="46" l="1"/>
  <c r="B2" i="53"/>
  <c r="B37" i="47" l="1"/>
  <c r="B42" i="47" a="1"/>
  <c r="B42" i="47" s="1"/>
  <c r="G10" i="47" l="1"/>
  <c r="I10" i="47"/>
  <c r="B3" i="47"/>
  <c r="CV89" i="39"/>
  <c r="CV88" i="39"/>
  <c r="CV87" i="39"/>
  <c r="CV86" i="39"/>
  <c r="CV85" i="39"/>
  <c r="CV84" i="39"/>
  <c r="CV83" i="39"/>
  <c r="CV82" i="39"/>
  <c r="CV81" i="39"/>
  <c r="CV80" i="39"/>
  <c r="E7" i="46" l="1"/>
  <c r="F7" i="46" s="1" a="1"/>
  <c r="F7" i="46" s="1"/>
  <c r="E8" i="46"/>
  <c r="F8" i="46" s="1" a="1"/>
  <c r="F8" i="46" s="1"/>
  <c r="E6" i="46"/>
  <c r="J6" i="46" s="1" a="1"/>
  <c r="J6" i="46" s="1"/>
  <c r="AF9" i="14"/>
  <c r="J7" i="46" l="1" a="1"/>
  <c r="J7" i="46" s="1"/>
  <c r="I7" i="46" a="1"/>
  <c r="I7" i="46" s="1"/>
  <c r="J8" i="46" a="1"/>
  <c r="J8" i="46" s="1"/>
  <c r="I8" i="46" a="1"/>
  <c r="I8" i="46" s="1"/>
  <c r="H8" i="46" a="1"/>
  <c r="H8" i="46" s="1"/>
  <c r="H7" i="46" a="1"/>
  <c r="H7" i="46" s="1"/>
  <c r="H6" i="46" a="1"/>
  <c r="H6" i="46" s="1"/>
  <c r="I6" i="46" a="1"/>
  <c r="I6" i="46" s="1"/>
  <c r="F6" i="46" a="1"/>
  <c r="F6" i="46" s="1"/>
  <c r="GW40" i="39" l="1"/>
  <c r="GX40" i="39"/>
  <c r="AD37" i="32"/>
  <c r="AB37" i="32"/>
  <c r="AC37" i="32"/>
  <c r="A37" i="32"/>
  <c r="B37" i="32" s="1"/>
  <c r="CY40" i="39" l="1"/>
  <c r="CZ40" i="39" s="1"/>
  <c r="DA40" i="39" s="1" a="1"/>
  <c r="DA40" i="39" s="1"/>
  <c r="GS155" i="39"/>
  <c r="GW155" i="39"/>
  <c r="GS156" i="39"/>
  <c r="GW156" i="39"/>
  <c r="GS157" i="39"/>
  <c r="GW157" i="39"/>
  <c r="GS158" i="39"/>
  <c r="GW158" i="39"/>
  <c r="GS159" i="39"/>
  <c r="GW159" i="39"/>
  <c r="GS160" i="39"/>
  <c r="GW160" i="39"/>
  <c r="GS161" i="39"/>
  <c r="GW161" i="39"/>
  <c r="GS162" i="39"/>
  <c r="GW162" i="39"/>
  <c r="GS163" i="39"/>
  <c r="GW163" i="39"/>
  <c r="GS118" i="39"/>
  <c r="GW118" i="39"/>
  <c r="GX118" i="39"/>
  <c r="GS119" i="39"/>
  <c r="GW119" i="39"/>
  <c r="GX119" i="39"/>
  <c r="GS120" i="39"/>
  <c r="GW120" i="39"/>
  <c r="GX120" i="39"/>
  <c r="GS121" i="39"/>
  <c r="GW121" i="39"/>
  <c r="GX121" i="39"/>
  <c r="GS122" i="39"/>
  <c r="GW122" i="39"/>
  <c r="GX122" i="39"/>
  <c r="GS123" i="39"/>
  <c r="GW123" i="39"/>
  <c r="GX123" i="39"/>
  <c r="GS124" i="39"/>
  <c r="GW124" i="39"/>
  <c r="GX124" i="39"/>
  <c r="GS125" i="39"/>
  <c r="GW125" i="39"/>
  <c r="GX125" i="39"/>
  <c r="GS127" i="39"/>
  <c r="GW127" i="39"/>
  <c r="GX127" i="39"/>
  <c r="GS128" i="39"/>
  <c r="GW128" i="39"/>
  <c r="GX128" i="39"/>
  <c r="GS129" i="39"/>
  <c r="GW129" i="39"/>
  <c r="GX129" i="39"/>
  <c r="GS130" i="39"/>
  <c r="GW130" i="39"/>
  <c r="GX130" i="39"/>
  <c r="GS131" i="39"/>
  <c r="GW131" i="39"/>
  <c r="GX131" i="39"/>
  <c r="GS132" i="39"/>
  <c r="GW132" i="39"/>
  <c r="GX132" i="39"/>
  <c r="GS133" i="39"/>
  <c r="GW133" i="39"/>
  <c r="GX133" i="39"/>
  <c r="GS134" i="39"/>
  <c r="GW134" i="39"/>
  <c r="GX134" i="39"/>
  <c r="GS135" i="39"/>
  <c r="GW135" i="39"/>
  <c r="GX135" i="39"/>
  <c r="GS136" i="39"/>
  <c r="GW136" i="39"/>
  <c r="GX136" i="39"/>
  <c r="GS137" i="39"/>
  <c r="GW137" i="39"/>
  <c r="GX137" i="39"/>
  <c r="GS138" i="39"/>
  <c r="GW138" i="39"/>
  <c r="GX138" i="39"/>
  <c r="GS139" i="39"/>
  <c r="GW139" i="39"/>
  <c r="GX139" i="39"/>
  <c r="GS140" i="39"/>
  <c r="GW140" i="39"/>
  <c r="GX140" i="39"/>
  <c r="GS141" i="39"/>
  <c r="GW141" i="39"/>
  <c r="GX141" i="39"/>
  <c r="GS142" i="39"/>
  <c r="GW142" i="39"/>
  <c r="GX142" i="39"/>
  <c r="GS143" i="39"/>
  <c r="GW143" i="39"/>
  <c r="GX143" i="39"/>
  <c r="GS144" i="39"/>
  <c r="GW144" i="39"/>
  <c r="GX144" i="39"/>
  <c r="GS145" i="39"/>
  <c r="GW145" i="39"/>
  <c r="GX145" i="39"/>
  <c r="GS146" i="39"/>
  <c r="GW146" i="39"/>
  <c r="GX146" i="39"/>
  <c r="GS147" i="39"/>
  <c r="GW147" i="39"/>
  <c r="GX147" i="39"/>
  <c r="GS148" i="39"/>
  <c r="GW148" i="39"/>
  <c r="GX148" i="39"/>
  <c r="GS149" i="39"/>
  <c r="GW149" i="39"/>
  <c r="GX149" i="39"/>
  <c r="GS150" i="39"/>
  <c r="GW150" i="39"/>
  <c r="GX150" i="39"/>
  <c r="GS151" i="39"/>
  <c r="GW151" i="39"/>
  <c r="GX151" i="39"/>
  <c r="GS152" i="39"/>
  <c r="GW152" i="39"/>
  <c r="GX152" i="39"/>
  <c r="GS153" i="39"/>
  <c r="GW153" i="39"/>
  <c r="GX153" i="39"/>
  <c r="DA118" i="39"/>
  <c r="DA119" i="39"/>
  <c r="DA120" i="39"/>
  <c r="DA121" i="39"/>
  <c r="DA122" i="39"/>
  <c r="DA123" i="39"/>
  <c r="DA124" i="39"/>
  <c r="DA125" i="39"/>
  <c r="DA127" i="39"/>
  <c r="DA128" i="39"/>
  <c r="DA129" i="39"/>
  <c r="DA130" i="39"/>
  <c r="DA131" i="39"/>
  <c r="DA132" i="39"/>
  <c r="DA133" i="39"/>
  <c r="DA134" i="39"/>
  <c r="DA135" i="39"/>
  <c r="DA136" i="39"/>
  <c r="DA137" i="39"/>
  <c r="DA138" i="39"/>
  <c r="DA139" i="39"/>
  <c r="DA140" i="39"/>
  <c r="DA141" i="39"/>
  <c r="DA142" i="39"/>
  <c r="DA143" i="39"/>
  <c r="DA144" i="39"/>
  <c r="DA145" i="39"/>
  <c r="DA146" i="39"/>
  <c r="DA147" i="39"/>
  <c r="DA148" i="39"/>
  <c r="DA149" i="39"/>
  <c r="DA150" i="39"/>
  <c r="DA151" i="39"/>
  <c r="DA152" i="39"/>
  <c r="DA153" i="39"/>
  <c r="GW85" i="39"/>
  <c r="GX85" i="39"/>
  <c r="GW86" i="39"/>
  <c r="GX86" i="39"/>
  <c r="GW87" i="39"/>
  <c r="GX87" i="39"/>
  <c r="GW88" i="39"/>
  <c r="GX88" i="39"/>
  <c r="GW89" i="39"/>
  <c r="GX89" i="39"/>
  <c r="GW90" i="39"/>
  <c r="GX90" i="39"/>
  <c r="GW91" i="39"/>
  <c r="GX91" i="39"/>
  <c r="GW92" i="39"/>
  <c r="GX92" i="39"/>
  <c r="GW93" i="39"/>
  <c r="GX93" i="39"/>
  <c r="GW94" i="39"/>
  <c r="GX94" i="39"/>
  <c r="GW95" i="39"/>
  <c r="GX95" i="39"/>
  <c r="GW96" i="39"/>
  <c r="GX96" i="39"/>
  <c r="GW97" i="39"/>
  <c r="GX97" i="39"/>
  <c r="GW98" i="39"/>
  <c r="GX98" i="39"/>
  <c r="GW99" i="39"/>
  <c r="GX99" i="39"/>
  <c r="GW100" i="39"/>
  <c r="GX100" i="39"/>
  <c r="GW101" i="39"/>
  <c r="GX101" i="39"/>
  <c r="GW102" i="39"/>
  <c r="GX102" i="39"/>
  <c r="GW103" i="39"/>
  <c r="GX103" i="39"/>
  <c r="GW104" i="39"/>
  <c r="GX104" i="39"/>
  <c r="GW105" i="39"/>
  <c r="GX105" i="39"/>
  <c r="GW106" i="39"/>
  <c r="GX106" i="39"/>
  <c r="GW107" i="39"/>
  <c r="GX107" i="39"/>
  <c r="GW108" i="39"/>
  <c r="GX108" i="39"/>
  <c r="GW109" i="39"/>
  <c r="GX109" i="39"/>
  <c r="GW110" i="39"/>
  <c r="GX110" i="39"/>
  <c r="GW111" i="39"/>
  <c r="GX111" i="39"/>
  <c r="GW112" i="39"/>
  <c r="GX112" i="39"/>
  <c r="GW113" i="39"/>
  <c r="GX113" i="39"/>
  <c r="GW114" i="39"/>
  <c r="GX114" i="39"/>
  <c r="GW115" i="39"/>
  <c r="GX115" i="39"/>
  <c r="GW116" i="39"/>
  <c r="GX116" i="39"/>
  <c r="GW10" i="39"/>
  <c r="GX10" i="39"/>
  <c r="GW11" i="39"/>
  <c r="GX11" i="39"/>
  <c r="GW12" i="39"/>
  <c r="GX12" i="39"/>
  <c r="GW13" i="39"/>
  <c r="GX13" i="39"/>
  <c r="GW14" i="39"/>
  <c r="GX14" i="39"/>
  <c r="GW15" i="39"/>
  <c r="GX15" i="39"/>
  <c r="GW16" i="39"/>
  <c r="GX16" i="39"/>
  <c r="GW17" i="39"/>
  <c r="GX17" i="39"/>
  <c r="GW18" i="39"/>
  <c r="GX18" i="39"/>
  <c r="GW19" i="39"/>
  <c r="GX19" i="39"/>
  <c r="GW20" i="39"/>
  <c r="GX20" i="39"/>
  <c r="GW21" i="39"/>
  <c r="GX21" i="39"/>
  <c r="GW22" i="39"/>
  <c r="GX22" i="39"/>
  <c r="GW23" i="39"/>
  <c r="GX23" i="39"/>
  <c r="GW25" i="39"/>
  <c r="GX25" i="39"/>
  <c r="GW26" i="39"/>
  <c r="GX26" i="39"/>
  <c r="GW27" i="39"/>
  <c r="GX27" i="39"/>
  <c r="GW28" i="39"/>
  <c r="GX28" i="39"/>
  <c r="GW29" i="39"/>
  <c r="GX29" i="39"/>
  <c r="GW30" i="39"/>
  <c r="GX30" i="39"/>
  <c r="GW31" i="39"/>
  <c r="GX31" i="39"/>
  <c r="GW32" i="39"/>
  <c r="GX32" i="39"/>
  <c r="GW33" i="39"/>
  <c r="GX33" i="39"/>
  <c r="GW34" i="39"/>
  <c r="GX34" i="39"/>
  <c r="GW35" i="39"/>
  <c r="GX35" i="39"/>
  <c r="GW36" i="39"/>
  <c r="GX36" i="39"/>
  <c r="GW37" i="39"/>
  <c r="GX37" i="39"/>
  <c r="GW38" i="39"/>
  <c r="GX38" i="39"/>
  <c r="GW39" i="39"/>
  <c r="GX39" i="39"/>
  <c r="GW41" i="39"/>
  <c r="GX41" i="39"/>
  <c r="GW42" i="39"/>
  <c r="GX42" i="39"/>
  <c r="GW43" i="39"/>
  <c r="GX43" i="39"/>
  <c r="GW44" i="39"/>
  <c r="GX44" i="39"/>
  <c r="GW45" i="39"/>
  <c r="GX45" i="39"/>
  <c r="GW46" i="39"/>
  <c r="GX46" i="39"/>
  <c r="GW47" i="39"/>
  <c r="GX47" i="39"/>
  <c r="GW48" i="39"/>
  <c r="GX48" i="39"/>
  <c r="GW49" i="39"/>
  <c r="GX49" i="39"/>
  <c r="GW50" i="39"/>
  <c r="GX50" i="39"/>
  <c r="GW51" i="39"/>
  <c r="GX51" i="39"/>
  <c r="GW52" i="39"/>
  <c r="GX52" i="39"/>
  <c r="GW53" i="39"/>
  <c r="GX53" i="39"/>
  <c r="GW54" i="39"/>
  <c r="GX54" i="39"/>
  <c r="GW55" i="39"/>
  <c r="GX55" i="39"/>
  <c r="GW56" i="39"/>
  <c r="GX56" i="39"/>
  <c r="GW57" i="39"/>
  <c r="GX57" i="39"/>
  <c r="GW58" i="39"/>
  <c r="GX58" i="39"/>
  <c r="GW59" i="39"/>
  <c r="GX59" i="39"/>
  <c r="GW60" i="39"/>
  <c r="GX60" i="39"/>
  <c r="GW61" i="39"/>
  <c r="GX61" i="39"/>
  <c r="GW62" i="39"/>
  <c r="GX62" i="39"/>
  <c r="GW63" i="39"/>
  <c r="GX63" i="39"/>
  <c r="GW64" i="39"/>
  <c r="GX64" i="39"/>
  <c r="GW65" i="39"/>
  <c r="GX65" i="39"/>
  <c r="GW66" i="39"/>
  <c r="GX66" i="39"/>
  <c r="GW67" i="39"/>
  <c r="GX67" i="39"/>
  <c r="GW68" i="39"/>
  <c r="GX68" i="39"/>
  <c r="GW69" i="39"/>
  <c r="GX69" i="39"/>
  <c r="GW70" i="39"/>
  <c r="GX70" i="39"/>
  <c r="GW71" i="39"/>
  <c r="GX71" i="39"/>
  <c r="GW72" i="39"/>
  <c r="GX72" i="39"/>
  <c r="GW73" i="39"/>
  <c r="GX73" i="39"/>
  <c r="GW74" i="39"/>
  <c r="GX74" i="39"/>
  <c r="GW75" i="39"/>
  <c r="GX75" i="39"/>
  <c r="GW76" i="39"/>
  <c r="GX76" i="39"/>
  <c r="GW77" i="39"/>
  <c r="GX77" i="39"/>
  <c r="GW78" i="39"/>
  <c r="GX78" i="39"/>
  <c r="GW79" i="39"/>
  <c r="GX79" i="39"/>
  <c r="GW80" i="39"/>
  <c r="GX80" i="39"/>
  <c r="GW81" i="39"/>
  <c r="GX81" i="39"/>
  <c r="GW82" i="39"/>
  <c r="GX82" i="39"/>
  <c r="GW83" i="39"/>
  <c r="GX83" i="39"/>
  <c r="GW84" i="39"/>
  <c r="GX84" i="39"/>
  <c r="CY80" i="39" l="1"/>
  <c r="CY81" i="39"/>
  <c r="CY82" i="39"/>
  <c r="CY83" i="39"/>
  <c r="CY84" i="39"/>
  <c r="B77" i="32"/>
  <c r="B78" i="32"/>
  <c r="B79" i="32"/>
  <c r="B80" i="32"/>
  <c r="G78" i="39" a="1"/>
  <c r="G78" i="39" s="1"/>
  <c r="G79" i="39" a="1"/>
  <c r="G79" i="39" s="1"/>
  <c r="G16" i="39" a="1"/>
  <c r="G16" i="39" s="1"/>
  <c r="G17" i="39" a="1"/>
  <c r="G17" i="39" s="1"/>
  <c r="G18" i="39" a="1"/>
  <c r="G18" i="39" s="1"/>
  <c r="G19" i="39" a="1"/>
  <c r="G19" i="39" s="1"/>
  <c r="G20" i="39" a="1"/>
  <c r="G20" i="39" s="1"/>
  <c r="G21" i="39" a="1"/>
  <c r="G21" i="39" s="1"/>
  <c r="G22" i="39" a="1"/>
  <c r="G22" i="39" s="1"/>
  <c r="G23" i="39" a="1"/>
  <c r="G23" i="39" s="1"/>
  <c r="G24" i="39" a="1"/>
  <c r="G24" i="39" s="1"/>
  <c r="G25" i="39" a="1"/>
  <c r="G25" i="39" s="1"/>
  <c r="G26" i="39" a="1"/>
  <c r="G26" i="39" s="1"/>
  <c r="G27" i="39" a="1"/>
  <c r="G27" i="39" s="1"/>
  <c r="G28" i="39" a="1"/>
  <c r="G28" i="39" s="1"/>
  <c r="G29" i="39" a="1"/>
  <c r="G29" i="39" s="1"/>
  <c r="G30" i="39" a="1"/>
  <c r="G30" i="39" s="1"/>
  <c r="G31" i="39" a="1"/>
  <c r="G31" i="39" s="1"/>
  <c r="G32" i="39" a="1"/>
  <c r="G32" i="39" s="1"/>
  <c r="G33" i="39" a="1"/>
  <c r="G33" i="39" s="1"/>
  <c r="G34" i="39" a="1"/>
  <c r="G34" i="39" s="1"/>
  <c r="G35" i="39" a="1"/>
  <c r="G35" i="39" s="1"/>
  <c r="G36" i="39" a="1"/>
  <c r="G36" i="39" s="1"/>
  <c r="AZ115" i="7"/>
  <c r="AZ116" i="7"/>
  <c r="AZ117" i="7"/>
  <c r="AZ118" i="7"/>
  <c r="AZ119" i="7"/>
  <c r="AZ120" i="7"/>
  <c r="AZ121" i="7"/>
  <c r="AZ122" i="7"/>
  <c r="AZ123" i="7"/>
  <c r="AZ124" i="7"/>
  <c r="AZ125" i="7"/>
  <c r="AZ126" i="7"/>
  <c r="AZ127" i="7"/>
  <c r="AZ128" i="7"/>
  <c r="AZ129" i="7"/>
  <c r="AZ130" i="7"/>
  <c r="AE6" i="14" l="1"/>
  <c r="AE7" i="14"/>
  <c r="AE8" i="14"/>
  <c r="AE9" i="14"/>
  <c r="AE5" i="14"/>
  <c r="AD6" i="14"/>
  <c r="AD7" i="14"/>
  <c r="AD8" i="14"/>
  <c r="AD9" i="14"/>
  <c r="AD5" i="14"/>
  <c r="DR82" i="7"/>
  <c r="DS82" i="7"/>
  <c r="DT82" i="7"/>
  <c r="DU82" i="7"/>
  <c r="DV82" i="7"/>
  <c r="DW82" i="7"/>
  <c r="DX82" i="7" s="1"/>
  <c r="DY82" i="7"/>
  <c r="DZ82" i="7"/>
  <c r="EA82" i="7"/>
  <c r="FH82" i="7" a="1"/>
  <c r="FH82" i="7" s="1"/>
  <c r="FI82" i="7" s="1"/>
  <c r="DR83" i="7"/>
  <c r="DS83" i="7"/>
  <c r="DT83" i="7"/>
  <c r="DU83" i="7"/>
  <c r="DV83" i="7"/>
  <c r="DW83" i="7"/>
  <c r="DX83" i="7" s="1"/>
  <c r="DY83" i="7"/>
  <c r="DZ83" i="7"/>
  <c r="EA83" i="7"/>
  <c r="FH83" i="7" a="1"/>
  <c r="FH83" i="7" s="1"/>
  <c r="FI83" i="7" s="1"/>
  <c r="DR84" i="7"/>
  <c r="DS84" i="7"/>
  <c r="DT84" i="7"/>
  <c r="DU84" i="7"/>
  <c r="DV84" i="7"/>
  <c r="DW84" i="7"/>
  <c r="DX84" i="7" s="1"/>
  <c r="DY84" i="7"/>
  <c r="DZ84" i="7"/>
  <c r="EA84" i="7"/>
  <c r="FH84" i="7" a="1"/>
  <c r="FH84" i="7" s="1"/>
  <c r="FI84" i="7" s="1"/>
  <c r="DR85" i="7"/>
  <c r="DS85" i="7"/>
  <c r="DT85" i="7"/>
  <c r="DU85" i="7"/>
  <c r="DV85" i="7"/>
  <c r="DW85" i="7"/>
  <c r="DX85" i="7" s="1"/>
  <c r="DY85" i="7"/>
  <c r="DZ85" i="7"/>
  <c r="EA85" i="7"/>
  <c r="FH85" i="7" a="1"/>
  <c r="FH85" i="7" s="1"/>
  <c r="FI85" i="7" s="1"/>
  <c r="DR86" i="7"/>
  <c r="DS86" i="7"/>
  <c r="DT86" i="7"/>
  <c r="DU86" i="7"/>
  <c r="DV86" i="7"/>
  <c r="DW86" i="7"/>
  <c r="DX86" i="7" s="1"/>
  <c r="DY86" i="7"/>
  <c r="DZ86" i="7"/>
  <c r="EA86" i="7"/>
  <c r="FH86" i="7" a="1"/>
  <c r="FH86" i="7" s="1"/>
  <c r="FI86" i="7" s="1"/>
  <c r="DR87" i="7"/>
  <c r="DS87" i="7"/>
  <c r="DT87" i="7"/>
  <c r="DU87" i="7"/>
  <c r="DV87" i="7"/>
  <c r="DW87" i="7"/>
  <c r="DX87" i="7" s="1"/>
  <c r="DY87" i="7"/>
  <c r="DZ87" i="7"/>
  <c r="EA87" i="7"/>
  <c r="FH87" i="7" a="1"/>
  <c r="FH87" i="7" s="1"/>
  <c r="FI87" i="7" s="1"/>
  <c r="CO82" i="7"/>
  <c r="CT82" i="7"/>
  <c r="CV82" i="7"/>
  <c r="CW82" i="7"/>
  <c r="CX82" i="7"/>
  <c r="CO83" i="7"/>
  <c r="CT83" i="7"/>
  <c r="CV83" i="7"/>
  <c r="CW83" i="7"/>
  <c r="CX83" i="7"/>
  <c r="CO84" i="7"/>
  <c r="CT84" i="7"/>
  <c r="CV84" i="7"/>
  <c r="CW84" i="7"/>
  <c r="CX84" i="7"/>
  <c r="CO85" i="7"/>
  <c r="CT85" i="7"/>
  <c r="CV85" i="7"/>
  <c r="CW85" i="7"/>
  <c r="CX85" i="7"/>
  <c r="CO86" i="7"/>
  <c r="CT86" i="7"/>
  <c r="CV86" i="7"/>
  <c r="CW86" i="7"/>
  <c r="CX86" i="7"/>
  <c r="CO87" i="7"/>
  <c r="CT87" i="7"/>
  <c r="CV87" i="7"/>
  <c r="CW87" i="7"/>
  <c r="CX87" i="7"/>
  <c r="BO82" i="7"/>
  <c r="BP82" i="7" s="1"/>
  <c r="BR82" i="7"/>
  <c r="FF82" i="7" s="1"/>
  <c r="BS82" i="7"/>
  <c r="BT82" i="7"/>
  <c r="DC82" i="7" s="1"/>
  <c r="BU82" i="7"/>
  <c r="Z82" i="7" s="1"/>
  <c r="BV82" i="7"/>
  <c r="BF82" i="7" s="1"/>
  <c r="BW82" i="7"/>
  <c r="BG82" i="7" s="1"/>
  <c r="BX82" i="7"/>
  <c r="BY82" i="7"/>
  <c r="BZ82" i="7"/>
  <c r="CA82" i="7"/>
  <c r="CB82" i="7"/>
  <c r="CC82" i="7"/>
  <c r="CD82" i="7"/>
  <c r="CE82" i="7"/>
  <c r="BO83" i="7"/>
  <c r="BP83" i="7" s="1"/>
  <c r="BR83" i="7"/>
  <c r="FF83" i="7" s="1"/>
  <c r="BS83" i="7"/>
  <c r="DB83" i="7" s="1"/>
  <c r="BT83" i="7"/>
  <c r="BU83" i="7"/>
  <c r="AA83" i="7" s="1"/>
  <c r="FE83" i="7" s="1"/>
  <c r="BV83" i="7"/>
  <c r="BF83" i="7" s="1"/>
  <c r="BW83" i="7"/>
  <c r="BG83" i="7" s="1"/>
  <c r="BX83" i="7"/>
  <c r="BY83" i="7"/>
  <c r="BZ83" i="7"/>
  <c r="CA83" i="7"/>
  <c r="CB83" i="7"/>
  <c r="CC83" i="7"/>
  <c r="CD83" i="7"/>
  <c r="CE83" i="7"/>
  <c r="BO84" i="7"/>
  <c r="BQ84" i="7" s="1"/>
  <c r="BR84" i="7"/>
  <c r="FF84" i="7" s="1"/>
  <c r="BS84" i="7"/>
  <c r="FG84" i="7" s="1"/>
  <c r="BT84" i="7"/>
  <c r="DC84" i="7" s="1"/>
  <c r="BU84" i="7"/>
  <c r="Z84" i="7" s="1"/>
  <c r="BC84" i="7" s="1"/>
  <c r="BV84" i="7"/>
  <c r="BF84" i="7" s="1"/>
  <c r="BW84" i="7"/>
  <c r="BG84" i="7" s="1"/>
  <c r="BX84" i="7"/>
  <c r="BY84" i="7"/>
  <c r="BZ84" i="7"/>
  <c r="CA84" i="7"/>
  <c r="CB84" i="7"/>
  <c r="CC84" i="7"/>
  <c r="CD84" i="7"/>
  <c r="CE84" i="7"/>
  <c r="BO85" i="7"/>
  <c r="BP85" i="7" s="1"/>
  <c r="CB85" i="7"/>
  <c r="BO86" i="7"/>
  <c r="BP86" i="7" s="1"/>
  <c r="BR86" i="7"/>
  <c r="FF86" i="7" s="1"/>
  <c r="BS86" i="7"/>
  <c r="DB86" i="7" s="1"/>
  <c r="BT86" i="7"/>
  <c r="DC86" i="7" s="1"/>
  <c r="BU86" i="7"/>
  <c r="AA86" i="7" s="1"/>
  <c r="BV86" i="7"/>
  <c r="BF86" i="7" s="1"/>
  <c r="BW86" i="7"/>
  <c r="BY86" i="7"/>
  <c r="BZ86" i="7"/>
  <c r="CA86" i="7"/>
  <c r="CB86" i="7"/>
  <c r="CC86" i="7"/>
  <c r="CD86" i="7"/>
  <c r="CE86" i="7"/>
  <c r="BO87" i="7"/>
  <c r="BQ87" i="7" s="1"/>
  <c r="BR87" i="7"/>
  <c r="FF87" i="7" s="1"/>
  <c r="BS87" i="7"/>
  <c r="BT87" i="7"/>
  <c r="DC87" i="7" s="1"/>
  <c r="BU87" i="7"/>
  <c r="Z87" i="7" s="1"/>
  <c r="BV87" i="7"/>
  <c r="BF87" i="7" s="1"/>
  <c r="BW87" i="7"/>
  <c r="BX87" i="7"/>
  <c r="BY87" i="7"/>
  <c r="BZ87" i="7"/>
  <c r="CA87" i="7"/>
  <c r="CB87" i="7"/>
  <c r="CC87" i="7"/>
  <c r="CD87" i="7"/>
  <c r="CE87" i="7"/>
  <c r="AJ82" i="7"/>
  <c r="AK82" i="7"/>
  <c r="AR82" i="7" a="1"/>
  <c r="AR82" i="7" s="1"/>
  <c r="BH82" i="7"/>
  <c r="BI82" i="7"/>
  <c r="BJ82" i="7"/>
  <c r="BL82" i="7" a="1"/>
  <c r="BL82" i="7" s="1"/>
  <c r="AJ83" i="7"/>
  <c r="AK83" i="7"/>
  <c r="AR83" i="7" a="1"/>
  <c r="AR83" i="7" s="1"/>
  <c r="BH83" i="7"/>
  <c r="BI83" i="7"/>
  <c r="BJ83" i="7"/>
  <c r="BL83" i="7" a="1"/>
  <c r="BL83" i="7" s="1"/>
  <c r="AJ84" i="7"/>
  <c r="AK84" i="7"/>
  <c r="AR84" i="7" a="1"/>
  <c r="AR84" i="7" s="1"/>
  <c r="BH84" i="7"/>
  <c r="BI84" i="7"/>
  <c r="BJ84" i="7"/>
  <c r="BL84" i="7" a="1"/>
  <c r="BL84" i="7" s="1"/>
  <c r="AK85" i="7"/>
  <c r="BH85" i="7"/>
  <c r="BI85" i="7"/>
  <c r="BJ85" i="7"/>
  <c r="BL85" i="7" a="1"/>
  <c r="BL85" i="7" s="1"/>
  <c r="AJ86" i="7"/>
  <c r="AK86" i="7"/>
  <c r="AR86" i="7" a="1"/>
  <c r="AR86" i="7" s="1"/>
  <c r="BH86" i="7"/>
  <c r="BI86" i="7"/>
  <c r="BJ86" i="7"/>
  <c r="BL86" i="7" a="1"/>
  <c r="BL86" i="7" s="1"/>
  <c r="AJ87" i="7"/>
  <c r="AK87" i="7"/>
  <c r="AR87" i="7" a="1"/>
  <c r="AR87" i="7" s="1"/>
  <c r="BH87" i="7"/>
  <c r="BI87" i="7"/>
  <c r="BJ87" i="7"/>
  <c r="BL87" i="7" a="1"/>
  <c r="BL87" i="7" s="1"/>
  <c r="B11" i="7"/>
  <c r="FM83" i="7" l="1"/>
  <c r="FM84" i="7"/>
  <c r="FM82" i="7"/>
  <c r="AZ87" i="7"/>
  <c r="BK85" i="7"/>
  <c r="DO85" i="7" s="1"/>
  <c r="FJ85" i="7"/>
  <c r="FK85" i="7"/>
  <c r="BK86" i="7"/>
  <c r="FK86" i="7"/>
  <c r="FJ86" i="7"/>
  <c r="BK82" i="7"/>
  <c r="AG82" i="7" s="1"/>
  <c r="FJ82" i="7"/>
  <c r="FK82" i="7"/>
  <c r="BK87" i="7"/>
  <c r="DO87" i="7" s="1"/>
  <c r="FK87" i="7"/>
  <c r="FJ87" i="7"/>
  <c r="BK83" i="7"/>
  <c r="AC83" i="7" s="1"/>
  <c r="FK83" i="7"/>
  <c r="FJ83" i="7"/>
  <c r="BK84" i="7"/>
  <c r="AG84" i="7" s="1"/>
  <c r="FJ84" i="7"/>
  <c r="FK84" i="7"/>
  <c r="X82" i="7"/>
  <c r="FO82" i="7" s="1"/>
  <c r="V82" i="7"/>
  <c r="V85" i="7"/>
  <c r="X85" i="7"/>
  <c r="FO85" i="7" s="1"/>
  <c r="V84" i="7"/>
  <c r="X84" i="7"/>
  <c r="FO84" i="7" s="1"/>
  <c r="FD83" i="7"/>
  <c r="BG87" i="7"/>
  <c r="FM87" i="7" s="1"/>
  <c r="BG86" i="7"/>
  <c r="FM86" i="7" s="1"/>
  <c r="BD86" i="7"/>
  <c r="AQ86" i="7" s="1"/>
  <c r="BD83" i="7"/>
  <c r="AP83" i="7" s="1"/>
  <c r="AA87" i="7"/>
  <c r="FE87" i="7" s="1"/>
  <c r="DA82" i="7"/>
  <c r="Z86" i="7"/>
  <c r="AA84" i="7"/>
  <c r="FE84" i="7" s="1"/>
  <c r="BA86" i="7"/>
  <c r="AN86" i="7" s="1"/>
  <c r="DA83" i="7"/>
  <c r="DA84" i="7"/>
  <c r="DA87" i="7"/>
  <c r="BP87" i="7"/>
  <c r="BQ86" i="7"/>
  <c r="AZ84" i="7"/>
  <c r="CQ84" i="7" s="1"/>
  <c r="BQ85" i="7"/>
  <c r="BP84" i="7"/>
  <c r="BQ83" i="7"/>
  <c r="FG86" i="7"/>
  <c r="EJ82" i="7"/>
  <c r="EJ83" i="7"/>
  <c r="DC83" i="7"/>
  <c r="DB87" i="7"/>
  <c r="FG87" i="7"/>
  <c r="DB82" i="7"/>
  <c r="DB84" i="7"/>
  <c r="FG82" i="7"/>
  <c r="FG83" i="7"/>
  <c r="DA86" i="7"/>
  <c r="EJ84" i="7"/>
  <c r="EJ87" i="7"/>
  <c r="BC82" i="7"/>
  <c r="AZ82" i="7"/>
  <c r="Z83" i="7"/>
  <c r="AA82" i="7"/>
  <c r="FE82" i="7" s="1"/>
  <c r="BQ82" i="7"/>
  <c r="BC87" i="7"/>
  <c r="AG83" i="7"/>
  <c r="BA83" i="7"/>
  <c r="EE82" i="7" l="1"/>
  <c r="EE84" i="7"/>
  <c r="EE85" i="7"/>
  <c r="FD86" i="7"/>
  <c r="FE86" i="7"/>
  <c r="AC82" i="7"/>
  <c r="CQ87" i="7"/>
  <c r="FN85" i="7"/>
  <c r="FP85" i="7" s="1"/>
  <c r="FN82" i="7"/>
  <c r="FP82" i="7" s="1"/>
  <c r="FN84" i="7"/>
  <c r="FP84" i="7" s="1"/>
  <c r="BB84" i="7"/>
  <c r="EZ84" i="7" s="1"/>
  <c r="BE84" i="7"/>
  <c r="FA84" i="7" s="1"/>
  <c r="BE82" i="7"/>
  <c r="FA82" i="7" s="1"/>
  <c r="BB82" i="7"/>
  <c r="EZ82" i="7" s="1"/>
  <c r="DO84" i="7"/>
  <c r="BE83" i="7"/>
  <c r="FA83" i="7" s="1"/>
  <c r="BB83" i="7"/>
  <c r="DO83" i="7"/>
  <c r="BE86" i="7"/>
  <c r="FA86" i="7" s="1"/>
  <c r="BB86" i="7"/>
  <c r="EZ86" i="7" s="1"/>
  <c r="DO82" i="7"/>
  <c r="DO86" i="7"/>
  <c r="BE87" i="7"/>
  <c r="FA87" i="7" s="1"/>
  <c r="BB87" i="7"/>
  <c r="EZ87" i="7" s="1"/>
  <c r="AC84" i="7"/>
  <c r="BB85" i="7"/>
  <c r="BE85" i="7"/>
  <c r="FD84" i="7"/>
  <c r="FD82" i="7"/>
  <c r="FD87" i="7"/>
  <c r="Y82" i="7"/>
  <c r="R82" i="7" s="1"/>
  <c r="CP82" i="7" s="1"/>
  <c r="AP86" i="7"/>
  <c r="CR83" i="7"/>
  <c r="AQ83" i="7"/>
  <c r="BA87" i="7"/>
  <c r="AE87" i="7" s="1"/>
  <c r="BD84" i="7"/>
  <c r="AQ84" i="7" s="1"/>
  <c r="BC86" i="7"/>
  <c r="AH86" i="7" s="1"/>
  <c r="AZ86" i="7"/>
  <c r="AD86" i="7" s="1"/>
  <c r="BD87" i="7"/>
  <c r="AM86" i="7"/>
  <c r="CR86" i="7"/>
  <c r="DL86" i="7"/>
  <c r="BA84" i="7"/>
  <c r="U84" i="7" s="1"/>
  <c r="EB87" i="7"/>
  <c r="EB83" i="7"/>
  <c r="EB84" i="7"/>
  <c r="DK86" i="7"/>
  <c r="DK85" i="7"/>
  <c r="EG82" i="7"/>
  <c r="DL83" i="7"/>
  <c r="DK87" i="7"/>
  <c r="DJ83" i="7"/>
  <c r="DP83" i="7" s="1"/>
  <c r="EB82" i="7"/>
  <c r="DK82" i="7"/>
  <c r="DJ86" i="7"/>
  <c r="DP86" i="7" s="1"/>
  <c r="EJ86" i="7"/>
  <c r="DJ85" i="7"/>
  <c r="DP85" i="7" s="1"/>
  <c r="DL85" i="7"/>
  <c r="DK83" i="7"/>
  <c r="DL82" i="7"/>
  <c r="EJ85" i="7"/>
  <c r="DJ82" i="7"/>
  <c r="DP82" i="7" s="1"/>
  <c r="CQ82" i="7"/>
  <c r="BA82" i="7"/>
  <c r="AB82" i="7" s="1"/>
  <c r="BD82" i="7"/>
  <c r="W82" i="7" s="1"/>
  <c r="S82" i="7" s="1"/>
  <c r="BC83" i="7"/>
  <c r="W83" i="7" s="1"/>
  <c r="S83" i="7" s="1"/>
  <c r="AZ83" i="7"/>
  <c r="U83" i="7" s="1"/>
  <c r="AN83" i="7"/>
  <c r="AM83" i="7"/>
  <c r="W86" i="7" l="1"/>
  <c r="U86" i="7"/>
  <c r="T86" i="7"/>
  <c r="EZ83" i="7"/>
  <c r="AI87" i="7"/>
  <c r="EH82" i="7"/>
  <c r="EQ82" i="7" s="1"/>
  <c r="W87" i="7"/>
  <c r="S87" i="7" s="1"/>
  <c r="U87" i="7"/>
  <c r="U82" i="7"/>
  <c r="K82" i="7"/>
  <c r="Q82" i="7" s="1"/>
  <c r="EF82" i="7"/>
  <c r="T83" i="7"/>
  <c r="ED83" i="7"/>
  <c r="W84" i="7"/>
  <c r="S84" i="7" s="1"/>
  <c r="T84" i="7"/>
  <c r="AH84" i="7"/>
  <c r="AN87" i="7"/>
  <c r="AM87" i="7"/>
  <c r="CR84" i="7"/>
  <c r="AP84" i="7"/>
  <c r="AD87" i="7"/>
  <c r="AI84" i="7"/>
  <c r="DH86" i="7"/>
  <c r="AI86" i="7"/>
  <c r="S86" i="7"/>
  <c r="DJ84" i="7"/>
  <c r="DP84" i="7" s="1"/>
  <c r="CR87" i="7"/>
  <c r="CY86" i="7"/>
  <c r="AE86" i="7"/>
  <c r="AH87" i="7"/>
  <c r="CQ86" i="7"/>
  <c r="AP87" i="7"/>
  <c r="DJ87" i="7"/>
  <c r="DP87" i="7" s="1"/>
  <c r="CY87" i="7"/>
  <c r="AQ87" i="7"/>
  <c r="DL87" i="7"/>
  <c r="CY84" i="7"/>
  <c r="AD84" i="7"/>
  <c r="AN84" i="7"/>
  <c r="AE84" i="7"/>
  <c r="AM84" i="7"/>
  <c r="DK84" i="7"/>
  <c r="DL84" i="7"/>
  <c r="EB85" i="7"/>
  <c r="CQ83" i="7"/>
  <c r="CY83" i="7"/>
  <c r="CR82" i="7"/>
  <c r="AD83" i="7"/>
  <c r="AE83" i="7"/>
  <c r="CY82" i="7"/>
  <c r="AI83" i="7"/>
  <c r="AH83" i="7"/>
  <c r="AO82" i="7"/>
  <c r="AP82" i="7"/>
  <c r="AI82" i="7"/>
  <c r="AQ82" i="7"/>
  <c r="AF82" i="7"/>
  <c r="AH82" i="7"/>
  <c r="AL82" i="7"/>
  <c r="AN82" i="7"/>
  <c r="AM82" i="7"/>
  <c r="AD82" i="7"/>
  <c r="AE82" i="7"/>
  <c r="ED86" i="7" l="1"/>
  <c r="T82" i="7"/>
  <c r="ER82" i="7"/>
  <c r="T87" i="7"/>
  <c r="ED87" i="7"/>
  <c r="J82" i="7"/>
  <c r="EC82" i="7" s="1"/>
  <c r="FQ82" i="7" s="1"/>
  <c r="EK82" i="7"/>
  <c r="ED82" i="7"/>
  <c r="ED84" i="7"/>
  <c r="DH84" i="7"/>
  <c r="DH87" i="7"/>
  <c r="DH83" i="7"/>
  <c r="DG82" i="7"/>
  <c r="DM82" i="7"/>
  <c r="DN82" i="7" s="1"/>
  <c r="DH82" i="7"/>
  <c r="ES82" i="7" l="1"/>
  <c r="AR77" i="7" a="1"/>
  <c r="AR77" i="7" s="1"/>
  <c r="AR76" i="7" a="1"/>
  <c r="AR76" i="7" s="1"/>
  <c r="AR81" i="7" a="1"/>
  <c r="AR81" i="7" s="1"/>
  <c r="AR80" i="7" a="1"/>
  <c r="AR80" i="7" s="1"/>
  <c r="AR79" i="7" a="1"/>
  <c r="AR79" i="7" s="1"/>
  <c r="AR78" i="7" a="1"/>
  <c r="AR78" i="7" s="1"/>
  <c r="E110" i="49"/>
  <c r="D83" i="49"/>
  <c r="B101" i="49"/>
  <c r="E92" i="49"/>
  <c r="E74" i="49"/>
  <c r="AD11" i="14"/>
  <c r="AD12" i="14"/>
  <c r="AF11" i="14"/>
  <c r="AF10" i="14"/>
  <c r="AF8" i="14"/>
  <c r="AF7" i="14"/>
  <c r="AC9" i="14"/>
  <c r="AB9" i="14"/>
  <c r="AC8" i="14"/>
  <c r="AB8" i="14"/>
  <c r="AC7" i="14"/>
  <c r="AB7" i="14"/>
  <c r="AC6" i="14"/>
  <c r="AB6" i="14"/>
  <c r="AC5" i="14"/>
  <c r="AB5" i="14"/>
  <c r="AR75" i="7" l="1" a="1"/>
  <c r="AR75" i="7" s="1"/>
  <c r="AR74" i="7" a="1"/>
  <c r="AR74" i="7" s="1"/>
  <c r="M25" i="14"/>
  <c r="A44" i="14"/>
  <c r="B44" i="14"/>
  <c r="D48" i="49"/>
  <c r="B43" i="14"/>
  <c r="A43" i="14"/>
  <c r="M23" i="14"/>
  <c r="Z110" i="12" s="1"/>
  <c r="A42" i="14"/>
  <c r="B42" i="14"/>
  <c r="B41" i="14"/>
  <c r="A41" i="14"/>
  <c r="B74" i="49"/>
  <c r="E12" i="49"/>
  <c r="B40" i="14"/>
  <c r="A40" i="14"/>
  <c r="C74" i="49"/>
  <c r="D74" i="49"/>
  <c r="L21" i="14"/>
  <c r="L108" i="12" s="1"/>
  <c r="M21" i="14"/>
  <c r="Z108" i="12" s="1"/>
  <c r="L27" i="14"/>
  <c r="B145" i="49"/>
  <c r="E145" i="49"/>
  <c r="M27" i="14"/>
  <c r="D145" i="49"/>
  <c r="D138" i="49" s="1"/>
  <c r="B27" i="14"/>
  <c r="AI12" i="14" s="1"/>
  <c r="E127" i="49"/>
  <c r="L26" i="14"/>
  <c r="B127" i="49"/>
  <c r="M26" i="14"/>
  <c r="D127" i="49"/>
  <c r="D120" i="49" s="1"/>
  <c r="B110" i="49"/>
  <c r="C110" i="49"/>
  <c r="B60" i="49"/>
  <c r="D110" i="49"/>
  <c r="C60" i="49"/>
  <c r="D60" i="49"/>
  <c r="L25" i="14"/>
  <c r="E60" i="49"/>
  <c r="E101" i="49"/>
  <c r="L24" i="14"/>
  <c r="E48" i="49"/>
  <c r="C101" i="49"/>
  <c r="AL98" i="49" s="1"/>
  <c r="M24" i="14"/>
  <c r="D101" i="49"/>
  <c r="AD97" i="49" s="1"/>
  <c r="B48" i="49"/>
  <c r="C48" i="49"/>
  <c r="M22" i="14"/>
  <c r="Z109" i="12" s="1"/>
  <c r="B92" i="49"/>
  <c r="C92" i="49"/>
  <c r="B36" i="49"/>
  <c r="D92" i="49"/>
  <c r="C36" i="49"/>
  <c r="D36" i="49"/>
  <c r="L23" i="14"/>
  <c r="L110" i="12" s="1"/>
  <c r="E36" i="49"/>
  <c r="C24" i="49"/>
  <c r="D24" i="49"/>
  <c r="B83" i="49"/>
  <c r="E83" i="49"/>
  <c r="B24" i="49"/>
  <c r="L22" i="14"/>
  <c r="L109" i="12" s="1"/>
  <c r="E24" i="49"/>
  <c r="C83" i="49"/>
  <c r="A25" i="14"/>
  <c r="A24" i="14"/>
  <c r="A22" i="14"/>
  <c r="B26" i="14"/>
  <c r="AI11" i="14" s="1"/>
  <c r="B25" i="14"/>
  <c r="AI9" i="14" s="1"/>
  <c r="B24" i="14"/>
  <c r="AI8" i="14" s="1"/>
  <c r="B23" i="14"/>
  <c r="AI7" i="14" s="1"/>
  <c r="A23" i="14"/>
  <c r="B22" i="14"/>
  <c r="B21" i="14"/>
  <c r="B12" i="49"/>
  <c r="C12" i="49"/>
  <c r="A21" i="14"/>
  <c r="D12" i="49"/>
  <c r="B110" i="12" l="1"/>
  <c r="BX111" i="39"/>
  <c r="BW111" i="39"/>
  <c r="AI6" i="14"/>
  <c r="AB80" i="49"/>
  <c r="AB79" i="49"/>
  <c r="AL80" i="49"/>
  <c r="AL79" i="49"/>
  <c r="AN80" i="49"/>
  <c r="AD80" i="49"/>
  <c r="AN79" i="49"/>
  <c r="AD79" i="49"/>
  <c r="AB32" i="49"/>
  <c r="AB31" i="49"/>
  <c r="AB30" i="49"/>
  <c r="AB29" i="49"/>
  <c r="AL32" i="49"/>
  <c r="AL31" i="49"/>
  <c r="AL30" i="49"/>
  <c r="AL29" i="49"/>
  <c r="AN31" i="49"/>
  <c r="AD32" i="49"/>
  <c r="AN30" i="49"/>
  <c r="AD31" i="49"/>
  <c r="AN29" i="49"/>
  <c r="AD30" i="49"/>
  <c r="AN32" i="49"/>
  <c r="AD29" i="49"/>
  <c r="AN98" i="49"/>
  <c r="AB98" i="49"/>
  <c r="AD98" i="49"/>
  <c r="O17" i="49"/>
  <c r="O19" i="49"/>
  <c r="O18" i="49"/>
  <c r="O20" i="49"/>
  <c r="AB89" i="49"/>
  <c r="AB88" i="49"/>
  <c r="AL89" i="49"/>
  <c r="AL88" i="49"/>
  <c r="AN88" i="49"/>
  <c r="AD88" i="49"/>
  <c r="AN89" i="49"/>
  <c r="AD89" i="49"/>
  <c r="U138" i="49"/>
  <c r="R138" i="49" s="1"/>
  <c r="T138" i="49"/>
  <c r="Q138" i="49" s="1"/>
  <c r="K138" i="49"/>
  <c r="J138" i="49"/>
  <c r="V138" i="49"/>
  <c r="S138" i="49" s="1"/>
  <c r="BZ57" i="49"/>
  <c r="O41" i="49"/>
  <c r="O42" i="49"/>
  <c r="O44" i="49"/>
  <c r="O43" i="49"/>
  <c r="BX57" i="49"/>
  <c r="B137" i="49"/>
  <c r="B140" i="49" s="1"/>
  <c r="AB44" i="49"/>
  <c r="AB43" i="49"/>
  <c r="AB42" i="49"/>
  <c r="AB41" i="49"/>
  <c r="AL44" i="49"/>
  <c r="AL43" i="49"/>
  <c r="AL42" i="49"/>
  <c r="AL41" i="49"/>
  <c r="AN43" i="49"/>
  <c r="AN42" i="49"/>
  <c r="AN44" i="49"/>
  <c r="AD43" i="49"/>
  <c r="AN41" i="49"/>
  <c r="AD44" i="49"/>
  <c r="AD42" i="49"/>
  <c r="AD41" i="49"/>
  <c r="I138" i="49"/>
  <c r="H138" i="49"/>
  <c r="G138" i="49"/>
  <c r="AB20" i="49"/>
  <c r="AB19" i="49"/>
  <c r="AB18" i="49"/>
  <c r="AB17" i="49"/>
  <c r="AL20" i="49"/>
  <c r="AL19" i="49"/>
  <c r="AL18" i="49"/>
  <c r="AL17" i="49"/>
  <c r="AN19" i="49"/>
  <c r="AD20" i="49"/>
  <c r="AN18" i="49"/>
  <c r="AD19" i="49"/>
  <c r="AD18" i="49"/>
  <c r="AN17" i="49"/>
  <c r="AN20" i="49"/>
  <c r="AD17" i="49"/>
  <c r="O32" i="49"/>
  <c r="O30" i="49"/>
  <c r="O31" i="49"/>
  <c r="O29" i="49"/>
  <c r="AN97" i="49"/>
  <c r="AL97" i="49"/>
  <c r="AB97" i="49"/>
  <c r="O53" i="49"/>
  <c r="O55" i="49"/>
  <c r="O56" i="49"/>
  <c r="O54" i="49"/>
  <c r="AD56" i="49"/>
  <c r="AD55" i="49"/>
  <c r="AD54" i="49"/>
  <c r="AD53" i="49"/>
  <c r="AB56" i="49"/>
  <c r="AB55" i="49"/>
  <c r="AB54" i="49"/>
  <c r="AB53" i="49"/>
  <c r="AN56" i="49"/>
  <c r="AN55" i="49"/>
  <c r="AN54" i="49"/>
  <c r="AN53" i="49"/>
  <c r="AL56" i="49"/>
  <c r="AL55" i="49"/>
  <c r="AL54" i="49"/>
  <c r="AL53" i="49"/>
  <c r="O107" i="49"/>
  <c r="O106" i="49"/>
  <c r="AD107" i="49"/>
  <c r="AD106" i="49"/>
  <c r="AB107" i="49"/>
  <c r="AB106" i="49"/>
  <c r="AN107" i="49"/>
  <c r="AN106" i="49"/>
  <c r="AL107" i="49"/>
  <c r="AL106" i="49"/>
  <c r="K120" i="49"/>
  <c r="J120" i="49"/>
  <c r="V120" i="49"/>
  <c r="S120" i="49" s="1"/>
  <c r="U120" i="49"/>
  <c r="R120" i="49" s="1"/>
  <c r="T120" i="49"/>
  <c r="Q120" i="49" s="1"/>
  <c r="BW57" i="49"/>
  <c r="B119" i="49"/>
  <c r="B122" i="49" s="1"/>
  <c r="I120" i="49"/>
  <c r="H120" i="49"/>
  <c r="G120" i="49"/>
  <c r="AI5" i="14"/>
  <c r="O7" i="49"/>
  <c r="O6" i="49"/>
  <c r="O8" i="49"/>
  <c r="O5" i="49"/>
  <c r="AD8" i="49"/>
  <c r="AD7" i="49"/>
  <c r="AD6" i="49"/>
  <c r="AD5" i="49"/>
  <c r="AB8" i="49"/>
  <c r="AB7" i="49"/>
  <c r="AB6" i="49"/>
  <c r="AB5" i="49"/>
  <c r="AN8" i="49"/>
  <c r="AN7" i="49"/>
  <c r="AN6" i="49"/>
  <c r="AN5" i="49"/>
  <c r="AL8" i="49"/>
  <c r="AL7" i="49"/>
  <c r="AL6" i="49"/>
  <c r="AL5" i="49"/>
  <c r="AD71" i="49"/>
  <c r="AD70" i="49"/>
  <c r="AB71" i="49"/>
  <c r="AB70" i="49"/>
  <c r="AN71" i="49"/>
  <c r="AN70" i="49"/>
  <c r="AL71" i="49"/>
  <c r="AL70" i="49"/>
  <c r="BR57" i="49"/>
  <c r="BH57" i="49"/>
  <c r="BQ57" i="49"/>
  <c r="BK57" i="49"/>
  <c r="BU57" i="49"/>
  <c r="BY57" i="49"/>
  <c r="CC57" i="49"/>
  <c r="BL57" i="49"/>
  <c r="BF57" i="49"/>
  <c r="CB57" i="49"/>
  <c r="AV57" i="49"/>
  <c r="BV57" i="49"/>
  <c r="BB57" i="49"/>
  <c r="AW57" i="49"/>
  <c r="BG57" i="49"/>
  <c r="BP57" i="49"/>
  <c r="BA57" i="49"/>
  <c r="BT57" i="49"/>
  <c r="BS57" i="49"/>
  <c r="BD57" i="49"/>
  <c r="BO57" i="49"/>
  <c r="AU57" i="49"/>
  <c r="AZ57" i="49"/>
  <c r="BE57" i="49"/>
  <c r="BJ57" i="49"/>
  <c r="CA57" i="49"/>
  <c r="AY57" i="49"/>
  <c r="AT57" i="49"/>
  <c r="BN57" i="49"/>
  <c r="BI57" i="49"/>
  <c r="AS57" i="49"/>
  <c r="BC57" i="49"/>
  <c r="BM57" i="49"/>
  <c r="AX57" i="49"/>
  <c r="B108" i="12" l="1"/>
  <c r="B109" i="12"/>
  <c r="CC146" i="49"/>
  <c r="CB146" i="49"/>
  <c r="CA146" i="49"/>
  <c r="BZ146" i="49"/>
  <c r="BY146" i="49"/>
  <c r="BX146" i="49"/>
  <c r="BW146" i="49"/>
  <c r="BV146" i="49"/>
  <c r="BU146" i="49"/>
  <c r="BT146" i="49"/>
  <c r="BS146" i="49"/>
  <c r="BR146" i="49"/>
  <c r="BQ146" i="49"/>
  <c r="BP146" i="49"/>
  <c r="BO146" i="49"/>
  <c r="BN146" i="49"/>
  <c r="BM146" i="49"/>
  <c r="BL146" i="49"/>
  <c r="BK146" i="49"/>
  <c r="BJ146" i="49"/>
  <c r="BI146" i="49"/>
  <c r="BH146" i="49"/>
  <c r="BG146" i="49"/>
  <c r="BF146" i="49"/>
  <c r="BE146" i="49"/>
  <c r="BD146" i="49"/>
  <c r="BC146" i="49"/>
  <c r="BB146" i="49"/>
  <c r="BA146" i="49"/>
  <c r="AZ146" i="49"/>
  <c r="AY146" i="49"/>
  <c r="AX146" i="49"/>
  <c r="AW146" i="49"/>
  <c r="AV146" i="49"/>
  <c r="AU146" i="49"/>
  <c r="AT146" i="49"/>
  <c r="AS146" i="49"/>
  <c r="CC145" i="49"/>
  <c r="CB145" i="49"/>
  <c r="CA145" i="49"/>
  <c r="BZ145" i="49"/>
  <c r="BY145" i="49"/>
  <c r="BX145" i="49"/>
  <c r="BW145" i="49"/>
  <c r="BV145" i="49"/>
  <c r="BU145" i="49"/>
  <c r="BT145" i="49"/>
  <c r="BS145" i="49"/>
  <c r="BR145" i="49"/>
  <c r="BQ145" i="49"/>
  <c r="BP145" i="49"/>
  <c r="BO145" i="49"/>
  <c r="BN145" i="49"/>
  <c r="BM145" i="49"/>
  <c r="BL145" i="49"/>
  <c r="BK145" i="49"/>
  <c r="BJ145" i="49"/>
  <c r="BI145" i="49"/>
  <c r="BH145" i="49"/>
  <c r="BG145" i="49"/>
  <c r="BF145" i="49"/>
  <c r="BE145" i="49"/>
  <c r="BD145" i="49"/>
  <c r="BC145" i="49"/>
  <c r="BB145" i="49"/>
  <c r="BA145" i="49"/>
  <c r="AZ145" i="49"/>
  <c r="AY145" i="49"/>
  <c r="AX145" i="49"/>
  <c r="AW145" i="49"/>
  <c r="AV145" i="49"/>
  <c r="AU145" i="49"/>
  <c r="AT145" i="49"/>
  <c r="AS145" i="49"/>
  <c r="CC144" i="49"/>
  <c r="CB144" i="49"/>
  <c r="CA144" i="49"/>
  <c r="BZ144" i="49"/>
  <c r="BY144" i="49"/>
  <c r="BX144" i="49"/>
  <c r="BW144" i="49"/>
  <c r="BV144" i="49"/>
  <c r="BU144" i="49"/>
  <c r="BT144" i="49"/>
  <c r="BS144" i="49"/>
  <c r="BR144" i="49"/>
  <c r="BQ144" i="49"/>
  <c r="BP144" i="49"/>
  <c r="BO144" i="49"/>
  <c r="BN144" i="49"/>
  <c r="BM144" i="49"/>
  <c r="BL144" i="49"/>
  <c r="BK144" i="49"/>
  <c r="BJ144" i="49"/>
  <c r="BI144" i="49"/>
  <c r="BH144" i="49"/>
  <c r="BG144" i="49"/>
  <c r="BF144" i="49"/>
  <c r="BE144" i="49"/>
  <c r="BD144" i="49"/>
  <c r="BC144" i="49"/>
  <c r="BB144" i="49"/>
  <c r="BA144" i="49"/>
  <c r="AZ144" i="49"/>
  <c r="AY144" i="49"/>
  <c r="AX144" i="49"/>
  <c r="AW144" i="49"/>
  <c r="AV144" i="49"/>
  <c r="AU144" i="49"/>
  <c r="AT144" i="49"/>
  <c r="AS144" i="49"/>
  <c r="CC143" i="49"/>
  <c r="CB143" i="49"/>
  <c r="CA143" i="49"/>
  <c r="BZ143" i="49"/>
  <c r="BY143" i="49"/>
  <c r="BX143" i="49"/>
  <c r="BW143" i="49"/>
  <c r="BV143" i="49"/>
  <c r="BU143" i="49"/>
  <c r="BT143" i="49"/>
  <c r="BS143" i="49"/>
  <c r="BR143" i="49"/>
  <c r="BQ143" i="49"/>
  <c r="BP143" i="49"/>
  <c r="BO143" i="49"/>
  <c r="BN143" i="49"/>
  <c r="BM143" i="49"/>
  <c r="BL143" i="49"/>
  <c r="BK143" i="49"/>
  <c r="BJ143" i="49"/>
  <c r="BI143" i="49"/>
  <c r="BH143" i="49"/>
  <c r="BG143" i="49"/>
  <c r="BF143" i="49"/>
  <c r="BE143" i="49"/>
  <c r="BD143" i="49"/>
  <c r="BC143" i="49"/>
  <c r="BB143" i="49"/>
  <c r="BA143" i="49"/>
  <c r="AZ143" i="49"/>
  <c r="AY143" i="49"/>
  <c r="AX143" i="49"/>
  <c r="AW143" i="49"/>
  <c r="AV143" i="49"/>
  <c r="AU143" i="49"/>
  <c r="AT143" i="49"/>
  <c r="AS143" i="49"/>
  <c r="CC142" i="49"/>
  <c r="CB142" i="49"/>
  <c r="CA142" i="49"/>
  <c r="BZ142" i="49"/>
  <c r="BY142" i="49"/>
  <c r="BX142" i="49"/>
  <c r="BW142" i="49"/>
  <c r="BV142" i="49"/>
  <c r="BU142" i="49"/>
  <c r="BT142" i="49"/>
  <c r="BS142" i="49"/>
  <c r="BR142" i="49"/>
  <c r="BQ142" i="49"/>
  <c r="BP142" i="49"/>
  <c r="BO142" i="49"/>
  <c r="BN142" i="49"/>
  <c r="BM142" i="49"/>
  <c r="BL142" i="49"/>
  <c r="BK142" i="49"/>
  <c r="BJ142" i="49"/>
  <c r="BI142" i="49"/>
  <c r="BH142" i="49"/>
  <c r="BG142" i="49"/>
  <c r="BF142" i="49"/>
  <c r="BE142" i="49"/>
  <c r="BD142" i="49"/>
  <c r="BC142" i="49"/>
  <c r="BB142" i="49"/>
  <c r="BA142" i="49"/>
  <c r="AZ142" i="49"/>
  <c r="AY142" i="49"/>
  <c r="AX142" i="49"/>
  <c r="AW142" i="49"/>
  <c r="AV142" i="49"/>
  <c r="AU142" i="49"/>
  <c r="AT142" i="49"/>
  <c r="AS142" i="49"/>
  <c r="CC141" i="49"/>
  <c r="CB141" i="49"/>
  <c r="CA141" i="49"/>
  <c r="BZ141" i="49"/>
  <c r="BY141" i="49"/>
  <c r="BX141" i="49"/>
  <c r="BW141" i="49"/>
  <c r="BV141" i="49"/>
  <c r="BU141" i="49"/>
  <c r="BT141" i="49"/>
  <c r="BS141" i="49"/>
  <c r="BR141" i="49"/>
  <c r="BQ141" i="49"/>
  <c r="BP141" i="49"/>
  <c r="BO141" i="49"/>
  <c r="BN141" i="49"/>
  <c r="BM141" i="49"/>
  <c r="BL141" i="49"/>
  <c r="BK141" i="49"/>
  <c r="BJ141" i="49"/>
  <c r="BI141" i="49"/>
  <c r="BH141" i="49"/>
  <c r="BG141" i="49"/>
  <c r="BF141" i="49"/>
  <c r="BE141" i="49"/>
  <c r="BD141" i="49"/>
  <c r="BC141" i="49"/>
  <c r="BB141" i="49"/>
  <c r="BA141" i="49"/>
  <c r="AZ141" i="49"/>
  <c r="AY141" i="49"/>
  <c r="AX141" i="49"/>
  <c r="AW141" i="49"/>
  <c r="AV141" i="49"/>
  <c r="AU141" i="49"/>
  <c r="AT141" i="49"/>
  <c r="AS141" i="49"/>
  <c r="CC140" i="49"/>
  <c r="CB140" i="49"/>
  <c r="CA140" i="49"/>
  <c r="BZ140" i="49"/>
  <c r="BY140" i="49"/>
  <c r="BX140" i="49"/>
  <c r="BW140" i="49"/>
  <c r="BV140" i="49"/>
  <c r="BU140" i="49"/>
  <c r="BT140" i="49"/>
  <c r="BS140" i="49"/>
  <c r="BR140" i="49"/>
  <c r="BQ140" i="49"/>
  <c r="BP140" i="49"/>
  <c r="BO140" i="49"/>
  <c r="BN140" i="49"/>
  <c r="BM140" i="49"/>
  <c r="BL140" i="49"/>
  <c r="BK140" i="49"/>
  <c r="BJ140" i="49"/>
  <c r="BI140" i="49"/>
  <c r="BH140" i="49"/>
  <c r="BG140" i="49"/>
  <c r="BF140" i="49"/>
  <c r="BE140" i="49"/>
  <c r="BD140" i="49"/>
  <c r="BC140" i="49"/>
  <c r="BB140" i="49"/>
  <c r="BA140" i="49"/>
  <c r="AZ140" i="49"/>
  <c r="AY140" i="49"/>
  <c r="AX140" i="49"/>
  <c r="AW140" i="49"/>
  <c r="AV140" i="49"/>
  <c r="AU140" i="49"/>
  <c r="AT140" i="49"/>
  <c r="AS140" i="49"/>
  <c r="CC139" i="49"/>
  <c r="CB139" i="49"/>
  <c r="CA139" i="49"/>
  <c r="BZ139" i="49"/>
  <c r="BY139" i="49"/>
  <c r="BX139" i="49"/>
  <c r="BW139" i="49"/>
  <c r="BV139" i="49"/>
  <c r="BU139" i="49"/>
  <c r="BT139" i="49"/>
  <c r="BS139" i="49"/>
  <c r="BR139" i="49"/>
  <c r="BQ139" i="49"/>
  <c r="BP139" i="49"/>
  <c r="BO139" i="49"/>
  <c r="BN139" i="49"/>
  <c r="BM139" i="49"/>
  <c r="BL139" i="49"/>
  <c r="BK139" i="49"/>
  <c r="BJ139" i="49"/>
  <c r="BI139" i="49"/>
  <c r="BH139" i="49"/>
  <c r="BG139" i="49"/>
  <c r="BF139" i="49"/>
  <c r="BE139" i="49"/>
  <c r="BD139" i="49"/>
  <c r="BC139" i="49"/>
  <c r="BB139" i="49"/>
  <c r="BA139" i="49"/>
  <c r="AZ139" i="49"/>
  <c r="AY139" i="49"/>
  <c r="AX139" i="49"/>
  <c r="AW139" i="49"/>
  <c r="AV139" i="49"/>
  <c r="AU139" i="49"/>
  <c r="AT139" i="49"/>
  <c r="AS139" i="49"/>
  <c r="CC138" i="49"/>
  <c r="CB138" i="49"/>
  <c r="CA138" i="49"/>
  <c r="BZ138" i="49"/>
  <c r="BY138" i="49"/>
  <c r="BX138" i="49"/>
  <c r="BW138" i="49"/>
  <c r="BV138" i="49"/>
  <c r="BU138" i="49"/>
  <c r="BT138" i="49"/>
  <c r="BS138" i="49"/>
  <c r="BR138" i="49"/>
  <c r="BQ138" i="49"/>
  <c r="BP138" i="49"/>
  <c r="BO138" i="49"/>
  <c r="BN138" i="49"/>
  <c r="BM138" i="49"/>
  <c r="BL138" i="49"/>
  <c r="BK138" i="49"/>
  <c r="BJ138" i="49"/>
  <c r="BI138" i="49"/>
  <c r="BH138" i="49"/>
  <c r="BG138" i="49"/>
  <c r="BF138" i="49"/>
  <c r="BE138" i="49"/>
  <c r="BD138" i="49"/>
  <c r="BC138" i="49"/>
  <c r="BB138" i="49"/>
  <c r="BA138" i="49"/>
  <c r="AZ138" i="49"/>
  <c r="AY138" i="49"/>
  <c r="AX138" i="49"/>
  <c r="AW138" i="49"/>
  <c r="AV138" i="49"/>
  <c r="AU138" i="49"/>
  <c r="AT138" i="49"/>
  <c r="AS138" i="49"/>
  <c r="CC137" i="49"/>
  <c r="CB137" i="49"/>
  <c r="CA137" i="49"/>
  <c r="BZ137" i="49"/>
  <c r="BY137" i="49"/>
  <c r="BX137" i="49"/>
  <c r="BW137" i="49"/>
  <c r="BV137" i="49"/>
  <c r="BU137" i="49"/>
  <c r="BT137" i="49"/>
  <c r="BS137" i="49"/>
  <c r="BR137" i="49"/>
  <c r="BQ137" i="49"/>
  <c r="BP137" i="49"/>
  <c r="BO137" i="49"/>
  <c r="BN137" i="49"/>
  <c r="BM137" i="49"/>
  <c r="BL137" i="49"/>
  <c r="BK137" i="49"/>
  <c r="BJ137" i="49"/>
  <c r="BI137" i="49"/>
  <c r="BH137" i="49"/>
  <c r="BG137" i="49"/>
  <c r="BF137" i="49"/>
  <c r="BE137" i="49"/>
  <c r="BD137" i="49"/>
  <c r="BC137" i="49"/>
  <c r="BB137" i="49"/>
  <c r="BA137" i="49"/>
  <c r="AZ137" i="49"/>
  <c r="AY137" i="49"/>
  <c r="AX137" i="49"/>
  <c r="AW137" i="49"/>
  <c r="AV137" i="49"/>
  <c r="AU137" i="49"/>
  <c r="AT137" i="49"/>
  <c r="AS137" i="49"/>
  <c r="CC136" i="49"/>
  <c r="CB136" i="49"/>
  <c r="CA136" i="49"/>
  <c r="BZ136" i="49"/>
  <c r="BY136" i="49"/>
  <c r="BX136" i="49"/>
  <c r="BW136" i="49"/>
  <c r="BV136" i="49"/>
  <c r="BU136" i="49"/>
  <c r="BT136" i="49"/>
  <c r="BS136" i="49"/>
  <c r="BR136" i="49"/>
  <c r="BQ136" i="49"/>
  <c r="BP136" i="49"/>
  <c r="BO136" i="49"/>
  <c r="BN136" i="49"/>
  <c r="BM136" i="49"/>
  <c r="BL136" i="49"/>
  <c r="BK136" i="49"/>
  <c r="BJ136" i="49"/>
  <c r="BI136" i="49"/>
  <c r="BH136" i="49"/>
  <c r="BG136" i="49"/>
  <c r="BF136" i="49"/>
  <c r="BE136" i="49"/>
  <c r="BD136" i="49"/>
  <c r="BC136" i="49"/>
  <c r="BB136" i="49"/>
  <c r="BA136" i="49"/>
  <c r="AZ136" i="49"/>
  <c r="AY136" i="49"/>
  <c r="AX136" i="49"/>
  <c r="AW136" i="49"/>
  <c r="AV136" i="49"/>
  <c r="AU136" i="49"/>
  <c r="AT136" i="49"/>
  <c r="AS136" i="49"/>
  <c r="CC135" i="49"/>
  <c r="CB135" i="49"/>
  <c r="CA135" i="49"/>
  <c r="BZ135" i="49"/>
  <c r="BY135" i="49"/>
  <c r="BX135" i="49"/>
  <c r="BW135" i="49"/>
  <c r="BV135" i="49"/>
  <c r="BU135" i="49"/>
  <c r="BT135" i="49"/>
  <c r="BS135" i="49"/>
  <c r="BR135" i="49"/>
  <c r="BQ135" i="49"/>
  <c r="BP135" i="49"/>
  <c r="BO135" i="49"/>
  <c r="BN135" i="49"/>
  <c r="BM135" i="49"/>
  <c r="BL135" i="49"/>
  <c r="BK135" i="49"/>
  <c r="BJ135" i="49"/>
  <c r="BI135" i="49"/>
  <c r="BH135" i="49"/>
  <c r="BG135" i="49"/>
  <c r="BF135" i="49"/>
  <c r="BE135" i="49"/>
  <c r="BD135" i="49"/>
  <c r="BC135" i="49"/>
  <c r="BB135" i="49"/>
  <c r="BA135" i="49"/>
  <c r="AZ135" i="49"/>
  <c r="AY135" i="49"/>
  <c r="AX135" i="49"/>
  <c r="AW135" i="49"/>
  <c r="AV135" i="49"/>
  <c r="AU135" i="49"/>
  <c r="AT135" i="49"/>
  <c r="AS135" i="49"/>
  <c r="CC134" i="49"/>
  <c r="CB134" i="49"/>
  <c r="CA134" i="49"/>
  <c r="BZ134" i="49"/>
  <c r="BY134" i="49"/>
  <c r="BX134" i="49"/>
  <c r="BW134" i="49"/>
  <c r="BV134" i="49"/>
  <c r="BU134" i="49"/>
  <c r="BT134" i="49"/>
  <c r="BS134" i="49"/>
  <c r="BR134" i="49"/>
  <c r="BQ134" i="49"/>
  <c r="BP134" i="49"/>
  <c r="BO134" i="49"/>
  <c r="BN134" i="49"/>
  <c r="BM134" i="49"/>
  <c r="BL134" i="49"/>
  <c r="BK134" i="49"/>
  <c r="BJ134" i="49"/>
  <c r="BI134" i="49"/>
  <c r="BH134" i="49"/>
  <c r="BG134" i="49"/>
  <c r="BF134" i="49"/>
  <c r="BE134" i="49"/>
  <c r="BD134" i="49"/>
  <c r="BC134" i="49"/>
  <c r="BB134" i="49"/>
  <c r="BA134" i="49"/>
  <c r="AZ134" i="49"/>
  <c r="AY134" i="49"/>
  <c r="AX134" i="49"/>
  <c r="AW134" i="49"/>
  <c r="AV134" i="49"/>
  <c r="AU134" i="49"/>
  <c r="AT134" i="49"/>
  <c r="AS134" i="49"/>
  <c r="CC133" i="49"/>
  <c r="CB133" i="49"/>
  <c r="CA133" i="49"/>
  <c r="BZ133" i="49"/>
  <c r="BY133" i="49"/>
  <c r="BX133" i="49"/>
  <c r="BW133" i="49"/>
  <c r="BV133" i="49"/>
  <c r="BU133" i="49"/>
  <c r="BT133" i="49"/>
  <c r="BS133" i="49"/>
  <c r="BR133" i="49"/>
  <c r="BQ133" i="49"/>
  <c r="BP133" i="49"/>
  <c r="BO133" i="49"/>
  <c r="BN133" i="49"/>
  <c r="BM133" i="49"/>
  <c r="BL133" i="49"/>
  <c r="BK133" i="49"/>
  <c r="BJ133" i="49"/>
  <c r="BI133" i="49"/>
  <c r="BH133" i="49"/>
  <c r="BG133" i="49"/>
  <c r="BF133" i="49"/>
  <c r="BE133" i="49"/>
  <c r="BD133" i="49"/>
  <c r="BC133" i="49"/>
  <c r="BB133" i="49"/>
  <c r="BA133" i="49"/>
  <c r="AZ133" i="49"/>
  <c r="AY133" i="49"/>
  <c r="AX133" i="49"/>
  <c r="AW133" i="49"/>
  <c r="AV133" i="49"/>
  <c r="AU133" i="49"/>
  <c r="AT133" i="49"/>
  <c r="AS133" i="49"/>
  <c r="Y133" i="49"/>
  <c r="X133" i="49"/>
  <c r="W133" i="49"/>
  <c r="V133" i="49"/>
  <c r="U133" i="49"/>
  <c r="T133" i="49"/>
  <c r="N133" i="49"/>
  <c r="M133" i="49"/>
  <c r="L133" i="49"/>
  <c r="K133" i="49"/>
  <c r="J133" i="49"/>
  <c r="I133" i="49"/>
  <c r="H133" i="49"/>
  <c r="G133" i="49"/>
  <c r="CC132" i="49"/>
  <c r="CB132" i="49"/>
  <c r="CA132" i="49"/>
  <c r="BZ132" i="49"/>
  <c r="BY132" i="49"/>
  <c r="BX132" i="49"/>
  <c r="BW132" i="49"/>
  <c r="BV132" i="49"/>
  <c r="BU132" i="49"/>
  <c r="BT132" i="49"/>
  <c r="BS132" i="49"/>
  <c r="BR132" i="49"/>
  <c r="BQ132" i="49"/>
  <c r="BP132" i="49"/>
  <c r="BO132" i="49"/>
  <c r="BN132" i="49"/>
  <c r="BM132" i="49"/>
  <c r="BL132" i="49"/>
  <c r="BK132" i="49"/>
  <c r="BJ132" i="49"/>
  <c r="BI132" i="49"/>
  <c r="BH132" i="49"/>
  <c r="BG132" i="49"/>
  <c r="BF132" i="49"/>
  <c r="BE132" i="49"/>
  <c r="BD132" i="49"/>
  <c r="BC132" i="49"/>
  <c r="BB132" i="49"/>
  <c r="BA132" i="49"/>
  <c r="AZ132" i="49"/>
  <c r="AY132" i="49"/>
  <c r="AX132" i="49"/>
  <c r="AW132" i="49"/>
  <c r="AV132" i="49"/>
  <c r="AU132" i="49"/>
  <c r="AT132" i="49"/>
  <c r="AS132" i="49"/>
  <c r="Y132" i="49"/>
  <c r="X132" i="49"/>
  <c r="W132" i="49"/>
  <c r="V132" i="49"/>
  <c r="U132" i="49"/>
  <c r="T132" i="49"/>
  <c r="N132" i="49"/>
  <c r="M132" i="49"/>
  <c r="L132" i="49"/>
  <c r="K132" i="49"/>
  <c r="J132" i="49"/>
  <c r="I132" i="49"/>
  <c r="H132" i="49"/>
  <c r="G132" i="49"/>
  <c r="CC131" i="49"/>
  <c r="CB131" i="49"/>
  <c r="CA131" i="49"/>
  <c r="BZ131" i="49"/>
  <c r="BY131" i="49"/>
  <c r="BX131" i="49"/>
  <c r="BW131" i="49"/>
  <c r="BV131" i="49"/>
  <c r="BU131" i="49"/>
  <c r="BT131" i="49"/>
  <c r="BS131" i="49"/>
  <c r="BR131" i="49"/>
  <c r="BQ131" i="49"/>
  <c r="BP131" i="49"/>
  <c r="BO131" i="49"/>
  <c r="BN131" i="49"/>
  <c r="BM131" i="49"/>
  <c r="BL131" i="49"/>
  <c r="BK131" i="49"/>
  <c r="BJ131" i="49"/>
  <c r="BI131" i="49"/>
  <c r="BH131" i="49"/>
  <c r="BG131" i="49"/>
  <c r="BF131" i="49"/>
  <c r="BE131" i="49"/>
  <c r="BD131" i="49"/>
  <c r="BC131" i="49"/>
  <c r="BB131" i="49"/>
  <c r="BA131" i="49"/>
  <c r="AZ131" i="49"/>
  <c r="AY131" i="49"/>
  <c r="AX131" i="49"/>
  <c r="AW131" i="49"/>
  <c r="AV131" i="49"/>
  <c r="AU131" i="49"/>
  <c r="AT131" i="49"/>
  <c r="AS131" i="49"/>
  <c r="Y131" i="49"/>
  <c r="X131" i="49"/>
  <c r="W131" i="49"/>
  <c r="V131" i="49"/>
  <c r="U131" i="49"/>
  <c r="T131" i="49"/>
  <c r="N131" i="49"/>
  <c r="M131" i="49"/>
  <c r="L131" i="49"/>
  <c r="K131" i="49"/>
  <c r="J131" i="49"/>
  <c r="I131" i="49"/>
  <c r="H131" i="49"/>
  <c r="G131" i="49"/>
  <c r="CC130" i="49"/>
  <c r="CB130" i="49"/>
  <c r="CA130" i="49"/>
  <c r="BZ130" i="49"/>
  <c r="BY130" i="49"/>
  <c r="BX130" i="49"/>
  <c r="BW130" i="49"/>
  <c r="BV130" i="49"/>
  <c r="BU130" i="49"/>
  <c r="BT130" i="49"/>
  <c r="BS130" i="49"/>
  <c r="BR130" i="49"/>
  <c r="BQ130" i="49"/>
  <c r="BP130" i="49"/>
  <c r="BO130" i="49"/>
  <c r="BN130" i="49"/>
  <c r="BM130" i="49"/>
  <c r="BL130" i="49"/>
  <c r="BK130" i="49"/>
  <c r="BJ130" i="49"/>
  <c r="BI130" i="49"/>
  <c r="BH130" i="49"/>
  <c r="BG130" i="49"/>
  <c r="BF130" i="49"/>
  <c r="BE130" i="49"/>
  <c r="BD130" i="49"/>
  <c r="BC130" i="49"/>
  <c r="BB130" i="49"/>
  <c r="BA130" i="49"/>
  <c r="AZ130" i="49"/>
  <c r="AY130" i="49"/>
  <c r="AX130" i="49"/>
  <c r="AW130" i="49"/>
  <c r="AV130" i="49"/>
  <c r="AU130" i="49"/>
  <c r="AT130" i="49"/>
  <c r="AS130" i="49"/>
  <c r="Y130" i="49"/>
  <c r="X130" i="49"/>
  <c r="W130" i="49"/>
  <c r="V130" i="49"/>
  <c r="U130" i="49"/>
  <c r="T130" i="49"/>
  <c r="N130" i="49"/>
  <c r="M130" i="49"/>
  <c r="L130" i="49"/>
  <c r="K130" i="49"/>
  <c r="J130" i="49"/>
  <c r="I130" i="49"/>
  <c r="H130" i="49"/>
  <c r="G130" i="49"/>
  <c r="CC129" i="49"/>
  <c r="CB129" i="49"/>
  <c r="CA129" i="49"/>
  <c r="BZ129" i="49"/>
  <c r="BY129" i="49"/>
  <c r="BX129" i="49"/>
  <c r="BW129" i="49"/>
  <c r="BV129" i="49"/>
  <c r="BU129" i="49"/>
  <c r="BT129" i="49"/>
  <c r="BS129" i="49"/>
  <c r="BR129" i="49"/>
  <c r="BQ129" i="49"/>
  <c r="BP129" i="49"/>
  <c r="BO129" i="49"/>
  <c r="BN129" i="49"/>
  <c r="BM129" i="49"/>
  <c r="BL129" i="49"/>
  <c r="BK129" i="49"/>
  <c r="BJ129" i="49"/>
  <c r="BI129" i="49"/>
  <c r="BH129" i="49"/>
  <c r="BG129" i="49"/>
  <c r="BF129" i="49"/>
  <c r="BE129" i="49"/>
  <c r="BD129" i="49"/>
  <c r="BC129" i="49"/>
  <c r="BB129" i="49"/>
  <c r="BA129" i="49"/>
  <c r="AZ129" i="49"/>
  <c r="AY129" i="49"/>
  <c r="AX129" i="49"/>
  <c r="AW129" i="49"/>
  <c r="AV129" i="49"/>
  <c r="AU129" i="49"/>
  <c r="AT129" i="49"/>
  <c r="AS129" i="49"/>
  <c r="Y129" i="49"/>
  <c r="X129" i="49"/>
  <c r="W129" i="49"/>
  <c r="V129" i="49"/>
  <c r="U129" i="49"/>
  <c r="T129" i="49"/>
  <c r="N129" i="49"/>
  <c r="M129" i="49"/>
  <c r="L129" i="49"/>
  <c r="K129" i="49"/>
  <c r="J129" i="49"/>
  <c r="I129" i="49"/>
  <c r="H129" i="49"/>
  <c r="G129" i="49"/>
  <c r="CC128" i="49"/>
  <c r="CB128" i="49"/>
  <c r="CA128" i="49"/>
  <c r="BZ128" i="49"/>
  <c r="BY128" i="49"/>
  <c r="BX128" i="49"/>
  <c r="BW128" i="49"/>
  <c r="BV128" i="49"/>
  <c r="BU128" i="49"/>
  <c r="BT128" i="49"/>
  <c r="BS128" i="49"/>
  <c r="BR128" i="49"/>
  <c r="BQ128" i="49"/>
  <c r="BP128" i="49"/>
  <c r="BO128" i="49"/>
  <c r="BN128" i="49"/>
  <c r="BM128" i="49"/>
  <c r="BL128" i="49"/>
  <c r="BK128" i="49"/>
  <c r="BJ128" i="49"/>
  <c r="BI128" i="49"/>
  <c r="BH128" i="49"/>
  <c r="BG128" i="49"/>
  <c r="BF128" i="49"/>
  <c r="BE128" i="49"/>
  <c r="BD128" i="49"/>
  <c r="BC128" i="49"/>
  <c r="BB128" i="49"/>
  <c r="BA128" i="49"/>
  <c r="AZ128" i="49"/>
  <c r="AY128" i="49"/>
  <c r="AX128" i="49"/>
  <c r="AW128" i="49"/>
  <c r="AV128" i="49"/>
  <c r="AU128" i="49"/>
  <c r="AT128" i="49"/>
  <c r="AS128" i="49"/>
  <c r="CC127" i="49"/>
  <c r="CB127" i="49"/>
  <c r="CA127" i="49"/>
  <c r="BZ127" i="49"/>
  <c r="BY127" i="49"/>
  <c r="BX127" i="49"/>
  <c r="BW127" i="49"/>
  <c r="BV127" i="49"/>
  <c r="BU127" i="49"/>
  <c r="BT127" i="49"/>
  <c r="BS127" i="49"/>
  <c r="BR127" i="49"/>
  <c r="BQ127" i="49"/>
  <c r="BP127" i="49"/>
  <c r="BO127" i="49"/>
  <c r="BN127" i="49"/>
  <c r="BM127" i="49"/>
  <c r="BL127" i="49"/>
  <c r="BK127" i="49"/>
  <c r="BJ127" i="49"/>
  <c r="BI127" i="49"/>
  <c r="BH127" i="49"/>
  <c r="BG127" i="49"/>
  <c r="BF127" i="49"/>
  <c r="BE127" i="49"/>
  <c r="BD127" i="49"/>
  <c r="BC127" i="49"/>
  <c r="BB127" i="49"/>
  <c r="BA127" i="49"/>
  <c r="AZ127" i="49"/>
  <c r="AY127" i="49"/>
  <c r="AX127" i="49"/>
  <c r="AW127" i="49"/>
  <c r="AV127" i="49"/>
  <c r="AU127" i="49"/>
  <c r="AT127" i="49"/>
  <c r="AS127" i="49"/>
  <c r="CC126" i="49"/>
  <c r="CB126" i="49"/>
  <c r="CA126" i="49"/>
  <c r="BZ126" i="49"/>
  <c r="BY126" i="49"/>
  <c r="BX126" i="49"/>
  <c r="BW126" i="49"/>
  <c r="BV126" i="49"/>
  <c r="BU126" i="49"/>
  <c r="BT126" i="49"/>
  <c r="BS126" i="49"/>
  <c r="BR126" i="49"/>
  <c r="BQ126" i="49"/>
  <c r="BP126" i="49"/>
  <c r="BO126" i="49"/>
  <c r="BN126" i="49"/>
  <c r="BM126" i="49"/>
  <c r="BL126" i="49"/>
  <c r="BK126" i="49"/>
  <c r="BJ126" i="49"/>
  <c r="BI126" i="49"/>
  <c r="BH126" i="49"/>
  <c r="BG126" i="49"/>
  <c r="BF126" i="49"/>
  <c r="BE126" i="49"/>
  <c r="BD126" i="49"/>
  <c r="BC126" i="49"/>
  <c r="BB126" i="49"/>
  <c r="BA126" i="49"/>
  <c r="AZ126" i="49"/>
  <c r="AY126" i="49"/>
  <c r="AX126" i="49"/>
  <c r="AW126" i="49"/>
  <c r="AV126" i="49"/>
  <c r="AU126" i="49"/>
  <c r="AT126" i="49"/>
  <c r="AS126" i="49"/>
  <c r="CC125" i="49"/>
  <c r="CB125" i="49"/>
  <c r="CA125" i="49"/>
  <c r="BZ125" i="49"/>
  <c r="BY125" i="49"/>
  <c r="BX125" i="49"/>
  <c r="BW125" i="49"/>
  <c r="BV125" i="49"/>
  <c r="BU125" i="49"/>
  <c r="BT125" i="49"/>
  <c r="BS125" i="49"/>
  <c r="BR125" i="49"/>
  <c r="BQ125" i="49"/>
  <c r="BP125" i="49"/>
  <c r="BO125" i="49"/>
  <c r="BN125" i="49"/>
  <c r="BM125" i="49"/>
  <c r="BL125" i="49"/>
  <c r="BK125" i="49"/>
  <c r="BJ125" i="49"/>
  <c r="BI125" i="49"/>
  <c r="BH125" i="49"/>
  <c r="BG125" i="49"/>
  <c r="BF125" i="49"/>
  <c r="BE125" i="49"/>
  <c r="BD125" i="49"/>
  <c r="BC125" i="49"/>
  <c r="BB125" i="49"/>
  <c r="BA125" i="49"/>
  <c r="AZ125" i="49"/>
  <c r="AY125" i="49"/>
  <c r="AX125" i="49"/>
  <c r="AW125" i="49"/>
  <c r="AV125" i="49"/>
  <c r="AU125" i="49"/>
  <c r="AT125" i="49"/>
  <c r="AS125" i="49"/>
  <c r="CC124" i="49"/>
  <c r="CB124" i="49"/>
  <c r="CA124" i="49"/>
  <c r="BZ124" i="49"/>
  <c r="BY124" i="49"/>
  <c r="BX124" i="49"/>
  <c r="BW124" i="49"/>
  <c r="BV124" i="49"/>
  <c r="BU124" i="49"/>
  <c r="BT124" i="49"/>
  <c r="BS124" i="49"/>
  <c r="BR124" i="49"/>
  <c r="BQ124" i="49"/>
  <c r="BP124" i="49"/>
  <c r="BO124" i="49"/>
  <c r="BN124" i="49"/>
  <c r="BM124" i="49"/>
  <c r="BL124" i="49"/>
  <c r="BK124" i="49"/>
  <c r="BJ124" i="49"/>
  <c r="BI124" i="49"/>
  <c r="BH124" i="49"/>
  <c r="BG124" i="49"/>
  <c r="BF124" i="49"/>
  <c r="BE124" i="49"/>
  <c r="BD124" i="49"/>
  <c r="BC124" i="49"/>
  <c r="BB124" i="49"/>
  <c r="BA124" i="49"/>
  <c r="AZ124" i="49"/>
  <c r="AY124" i="49"/>
  <c r="AX124" i="49"/>
  <c r="AW124" i="49"/>
  <c r="AV124" i="49"/>
  <c r="AU124" i="49"/>
  <c r="AT124" i="49"/>
  <c r="AS124" i="49"/>
  <c r="CC123" i="49"/>
  <c r="CB123" i="49"/>
  <c r="CA123" i="49"/>
  <c r="BZ123" i="49"/>
  <c r="BY123" i="49"/>
  <c r="BX123" i="49"/>
  <c r="BW123" i="49"/>
  <c r="BV123" i="49"/>
  <c r="BU123" i="49"/>
  <c r="BT123" i="49"/>
  <c r="BS123" i="49"/>
  <c r="BR123" i="49"/>
  <c r="BQ123" i="49"/>
  <c r="BP123" i="49"/>
  <c r="BO123" i="49"/>
  <c r="BN123" i="49"/>
  <c r="BM123" i="49"/>
  <c r="BL123" i="49"/>
  <c r="BK123" i="49"/>
  <c r="BJ123" i="49"/>
  <c r="BI123" i="49"/>
  <c r="BH123" i="49"/>
  <c r="BG123" i="49"/>
  <c r="BF123" i="49"/>
  <c r="BE123" i="49"/>
  <c r="BD123" i="49"/>
  <c r="BC123" i="49"/>
  <c r="BB123" i="49"/>
  <c r="BA123" i="49"/>
  <c r="AZ123" i="49"/>
  <c r="AY123" i="49"/>
  <c r="AX123" i="49"/>
  <c r="AW123" i="49"/>
  <c r="AV123" i="49"/>
  <c r="AU123" i="49"/>
  <c r="AT123" i="49"/>
  <c r="AS123" i="49"/>
  <c r="CC122" i="49"/>
  <c r="CB122" i="49"/>
  <c r="CA122" i="49"/>
  <c r="BZ122" i="49"/>
  <c r="BY122" i="49"/>
  <c r="BX122" i="49"/>
  <c r="BW122" i="49"/>
  <c r="BV122" i="49"/>
  <c r="BU122" i="49"/>
  <c r="BT122" i="49"/>
  <c r="BS122" i="49"/>
  <c r="BR122" i="49"/>
  <c r="BQ122" i="49"/>
  <c r="BP122" i="49"/>
  <c r="BO122" i="49"/>
  <c r="BN122" i="49"/>
  <c r="BM122" i="49"/>
  <c r="BL122" i="49"/>
  <c r="BK122" i="49"/>
  <c r="BJ122" i="49"/>
  <c r="BI122" i="49"/>
  <c r="BH122" i="49"/>
  <c r="BG122" i="49"/>
  <c r="BF122" i="49"/>
  <c r="BE122" i="49"/>
  <c r="BD122" i="49"/>
  <c r="BC122" i="49"/>
  <c r="BB122" i="49"/>
  <c r="BA122" i="49"/>
  <c r="AZ122" i="49"/>
  <c r="AY122" i="49"/>
  <c r="AX122" i="49"/>
  <c r="AW122" i="49"/>
  <c r="AV122" i="49"/>
  <c r="AU122" i="49"/>
  <c r="AT122" i="49"/>
  <c r="AS122" i="49"/>
  <c r="CC121" i="49"/>
  <c r="CB121" i="49"/>
  <c r="CA121" i="49"/>
  <c r="BZ121" i="49"/>
  <c r="BY121" i="49"/>
  <c r="BX121" i="49"/>
  <c r="BW121" i="49"/>
  <c r="BV121" i="49"/>
  <c r="BU121" i="49"/>
  <c r="BT121" i="49"/>
  <c r="BS121" i="49"/>
  <c r="BR121" i="49"/>
  <c r="BQ121" i="49"/>
  <c r="BP121" i="49"/>
  <c r="BO121" i="49"/>
  <c r="BN121" i="49"/>
  <c r="BM121" i="49"/>
  <c r="BL121" i="49"/>
  <c r="BK121" i="49"/>
  <c r="BJ121" i="49"/>
  <c r="BI121" i="49"/>
  <c r="BH121" i="49"/>
  <c r="BG121" i="49"/>
  <c r="BF121" i="49"/>
  <c r="BE121" i="49"/>
  <c r="BD121" i="49"/>
  <c r="BC121" i="49"/>
  <c r="BB121" i="49"/>
  <c r="BA121" i="49"/>
  <c r="AZ121" i="49"/>
  <c r="AY121" i="49"/>
  <c r="AX121" i="49"/>
  <c r="AW121" i="49"/>
  <c r="AV121" i="49"/>
  <c r="AU121" i="49"/>
  <c r="AT121" i="49"/>
  <c r="AS121" i="49"/>
  <c r="CC120" i="49"/>
  <c r="CB120" i="49"/>
  <c r="CA120" i="49"/>
  <c r="BZ120" i="49"/>
  <c r="BY120" i="49"/>
  <c r="BX120" i="49"/>
  <c r="BW120" i="49"/>
  <c r="BV120" i="49"/>
  <c r="BU120" i="49"/>
  <c r="BT120" i="49"/>
  <c r="BS120" i="49"/>
  <c r="BR120" i="49"/>
  <c r="BQ120" i="49"/>
  <c r="BP120" i="49"/>
  <c r="BO120" i="49"/>
  <c r="BN120" i="49"/>
  <c r="BM120" i="49"/>
  <c r="BL120" i="49"/>
  <c r="BK120" i="49"/>
  <c r="BJ120" i="49"/>
  <c r="BI120" i="49"/>
  <c r="BH120" i="49"/>
  <c r="BG120" i="49"/>
  <c r="BF120" i="49"/>
  <c r="BE120" i="49"/>
  <c r="BD120" i="49"/>
  <c r="BC120" i="49"/>
  <c r="BB120" i="49"/>
  <c r="BA120" i="49"/>
  <c r="AZ120" i="49"/>
  <c r="AY120" i="49"/>
  <c r="AX120" i="49"/>
  <c r="AW120" i="49"/>
  <c r="AV120" i="49"/>
  <c r="AU120" i="49"/>
  <c r="AT120" i="49"/>
  <c r="AS120" i="49"/>
  <c r="CC119" i="49"/>
  <c r="CB119" i="49"/>
  <c r="CA119" i="49"/>
  <c r="BZ119" i="49"/>
  <c r="BY119" i="49"/>
  <c r="BX119" i="49"/>
  <c r="BW119" i="49"/>
  <c r="BV119" i="49"/>
  <c r="BU119" i="49"/>
  <c r="BT119" i="49"/>
  <c r="BS119" i="49"/>
  <c r="BR119" i="49"/>
  <c r="BQ119" i="49"/>
  <c r="BP119" i="49"/>
  <c r="BO119" i="49"/>
  <c r="BN119" i="49"/>
  <c r="BM119" i="49"/>
  <c r="BL119" i="49"/>
  <c r="BK119" i="49"/>
  <c r="BJ119" i="49"/>
  <c r="BI119" i="49"/>
  <c r="BH119" i="49"/>
  <c r="BG119" i="49"/>
  <c r="BF119" i="49"/>
  <c r="BE119" i="49"/>
  <c r="BD119" i="49"/>
  <c r="BC119" i="49"/>
  <c r="BB119" i="49"/>
  <c r="BA119" i="49"/>
  <c r="AZ119" i="49"/>
  <c r="AY119" i="49"/>
  <c r="AX119" i="49"/>
  <c r="AW119" i="49"/>
  <c r="AV119" i="49"/>
  <c r="AU119" i="49"/>
  <c r="AT119" i="49"/>
  <c r="AS119" i="49"/>
  <c r="CC118" i="49"/>
  <c r="CB118" i="49"/>
  <c r="CA118" i="49"/>
  <c r="BZ118" i="49"/>
  <c r="BY118" i="49"/>
  <c r="BX118" i="49"/>
  <c r="BW118" i="49"/>
  <c r="BV118" i="49"/>
  <c r="BU118" i="49"/>
  <c r="BT118" i="49"/>
  <c r="BS118" i="49"/>
  <c r="BR118" i="49"/>
  <c r="BQ118" i="49"/>
  <c r="BP118" i="49"/>
  <c r="BO118" i="49"/>
  <c r="BN118" i="49"/>
  <c r="BM118" i="49"/>
  <c r="BL118" i="49"/>
  <c r="BK118" i="49"/>
  <c r="BJ118" i="49"/>
  <c r="BI118" i="49"/>
  <c r="BH118" i="49"/>
  <c r="BG118" i="49"/>
  <c r="BF118" i="49"/>
  <c r="BE118" i="49"/>
  <c r="BD118" i="49"/>
  <c r="BC118" i="49"/>
  <c r="BB118" i="49"/>
  <c r="BA118" i="49"/>
  <c r="AZ118" i="49"/>
  <c r="AY118" i="49"/>
  <c r="AX118" i="49"/>
  <c r="AW118" i="49"/>
  <c r="AV118" i="49"/>
  <c r="AU118" i="49"/>
  <c r="AT118" i="49"/>
  <c r="AS118" i="49"/>
  <c r="CC117" i="49"/>
  <c r="CB117" i="49"/>
  <c r="CA117" i="49"/>
  <c r="BZ117" i="49"/>
  <c r="BY117" i="49"/>
  <c r="BX117" i="49"/>
  <c r="BW117" i="49"/>
  <c r="BV117" i="49"/>
  <c r="BU117" i="49"/>
  <c r="BT117" i="49"/>
  <c r="BS117" i="49"/>
  <c r="BR117" i="49"/>
  <c r="BQ117" i="49"/>
  <c r="BP117" i="49"/>
  <c r="BO117" i="49"/>
  <c r="BN117" i="49"/>
  <c r="BM117" i="49"/>
  <c r="BL117" i="49"/>
  <c r="BK117" i="49"/>
  <c r="BJ117" i="49"/>
  <c r="BI117" i="49"/>
  <c r="BH117" i="49"/>
  <c r="BG117" i="49"/>
  <c r="BF117" i="49"/>
  <c r="BE117" i="49"/>
  <c r="BD117" i="49"/>
  <c r="BC117" i="49"/>
  <c r="BB117" i="49"/>
  <c r="BA117" i="49"/>
  <c r="AZ117" i="49"/>
  <c r="AY117" i="49"/>
  <c r="AX117" i="49"/>
  <c r="AW117" i="49"/>
  <c r="AV117" i="49"/>
  <c r="AU117" i="49"/>
  <c r="AT117" i="49"/>
  <c r="AS117" i="49"/>
  <c r="CC116" i="49"/>
  <c r="CB116" i="49"/>
  <c r="CA116" i="49"/>
  <c r="BZ116" i="49"/>
  <c r="BY116" i="49"/>
  <c r="BX116" i="49"/>
  <c r="BW116" i="49"/>
  <c r="BV116" i="49"/>
  <c r="BU116" i="49"/>
  <c r="BT116" i="49"/>
  <c r="BS116" i="49"/>
  <c r="BR116" i="49"/>
  <c r="BQ116" i="49"/>
  <c r="BP116" i="49"/>
  <c r="BO116" i="49"/>
  <c r="BN116" i="49"/>
  <c r="BM116" i="49"/>
  <c r="BL116" i="49"/>
  <c r="BK116" i="49"/>
  <c r="BJ116" i="49"/>
  <c r="BI116" i="49"/>
  <c r="BH116" i="49"/>
  <c r="BG116" i="49"/>
  <c r="BF116" i="49"/>
  <c r="BE116" i="49"/>
  <c r="BD116" i="49"/>
  <c r="BC116" i="49"/>
  <c r="BB116" i="49"/>
  <c r="BA116" i="49"/>
  <c r="AZ116" i="49"/>
  <c r="AY116" i="49"/>
  <c r="AX116" i="49"/>
  <c r="AW116" i="49"/>
  <c r="AV116" i="49"/>
  <c r="AU116" i="49"/>
  <c r="AT116" i="49"/>
  <c r="AS116" i="49"/>
  <c r="CC115" i="49"/>
  <c r="CB115" i="49"/>
  <c r="CA115" i="49"/>
  <c r="BZ115" i="49"/>
  <c r="BY115" i="49"/>
  <c r="BX115" i="49"/>
  <c r="BW115" i="49"/>
  <c r="BV115" i="49"/>
  <c r="BU115" i="49"/>
  <c r="BT115" i="49"/>
  <c r="BS115" i="49"/>
  <c r="BR115" i="49"/>
  <c r="BQ115" i="49"/>
  <c r="BP115" i="49"/>
  <c r="BO115" i="49"/>
  <c r="BN115" i="49"/>
  <c r="BM115" i="49"/>
  <c r="BL115" i="49"/>
  <c r="BK115" i="49"/>
  <c r="BJ115" i="49"/>
  <c r="BI115" i="49"/>
  <c r="BH115" i="49"/>
  <c r="BG115" i="49"/>
  <c r="BF115" i="49"/>
  <c r="BE115" i="49"/>
  <c r="BD115" i="49"/>
  <c r="BC115" i="49"/>
  <c r="BB115" i="49"/>
  <c r="BA115" i="49"/>
  <c r="AZ115" i="49"/>
  <c r="AY115" i="49"/>
  <c r="AX115" i="49"/>
  <c r="AW115" i="49"/>
  <c r="AV115" i="49"/>
  <c r="AU115" i="49"/>
  <c r="AT115" i="49"/>
  <c r="AS115" i="49"/>
  <c r="CC114" i="49"/>
  <c r="CB114" i="49"/>
  <c r="CA114" i="49"/>
  <c r="BZ114" i="49"/>
  <c r="BY114" i="49"/>
  <c r="BX114" i="49"/>
  <c r="BW114" i="49"/>
  <c r="BV114" i="49"/>
  <c r="BU114" i="49"/>
  <c r="BT114" i="49"/>
  <c r="BS114" i="49"/>
  <c r="BR114" i="49"/>
  <c r="BQ114" i="49"/>
  <c r="BP114" i="49"/>
  <c r="BO114" i="49"/>
  <c r="BN114" i="49"/>
  <c r="BM114" i="49"/>
  <c r="BL114" i="49"/>
  <c r="BK114" i="49"/>
  <c r="BJ114" i="49"/>
  <c r="BI114" i="49"/>
  <c r="BH114" i="49"/>
  <c r="BG114" i="49"/>
  <c r="BF114" i="49"/>
  <c r="BE114" i="49"/>
  <c r="BD114" i="49"/>
  <c r="BC114" i="49"/>
  <c r="BB114" i="49"/>
  <c r="BA114" i="49"/>
  <c r="AZ114" i="49"/>
  <c r="AY114" i="49"/>
  <c r="AX114" i="49"/>
  <c r="AW114" i="49"/>
  <c r="AV114" i="49"/>
  <c r="AU114" i="49"/>
  <c r="AT114" i="49"/>
  <c r="AS114" i="49"/>
  <c r="CC113" i="49"/>
  <c r="CB113" i="49"/>
  <c r="CA113" i="49"/>
  <c r="BZ113" i="49"/>
  <c r="BY113" i="49"/>
  <c r="BX113" i="49"/>
  <c r="BW113" i="49"/>
  <c r="BV113" i="49"/>
  <c r="BU113" i="49"/>
  <c r="BT113" i="49"/>
  <c r="BS113" i="49"/>
  <c r="BR113" i="49"/>
  <c r="BQ113" i="49"/>
  <c r="BP113" i="49"/>
  <c r="BO113" i="49"/>
  <c r="BN113" i="49"/>
  <c r="BM113" i="49"/>
  <c r="BL113" i="49"/>
  <c r="BK113" i="49"/>
  <c r="BJ113" i="49"/>
  <c r="BI113" i="49"/>
  <c r="BH113" i="49"/>
  <c r="BG113" i="49"/>
  <c r="BF113" i="49"/>
  <c r="BE113" i="49"/>
  <c r="BD113" i="49"/>
  <c r="BC113" i="49"/>
  <c r="BB113" i="49"/>
  <c r="BA113" i="49"/>
  <c r="AZ113" i="49"/>
  <c r="AY113" i="49"/>
  <c r="AX113" i="49"/>
  <c r="AW113" i="49"/>
  <c r="AV113" i="49"/>
  <c r="AU113" i="49"/>
  <c r="AT113" i="49"/>
  <c r="AS113" i="49"/>
  <c r="CC112" i="49"/>
  <c r="CB112" i="49"/>
  <c r="CA112" i="49"/>
  <c r="BZ112" i="49"/>
  <c r="BY112" i="49"/>
  <c r="BX112" i="49"/>
  <c r="BW112" i="49"/>
  <c r="BV112" i="49"/>
  <c r="BU112" i="49"/>
  <c r="BT112" i="49"/>
  <c r="BS112" i="49"/>
  <c r="BR112" i="49"/>
  <c r="BQ112" i="49"/>
  <c r="BP112" i="49"/>
  <c r="BO112" i="49"/>
  <c r="BN112" i="49"/>
  <c r="BM112" i="49"/>
  <c r="BL112" i="49"/>
  <c r="BK112" i="49"/>
  <c r="BJ112" i="49"/>
  <c r="BI112" i="49"/>
  <c r="BH112" i="49"/>
  <c r="BG112" i="49"/>
  <c r="BF112" i="49"/>
  <c r="BE112" i="49"/>
  <c r="BD112" i="49"/>
  <c r="BC112" i="49"/>
  <c r="BB112" i="49"/>
  <c r="BA112" i="49"/>
  <c r="AZ112" i="49"/>
  <c r="AY112" i="49"/>
  <c r="AX112" i="49"/>
  <c r="AW112" i="49"/>
  <c r="AV112" i="49"/>
  <c r="AU112" i="49"/>
  <c r="AT112" i="49"/>
  <c r="AS112" i="49"/>
  <c r="CC111" i="49"/>
  <c r="CB111" i="49"/>
  <c r="CA111" i="49"/>
  <c r="BZ111" i="49"/>
  <c r="BY111" i="49"/>
  <c r="BX111" i="49"/>
  <c r="BW111" i="49"/>
  <c r="BV111" i="49"/>
  <c r="BU111" i="49"/>
  <c r="BT111" i="49"/>
  <c r="BS111" i="49"/>
  <c r="BR111" i="49"/>
  <c r="BQ111" i="49"/>
  <c r="BP111" i="49"/>
  <c r="BO111" i="49"/>
  <c r="BN111" i="49"/>
  <c r="BM111" i="49"/>
  <c r="BL111" i="49"/>
  <c r="BK111" i="49"/>
  <c r="BJ111" i="49"/>
  <c r="BI111" i="49"/>
  <c r="BH111" i="49"/>
  <c r="BG111" i="49"/>
  <c r="BF111" i="49"/>
  <c r="BE111" i="49"/>
  <c r="BD111" i="49"/>
  <c r="BC111" i="49"/>
  <c r="BB111" i="49"/>
  <c r="BA111" i="49"/>
  <c r="AZ111" i="49"/>
  <c r="AY111" i="49"/>
  <c r="AX111" i="49"/>
  <c r="AW111" i="49"/>
  <c r="AV111" i="49"/>
  <c r="AU111" i="49"/>
  <c r="AT111" i="49"/>
  <c r="AS111" i="49"/>
  <c r="CC110" i="49"/>
  <c r="CB110" i="49"/>
  <c r="CA110" i="49"/>
  <c r="BZ110" i="49"/>
  <c r="BY110" i="49"/>
  <c r="BX110" i="49"/>
  <c r="BW110" i="49"/>
  <c r="BV110" i="49"/>
  <c r="BU110" i="49"/>
  <c r="BT110" i="49"/>
  <c r="BS110" i="49"/>
  <c r="BR110" i="49"/>
  <c r="BQ110" i="49"/>
  <c r="BP110" i="49"/>
  <c r="BO110" i="49"/>
  <c r="BN110" i="49"/>
  <c r="BM110" i="49"/>
  <c r="BL110" i="49"/>
  <c r="BK110" i="49"/>
  <c r="BJ110" i="49"/>
  <c r="BI110" i="49"/>
  <c r="BH110" i="49"/>
  <c r="BG110" i="49"/>
  <c r="BF110" i="49"/>
  <c r="BE110" i="49"/>
  <c r="BD110" i="49"/>
  <c r="BC110" i="49"/>
  <c r="BB110" i="49"/>
  <c r="BA110" i="49"/>
  <c r="AZ110" i="49"/>
  <c r="AY110" i="49"/>
  <c r="AX110" i="49"/>
  <c r="AW110" i="49"/>
  <c r="AV110" i="49"/>
  <c r="AU110" i="49"/>
  <c r="AT110" i="49"/>
  <c r="AS110" i="49"/>
  <c r="CC109" i="49"/>
  <c r="CB109" i="49"/>
  <c r="CA109" i="49"/>
  <c r="BZ109" i="49"/>
  <c r="BY109" i="49"/>
  <c r="BX109" i="49"/>
  <c r="BW109" i="49"/>
  <c r="BV109" i="49"/>
  <c r="BU109" i="49"/>
  <c r="BT109" i="49"/>
  <c r="BS109" i="49"/>
  <c r="BR109" i="49"/>
  <c r="BQ109" i="49"/>
  <c r="BP109" i="49"/>
  <c r="BO109" i="49"/>
  <c r="BN109" i="49"/>
  <c r="BM109" i="49"/>
  <c r="BL109" i="49"/>
  <c r="BK109" i="49"/>
  <c r="BJ109" i="49"/>
  <c r="BI109" i="49"/>
  <c r="BH109" i="49"/>
  <c r="BG109" i="49"/>
  <c r="BF109" i="49"/>
  <c r="BE109" i="49"/>
  <c r="BD109" i="49"/>
  <c r="BC109" i="49"/>
  <c r="BB109" i="49"/>
  <c r="BA109" i="49"/>
  <c r="AZ109" i="49"/>
  <c r="AY109" i="49"/>
  <c r="AX109" i="49"/>
  <c r="AW109" i="49"/>
  <c r="AV109" i="49"/>
  <c r="AU109" i="49"/>
  <c r="AT109" i="49"/>
  <c r="AS109" i="49"/>
  <c r="CC108" i="49"/>
  <c r="CB108" i="49"/>
  <c r="CA108" i="49"/>
  <c r="BZ108" i="49"/>
  <c r="BY108" i="49"/>
  <c r="BX108" i="49"/>
  <c r="BW108" i="49"/>
  <c r="BV108" i="49"/>
  <c r="BU108" i="49"/>
  <c r="BT108" i="49"/>
  <c r="BS108" i="49"/>
  <c r="BR108" i="49"/>
  <c r="BQ108" i="49"/>
  <c r="BP108" i="49"/>
  <c r="BO108" i="49"/>
  <c r="BN108" i="49"/>
  <c r="BM108" i="49"/>
  <c r="BL108" i="49"/>
  <c r="BK108" i="49"/>
  <c r="BJ108" i="49"/>
  <c r="BI108" i="49"/>
  <c r="BH108" i="49"/>
  <c r="BG108" i="49"/>
  <c r="BF108" i="49"/>
  <c r="BE108" i="49"/>
  <c r="BD108" i="49"/>
  <c r="BC108" i="49"/>
  <c r="BB108" i="49"/>
  <c r="BA108" i="49"/>
  <c r="AZ108" i="49"/>
  <c r="AY108" i="49"/>
  <c r="AX108" i="49"/>
  <c r="AW108" i="49"/>
  <c r="AV108" i="49"/>
  <c r="AU108" i="49"/>
  <c r="AT108" i="49"/>
  <c r="AS108" i="49"/>
  <c r="CC107" i="49"/>
  <c r="CB107" i="49"/>
  <c r="CA107" i="49"/>
  <c r="BZ107" i="49"/>
  <c r="BY107" i="49"/>
  <c r="BX107" i="49"/>
  <c r="BW107" i="49"/>
  <c r="BV107" i="49"/>
  <c r="BU107" i="49"/>
  <c r="BT107" i="49"/>
  <c r="BS107" i="49"/>
  <c r="BR107" i="49"/>
  <c r="BQ107" i="49"/>
  <c r="BP107" i="49"/>
  <c r="BO107" i="49"/>
  <c r="BN107" i="49"/>
  <c r="BM107" i="49"/>
  <c r="BL107" i="49"/>
  <c r="BK107" i="49"/>
  <c r="BJ107" i="49"/>
  <c r="BI107" i="49"/>
  <c r="BH107" i="49"/>
  <c r="BG107" i="49"/>
  <c r="BF107" i="49"/>
  <c r="BE107" i="49"/>
  <c r="BD107" i="49"/>
  <c r="BC107" i="49"/>
  <c r="BB107" i="49"/>
  <c r="BA107" i="49"/>
  <c r="AZ107" i="49"/>
  <c r="AY107" i="49"/>
  <c r="AX107" i="49"/>
  <c r="AW107" i="49"/>
  <c r="AV107" i="49"/>
  <c r="AU107" i="49"/>
  <c r="AT107" i="49"/>
  <c r="AS107" i="49"/>
  <c r="CC106" i="49"/>
  <c r="CB106" i="49"/>
  <c r="CA106" i="49"/>
  <c r="BZ106" i="49"/>
  <c r="BY106" i="49"/>
  <c r="BX106" i="49"/>
  <c r="BW106" i="49"/>
  <c r="BV106" i="49"/>
  <c r="BU106" i="49"/>
  <c r="BT106" i="49"/>
  <c r="BS106" i="49"/>
  <c r="BR106" i="49"/>
  <c r="BQ106" i="49"/>
  <c r="BP106" i="49"/>
  <c r="BO106" i="49"/>
  <c r="BN106" i="49"/>
  <c r="BM106" i="49"/>
  <c r="BL106" i="49"/>
  <c r="BK106" i="49"/>
  <c r="BJ106" i="49"/>
  <c r="BI106" i="49"/>
  <c r="BH106" i="49"/>
  <c r="BG106" i="49"/>
  <c r="BF106" i="49"/>
  <c r="BE106" i="49"/>
  <c r="BD106" i="49"/>
  <c r="BC106" i="49"/>
  <c r="BB106" i="49"/>
  <c r="BA106" i="49"/>
  <c r="AZ106" i="49"/>
  <c r="AY106" i="49"/>
  <c r="AX106" i="49"/>
  <c r="AW106" i="49"/>
  <c r="AV106" i="49"/>
  <c r="AU106" i="49"/>
  <c r="AT106" i="49"/>
  <c r="AS106" i="49"/>
  <c r="CC105" i="49"/>
  <c r="CB105" i="49"/>
  <c r="CA105" i="49"/>
  <c r="BZ105" i="49"/>
  <c r="BY105" i="49"/>
  <c r="BX105" i="49"/>
  <c r="BW105" i="49"/>
  <c r="BV105" i="49"/>
  <c r="BU105" i="49"/>
  <c r="BT105" i="49"/>
  <c r="BS105" i="49"/>
  <c r="BR105" i="49"/>
  <c r="BQ105" i="49"/>
  <c r="BP105" i="49"/>
  <c r="BO105" i="49"/>
  <c r="BN105" i="49"/>
  <c r="BM105" i="49"/>
  <c r="BL105" i="49"/>
  <c r="BK105" i="49"/>
  <c r="BJ105" i="49"/>
  <c r="BI105" i="49"/>
  <c r="BH105" i="49"/>
  <c r="BG105" i="49"/>
  <c r="BF105" i="49"/>
  <c r="BE105" i="49"/>
  <c r="BD105" i="49"/>
  <c r="BC105" i="49"/>
  <c r="BB105" i="49"/>
  <c r="BA105" i="49"/>
  <c r="AZ105" i="49"/>
  <c r="AY105" i="49"/>
  <c r="AX105" i="49"/>
  <c r="AW105" i="49"/>
  <c r="AV105" i="49"/>
  <c r="AU105" i="49"/>
  <c r="AT105" i="49"/>
  <c r="AS105" i="49"/>
  <c r="CC104" i="49"/>
  <c r="CB104" i="49"/>
  <c r="CA104" i="49"/>
  <c r="BZ104" i="49"/>
  <c r="BY104" i="49"/>
  <c r="BX104" i="49"/>
  <c r="BW104" i="49"/>
  <c r="BV104" i="49"/>
  <c r="BU104" i="49"/>
  <c r="BT104" i="49"/>
  <c r="BS104" i="49"/>
  <c r="BR104" i="49"/>
  <c r="BQ104" i="49"/>
  <c r="BP104" i="49"/>
  <c r="BO104" i="49"/>
  <c r="BN104" i="49"/>
  <c r="BM104" i="49"/>
  <c r="BL104" i="49"/>
  <c r="BK104" i="49"/>
  <c r="BJ104" i="49"/>
  <c r="BI104" i="49"/>
  <c r="BH104" i="49"/>
  <c r="BG104" i="49"/>
  <c r="BF104" i="49"/>
  <c r="BE104" i="49"/>
  <c r="BD104" i="49"/>
  <c r="BC104" i="49"/>
  <c r="BB104" i="49"/>
  <c r="BA104" i="49"/>
  <c r="AZ104" i="49"/>
  <c r="AY104" i="49"/>
  <c r="AX104" i="49"/>
  <c r="AW104" i="49"/>
  <c r="AV104" i="49"/>
  <c r="AU104" i="49"/>
  <c r="AT104" i="49"/>
  <c r="AS104" i="49"/>
  <c r="CC103" i="49"/>
  <c r="CB103" i="49"/>
  <c r="CA103" i="49"/>
  <c r="BZ103" i="49"/>
  <c r="BY103" i="49"/>
  <c r="BX103" i="49"/>
  <c r="BW103" i="49"/>
  <c r="BV103" i="49"/>
  <c r="BU103" i="49"/>
  <c r="BT103" i="49"/>
  <c r="BS103" i="49"/>
  <c r="BR103" i="49"/>
  <c r="BQ103" i="49"/>
  <c r="BP103" i="49"/>
  <c r="BO103" i="49"/>
  <c r="BN103" i="49"/>
  <c r="BM103" i="49"/>
  <c r="BL103" i="49"/>
  <c r="BK103" i="49"/>
  <c r="BJ103" i="49"/>
  <c r="BI103" i="49"/>
  <c r="BH103" i="49"/>
  <c r="BG103" i="49"/>
  <c r="BF103" i="49"/>
  <c r="BE103" i="49"/>
  <c r="BD103" i="49"/>
  <c r="BC103" i="49"/>
  <c r="BB103" i="49"/>
  <c r="BA103" i="49"/>
  <c r="AZ103" i="49"/>
  <c r="AY103" i="49"/>
  <c r="AX103" i="49"/>
  <c r="AW103" i="49"/>
  <c r="AV103" i="49"/>
  <c r="AU103" i="49"/>
  <c r="AT103" i="49"/>
  <c r="AS103" i="49"/>
  <c r="CC102" i="49"/>
  <c r="CB102" i="49"/>
  <c r="CA102" i="49"/>
  <c r="BZ102" i="49"/>
  <c r="BY102" i="49"/>
  <c r="BX102" i="49"/>
  <c r="BW102" i="49"/>
  <c r="BV102" i="49"/>
  <c r="BU102" i="49"/>
  <c r="BT102" i="49"/>
  <c r="BS102" i="49"/>
  <c r="BR102" i="49"/>
  <c r="BQ102" i="49"/>
  <c r="BP102" i="49"/>
  <c r="BO102" i="49"/>
  <c r="BN102" i="49"/>
  <c r="BM102" i="49"/>
  <c r="BL102" i="49"/>
  <c r="BK102" i="49"/>
  <c r="BJ102" i="49"/>
  <c r="BI102" i="49"/>
  <c r="BH102" i="49"/>
  <c r="BG102" i="49"/>
  <c r="BF102" i="49"/>
  <c r="BE102" i="49"/>
  <c r="BD102" i="49"/>
  <c r="BC102" i="49"/>
  <c r="BB102" i="49"/>
  <c r="BA102" i="49"/>
  <c r="AZ102" i="49"/>
  <c r="AY102" i="49"/>
  <c r="AX102" i="49"/>
  <c r="AW102" i="49"/>
  <c r="AV102" i="49"/>
  <c r="AU102" i="49"/>
  <c r="AT102" i="49"/>
  <c r="AS102" i="49"/>
  <c r="CC101" i="49"/>
  <c r="CB101" i="49"/>
  <c r="CA101" i="49"/>
  <c r="BZ101" i="49"/>
  <c r="BY101" i="49"/>
  <c r="BX101" i="49"/>
  <c r="BW101" i="49"/>
  <c r="BV101" i="49"/>
  <c r="BU101" i="49"/>
  <c r="BT101" i="49"/>
  <c r="BS101" i="49"/>
  <c r="BR101" i="49"/>
  <c r="BQ101" i="49"/>
  <c r="BP101" i="49"/>
  <c r="BO101" i="49"/>
  <c r="BN101" i="49"/>
  <c r="BM101" i="49"/>
  <c r="BL101" i="49"/>
  <c r="BK101" i="49"/>
  <c r="BJ101" i="49"/>
  <c r="BI101" i="49"/>
  <c r="BH101" i="49"/>
  <c r="BG101" i="49"/>
  <c r="BF101" i="49"/>
  <c r="BE101" i="49"/>
  <c r="BD101" i="49"/>
  <c r="BC101" i="49"/>
  <c r="BB101" i="49"/>
  <c r="BA101" i="49"/>
  <c r="AZ101" i="49"/>
  <c r="AY101" i="49"/>
  <c r="AX101" i="49"/>
  <c r="AW101" i="49"/>
  <c r="AV101" i="49"/>
  <c r="AU101" i="49"/>
  <c r="AT101" i="49"/>
  <c r="AS101" i="49"/>
  <c r="CC100" i="49"/>
  <c r="CB100" i="49"/>
  <c r="CA100" i="49"/>
  <c r="BZ100" i="49"/>
  <c r="BY100" i="49"/>
  <c r="BX100" i="49"/>
  <c r="BW100" i="49"/>
  <c r="BV100" i="49"/>
  <c r="BU100" i="49"/>
  <c r="BT100" i="49"/>
  <c r="BS100" i="49"/>
  <c r="BR100" i="49"/>
  <c r="BQ100" i="49"/>
  <c r="BP100" i="49"/>
  <c r="BO100" i="49"/>
  <c r="BN100" i="49"/>
  <c r="BM100" i="49"/>
  <c r="BL100" i="49"/>
  <c r="BK100" i="49"/>
  <c r="BJ100" i="49"/>
  <c r="BI100" i="49"/>
  <c r="BH100" i="49"/>
  <c r="BG100" i="49"/>
  <c r="BF100" i="49"/>
  <c r="BE100" i="49"/>
  <c r="BD100" i="49"/>
  <c r="BC100" i="49"/>
  <c r="BB100" i="49"/>
  <c r="BA100" i="49"/>
  <c r="AZ100" i="49"/>
  <c r="AY100" i="49"/>
  <c r="AX100" i="49"/>
  <c r="AW100" i="49"/>
  <c r="AV100" i="49"/>
  <c r="AU100" i="49"/>
  <c r="AT100" i="49"/>
  <c r="AS100" i="49"/>
  <c r="CC99" i="49"/>
  <c r="CB99" i="49"/>
  <c r="CA99" i="49"/>
  <c r="BZ99" i="49"/>
  <c r="BY99" i="49"/>
  <c r="BX99" i="49"/>
  <c r="BW99" i="49"/>
  <c r="BV99" i="49"/>
  <c r="BU99" i="49"/>
  <c r="BT99" i="49"/>
  <c r="BS99" i="49"/>
  <c r="BR99" i="49"/>
  <c r="BQ99" i="49"/>
  <c r="BP99" i="49"/>
  <c r="BO99" i="49"/>
  <c r="BN99" i="49"/>
  <c r="BM99" i="49"/>
  <c r="BL99" i="49"/>
  <c r="BK99" i="49"/>
  <c r="BJ99" i="49"/>
  <c r="BI99" i="49"/>
  <c r="BH99" i="49"/>
  <c r="BG99" i="49"/>
  <c r="BF99" i="49"/>
  <c r="BE99" i="49"/>
  <c r="BD99" i="49"/>
  <c r="BC99" i="49"/>
  <c r="BB99" i="49"/>
  <c r="BA99" i="49"/>
  <c r="AZ99" i="49"/>
  <c r="AY99" i="49"/>
  <c r="AX99" i="49"/>
  <c r="AW99" i="49"/>
  <c r="AV99" i="49"/>
  <c r="AU99" i="49"/>
  <c r="AT99" i="49"/>
  <c r="AS99" i="49"/>
  <c r="CC98" i="49"/>
  <c r="CB98" i="49"/>
  <c r="CA98" i="49"/>
  <c r="BZ98" i="49"/>
  <c r="BY98" i="49"/>
  <c r="BX98" i="49"/>
  <c r="BW98" i="49"/>
  <c r="BV98" i="49"/>
  <c r="BU98" i="49"/>
  <c r="BT98" i="49"/>
  <c r="BS98" i="49"/>
  <c r="BR98" i="49"/>
  <c r="BQ98" i="49"/>
  <c r="BP98" i="49"/>
  <c r="BO98" i="49"/>
  <c r="BN98" i="49"/>
  <c r="BM98" i="49"/>
  <c r="BL98" i="49"/>
  <c r="BK98" i="49"/>
  <c r="BJ98" i="49"/>
  <c r="BI98" i="49"/>
  <c r="BH98" i="49"/>
  <c r="BG98" i="49"/>
  <c r="BF98" i="49"/>
  <c r="BE98" i="49"/>
  <c r="BD98" i="49"/>
  <c r="BC98" i="49"/>
  <c r="BB98" i="49"/>
  <c r="BA98" i="49"/>
  <c r="AZ98" i="49"/>
  <c r="AY98" i="49"/>
  <c r="AX98" i="49"/>
  <c r="AW98" i="49"/>
  <c r="AV98" i="49"/>
  <c r="AU98" i="49"/>
  <c r="AT98" i="49"/>
  <c r="AS98" i="49"/>
  <c r="CC97" i="49"/>
  <c r="CB97" i="49"/>
  <c r="CA97" i="49"/>
  <c r="BZ97" i="49"/>
  <c r="BY97" i="49"/>
  <c r="BX97" i="49"/>
  <c r="BW97" i="49"/>
  <c r="BV97" i="49"/>
  <c r="BU97" i="49"/>
  <c r="BT97" i="49"/>
  <c r="BS97" i="49"/>
  <c r="BR97" i="49"/>
  <c r="BQ97" i="49"/>
  <c r="BP97" i="49"/>
  <c r="BO97" i="49"/>
  <c r="BN97" i="49"/>
  <c r="BM97" i="49"/>
  <c r="BL97" i="49"/>
  <c r="BK97" i="49"/>
  <c r="BJ97" i="49"/>
  <c r="BI97" i="49"/>
  <c r="BH97" i="49"/>
  <c r="BG97" i="49"/>
  <c r="BF97" i="49"/>
  <c r="BE97" i="49"/>
  <c r="BD97" i="49"/>
  <c r="BC97" i="49"/>
  <c r="BB97" i="49"/>
  <c r="BA97" i="49"/>
  <c r="AZ97" i="49"/>
  <c r="AY97" i="49"/>
  <c r="AX97" i="49"/>
  <c r="AW97" i="49"/>
  <c r="AV97" i="49"/>
  <c r="AU97" i="49"/>
  <c r="AT97" i="49"/>
  <c r="AS97" i="49"/>
  <c r="CC96" i="49"/>
  <c r="CB96" i="49"/>
  <c r="CA96" i="49"/>
  <c r="BZ96" i="49"/>
  <c r="BY96" i="49"/>
  <c r="BX96" i="49"/>
  <c r="BW96" i="49"/>
  <c r="BV96" i="49"/>
  <c r="BU96" i="49"/>
  <c r="BT96" i="49"/>
  <c r="BS96" i="49"/>
  <c r="BR96" i="49"/>
  <c r="BQ96" i="49"/>
  <c r="BP96" i="49"/>
  <c r="BO96" i="49"/>
  <c r="BN96" i="49"/>
  <c r="BM96" i="49"/>
  <c r="BL96" i="49"/>
  <c r="BK96" i="49"/>
  <c r="BJ96" i="49"/>
  <c r="BI96" i="49"/>
  <c r="BH96" i="49"/>
  <c r="BG96" i="49"/>
  <c r="BF96" i="49"/>
  <c r="BE96" i="49"/>
  <c r="BD96" i="49"/>
  <c r="BC96" i="49"/>
  <c r="BB96" i="49"/>
  <c r="BA96" i="49"/>
  <c r="AZ96" i="49"/>
  <c r="AY96" i="49"/>
  <c r="AX96" i="49"/>
  <c r="AW96" i="49"/>
  <c r="AV96" i="49"/>
  <c r="AU96" i="49"/>
  <c r="AT96" i="49"/>
  <c r="AS96" i="49"/>
  <c r="CC95" i="49"/>
  <c r="CB95" i="49"/>
  <c r="CA95" i="49"/>
  <c r="BZ95" i="49"/>
  <c r="BY95" i="49"/>
  <c r="BX95" i="49"/>
  <c r="BW95" i="49"/>
  <c r="BV95" i="49"/>
  <c r="BU95" i="49"/>
  <c r="BT95" i="49"/>
  <c r="BS95" i="49"/>
  <c r="BR95" i="49"/>
  <c r="BQ95" i="49"/>
  <c r="BP95" i="49"/>
  <c r="BO95" i="49"/>
  <c r="BN95" i="49"/>
  <c r="BM95" i="49"/>
  <c r="BL95" i="49"/>
  <c r="BK95" i="49"/>
  <c r="BJ95" i="49"/>
  <c r="BI95" i="49"/>
  <c r="BH95" i="49"/>
  <c r="BG95" i="49"/>
  <c r="BF95" i="49"/>
  <c r="BE95" i="49"/>
  <c r="BD95" i="49"/>
  <c r="BC95" i="49"/>
  <c r="BB95" i="49"/>
  <c r="BA95" i="49"/>
  <c r="AZ95" i="49"/>
  <c r="AY95" i="49"/>
  <c r="AX95" i="49"/>
  <c r="AW95" i="49"/>
  <c r="AV95" i="49"/>
  <c r="AU95" i="49"/>
  <c r="AT95" i="49"/>
  <c r="AS95" i="49"/>
  <c r="CC94" i="49"/>
  <c r="CB94" i="49"/>
  <c r="CA94" i="49"/>
  <c r="BZ94" i="49"/>
  <c r="BY94" i="49"/>
  <c r="BX94" i="49"/>
  <c r="BW94" i="49"/>
  <c r="BV94" i="49"/>
  <c r="BU94" i="49"/>
  <c r="BT94" i="49"/>
  <c r="BS94" i="49"/>
  <c r="BR94" i="49"/>
  <c r="BQ94" i="49"/>
  <c r="BP94" i="49"/>
  <c r="BO94" i="49"/>
  <c r="BN94" i="49"/>
  <c r="BM94" i="49"/>
  <c r="BL94" i="49"/>
  <c r="BK94" i="49"/>
  <c r="BJ94" i="49"/>
  <c r="BI94" i="49"/>
  <c r="BH94" i="49"/>
  <c r="BG94" i="49"/>
  <c r="BF94" i="49"/>
  <c r="BE94" i="49"/>
  <c r="BD94" i="49"/>
  <c r="BC94" i="49"/>
  <c r="BB94" i="49"/>
  <c r="BA94" i="49"/>
  <c r="AZ94" i="49"/>
  <c r="AY94" i="49"/>
  <c r="AX94" i="49"/>
  <c r="AW94" i="49"/>
  <c r="AV94" i="49"/>
  <c r="AU94" i="49"/>
  <c r="AT94" i="49"/>
  <c r="AS94" i="49"/>
  <c r="CC93" i="49"/>
  <c r="CB93" i="49"/>
  <c r="CA93" i="49"/>
  <c r="BZ93" i="49"/>
  <c r="BY93" i="49"/>
  <c r="BX93" i="49"/>
  <c r="BW93" i="49"/>
  <c r="BV93" i="49"/>
  <c r="BU93" i="49"/>
  <c r="BT93" i="49"/>
  <c r="BS93" i="49"/>
  <c r="BR93" i="49"/>
  <c r="BQ93" i="49"/>
  <c r="BP93" i="49"/>
  <c r="BO93" i="49"/>
  <c r="BN93" i="49"/>
  <c r="BM93" i="49"/>
  <c r="BL93" i="49"/>
  <c r="BK93" i="49"/>
  <c r="BJ93" i="49"/>
  <c r="BI93" i="49"/>
  <c r="BH93" i="49"/>
  <c r="BG93" i="49"/>
  <c r="BF93" i="49"/>
  <c r="BE93" i="49"/>
  <c r="BD93" i="49"/>
  <c r="BC93" i="49"/>
  <c r="BB93" i="49"/>
  <c r="BA93" i="49"/>
  <c r="AZ93" i="49"/>
  <c r="AY93" i="49"/>
  <c r="AX93" i="49"/>
  <c r="AW93" i="49"/>
  <c r="AV93" i="49"/>
  <c r="AU93" i="49"/>
  <c r="AT93" i="49"/>
  <c r="AS93" i="49"/>
  <c r="CC92" i="49"/>
  <c r="CB92" i="49"/>
  <c r="CA92" i="49"/>
  <c r="BZ92" i="49"/>
  <c r="BY92" i="49"/>
  <c r="BX92" i="49"/>
  <c r="BW92" i="49"/>
  <c r="BV92" i="49"/>
  <c r="BU92" i="49"/>
  <c r="BT92" i="49"/>
  <c r="BS92" i="49"/>
  <c r="BR92" i="49"/>
  <c r="BQ92" i="49"/>
  <c r="BP92" i="49"/>
  <c r="BO92" i="49"/>
  <c r="BN92" i="49"/>
  <c r="BM92" i="49"/>
  <c r="BL92" i="49"/>
  <c r="BK92" i="49"/>
  <c r="BJ92" i="49"/>
  <c r="BI92" i="49"/>
  <c r="BH92" i="49"/>
  <c r="BG92" i="49"/>
  <c r="BF92" i="49"/>
  <c r="BE92" i="49"/>
  <c r="BD92" i="49"/>
  <c r="BC92" i="49"/>
  <c r="BB92" i="49"/>
  <c r="BA92" i="49"/>
  <c r="AZ92" i="49"/>
  <c r="AY92" i="49"/>
  <c r="AX92" i="49"/>
  <c r="AW92" i="49"/>
  <c r="AV92" i="49"/>
  <c r="AU92" i="49"/>
  <c r="AT92" i="49"/>
  <c r="AS92" i="49"/>
  <c r="CC91" i="49"/>
  <c r="CB91" i="49"/>
  <c r="CA91" i="49"/>
  <c r="BZ91" i="49"/>
  <c r="BY91" i="49"/>
  <c r="BX91" i="49"/>
  <c r="BW91" i="49"/>
  <c r="BV91" i="49"/>
  <c r="BU91" i="49"/>
  <c r="BT91" i="49"/>
  <c r="BS91" i="49"/>
  <c r="BR91" i="49"/>
  <c r="BQ91" i="49"/>
  <c r="BP91" i="49"/>
  <c r="BO91" i="49"/>
  <c r="BN91" i="49"/>
  <c r="BM91" i="49"/>
  <c r="BL91" i="49"/>
  <c r="BK91" i="49"/>
  <c r="BJ91" i="49"/>
  <c r="BI91" i="49"/>
  <c r="BH91" i="49"/>
  <c r="BG91" i="49"/>
  <c r="BF91" i="49"/>
  <c r="BE91" i="49"/>
  <c r="BD91" i="49"/>
  <c r="BC91" i="49"/>
  <c r="BB91" i="49"/>
  <c r="BA91" i="49"/>
  <c r="AZ91" i="49"/>
  <c r="AY91" i="49"/>
  <c r="AX91" i="49"/>
  <c r="AW91" i="49"/>
  <c r="AV91" i="49"/>
  <c r="AU91" i="49"/>
  <c r="AT91" i="49"/>
  <c r="AS91" i="49"/>
  <c r="CC90" i="49"/>
  <c r="CB90" i="49"/>
  <c r="CA90" i="49"/>
  <c r="BZ90" i="49"/>
  <c r="BY90" i="49"/>
  <c r="BX90" i="49"/>
  <c r="BW90" i="49"/>
  <c r="BV90" i="49"/>
  <c r="BU90" i="49"/>
  <c r="BT90" i="49"/>
  <c r="BS90" i="49"/>
  <c r="BR90" i="49"/>
  <c r="BQ90" i="49"/>
  <c r="BP90" i="49"/>
  <c r="BO90" i="49"/>
  <c r="BN90" i="49"/>
  <c r="BM90" i="49"/>
  <c r="BL90" i="49"/>
  <c r="BK90" i="49"/>
  <c r="BJ90" i="49"/>
  <c r="BI90" i="49"/>
  <c r="BH90" i="49"/>
  <c r="BG90" i="49"/>
  <c r="BF90" i="49"/>
  <c r="BE90" i="49"/>
  <c r="BD90" i="49"/>
  <c r="BC90" i="49"/>
  <c r="BB90" i="49"/>
  <c r="BA90" i="49"/>
  <c r="AZ90" i="49"/>
  <c r="AY90" i="49"/>
  <c r="AX90" i="49"/>
  <c r="AW90" i="49"/>
  <c r="AV90" i="49"/>
  <c r="AU90" i="49"/>
  <c r="AT90" i="49"/>
  <c r="AS90" i="49"/>
  <c r="CC89" i="49"/>
  <c r="CB89" i="49"/>
  <c r="CA89" i="49"/>
  <c r="BZ89" i="49"/>
  <c r="BY89" i="49"/>
  <c r="BX89" i="49"/>
  <c r="BW89" i="49"/>
  <c r="BV89" i="49"/>
  <c r="BU89" i="49"/>
  <c r="BT89" i="49"/>
  <c r="BS89" i="49"/>
  <c r="BR89" i="49"/>
  <c r="BQ89" i="49"/>
  <c r="BP89" i="49"/>
  <c r="BO89" i="49"/>
  <c r="BN89" i="49"/>
  <c r="BM89" i="49"/>
  <c r="BL89" i="49"/>
  <c r="BK89" i="49"/>
  <c r="BJ89" i="49"/>
  <c r="BI89" i="49"/>
  <c r="BH89" i="49"/>
  <c r="BG89" i="49"/>
  <c r="BF89" i="49"/>
  <c r="BE89" i="49"/>
  <c r="BD89" i="49"/>
  <c r="BC89" i="49"/>
  <c r="BB89" i="49"/>
  <c r="BA89" i="49"/>
  <c r="AZ89" i="49"/>
  <c r="AY89" i="49"/>
  <c r="AX89" i="49"/>
  <c r="AW89" i="49"/>
  <c r="AV89" i="49"/>
  <c r="AU89" i="49"/>
  <c r="AT89" i="49"/>
  <c r="AS89" i="49"/>
  <c r="CC88" i="49"/>
  <c r="CB88" i="49"/>
  <c r="CA88" i="49"/>
  <c r="BZ88" i="49"/>
  <c r="BY88" i="49"/>
  <c r="BX88" i="49"/>
  <c r="BW88" i="49"/>
  <c r="BV88" i="49"/>
  <c r="BU88" i="49"/>
  <c r="BT88" i="49"/>
  <c r="BS88" i="49"/>
  <c r="BR88" i="49"/>
  <c r="BQ88" i="49"/>
  <c r="BP88" i="49"/>
  <c r="BO88" i="49"/>
  <c r="BN88" i="49"/>
  <c r="BM88" i="49"/>
  <c r="BL88" i="49"/>
  <c r="BK88" i="49"/>
  <c r="BJ88" i="49"/>
  <c r="BI88" i="49"/>
  <c r="BH88" i="49"/>
  <c r="BG88" i="49"/>
  <c r="BF88" i="49"/>
  <c r="BE88" i="49"/>
  <c r="BD88" i="49"/>
  <c r="BC88" i="49"/>
  <c r="BB88" i="49"/>
  <c r="BA88" i="49"/>
  <c r="AZ88" i="49"/>
  <c r="AY88" i="49"/>
  <c r="AX88" i="49"/>
  <c r="AW88" i="49"/>
  <c r="AV88" i="49"/>
  <c r="AU88" i="49"/>
  <c r="AT88" i="49"/>
  <c r="AS88" i="49"/>
  <c r="CC87" i="49"/>
  <c r="CB87" i="49"/>
  <c r="CA87" i="49"/>
  <c r="BZ87" i="49"/>
  <c r="BY87" i="49"/>
  <c r="BX87" i="49"/>
  <c r="BW87" i="49"/>
  <c r="BV87" i="49"/>
  <c r="BU87" i="49"/>
  <c r="BT87" i="49"/>
  <c r="BS87" i="49"/>
  <c r="BR87" i="49"/>
  <c r="BQ87" i="49"/>
  <c r="BP87" i="49"/>
  <c r="BO87" i="49"/>
  <c r="BN87" i="49"/>
  <c r="BM87" i="49"/>
  <c r="BL87" i="49"/>
  <c r="BK87" i="49"/>
  <c r="BJ87" i="49"/>
  <c r="BI87" i="49"/>
  <c r="BH87" i="49"/>
  <c r="BG87" i="49"/>
  <c r="BF87" i="49"/>
  <c r="BE87" i="49"/>
  <c r="BD87" i="49"/>
  <c r="BC87" i="49"/>
  <c r="BB87" i="49"/>
  <c r="BA87" i="49"/>
  <c r="AZ87" i="49"/>
  <c r="AY87" i="49"/>
  <c r="AX87" i="49"/>
  <c r="AW87" i="49"/>
  <c r="AV87" i="49"/>
  <c r="AU87" i="49"/>
  <c r="AT87" i="49"/>
  <c r="AS87" i="49"/>
  <c r="CC86" i="49"/>
  <c r="CB86" i="49"/>
  <c r="CA86" i="49"/>
  <c r="BZ86" i="49"/>
  <c r="BY86" i="49"/>
  <c r="BX86" i="49"/>
  <c r="BW86" i="49"/>
  <c r="BV86" i="49"/>
  <c r="BU86" i="49"/>
  <c r="BT86" i="49"/>
  <c r="BS86" i="49"/>
  <c r="BR86" i="49"/>
  <c r="BQ86" i="49"/>
  <c r="BP86" i="49"/>
  <c r="BO86" i="49"/>
  <c r="BN86" i="49"/>
  <c r="BM86" i="49"/>
  <c r="BL86" i="49"/>
  <c r="BK86" i="49"/>
  <c r="BJ86" i="49"/>
  <c r="BI86" i="49"/>
  <c r="BH86" i="49"/>
  <c r="BG86" i="49"/>
  <c r="BF86" i="49"/>
  <c r="BE86" i="49"/>
  <c r="BD86" i="49"/>
  <c r="BC86" i="49"/>
  <c r="BB86" i="49"/>
  <c r="BA86" i="49"/>
  <c r="AZ86" i="49"/>
  <c r="AY86" i="49"/>
  <c r="AX86" i="49"/>
  <c r="AW86" i="49"/>
  <c r="AV86" i="49"/>
  <c r="AU86" i="49"/>
  <c r="AT86" i="49"/>
  <c r="AS86" i="49"/>
  <c r="CC85" i="49"/>
  <c r="CB85" i="49"/>
  <c r="CA85" i="49"/>
  <c r="BZ85" i="49"/>
  <c r="BY85" i="49"/>
  <c r="BX85" i="49"/>
  <c r="BW85" i="49"/>
  <c r="BV85" i="49"/>
  <c r="BU85" i="49"/>
  <c r="BT85" i="49"/>
  <c r="BS85" i="49"/>
  <c r="BR85" i="49"/>
  <c r="BQ85" i="49"/>
  <c r="BP85" i="49"/>
  <c r="BO85" i="49"/>
  <c r="BN85" i="49"/>
  <c r="BM85" i="49"/>
  <c r="BL85" i="49"/>
  <c r="BK85" i="49"/>
  <c r="BJ85" i="49"/>
  <c r="BI85" i="49"/>
  <c r="BH85" i="49"/>
  <c r="BG85" i="49"/>
  <c r="BF85" i="49"/>
  <c r="BE85" i="49"/>
  <c r="BD85" i="49"/>
  <c r="BC85" i="49"/>
  <c r="BB85" i="49"/>
  <c r="BA85" i="49"/>
  <c r="AZ85" i="49"/>
  <c r="AY85" i="49"/>
  <c r="AX85" i="49"/>
  <c r="AW85" i="49"/>
  <c r="AV85" i="49"/>
  <c r="AU85" i="49"/>
  <c r="AT85" i="49"/>
  <c r="AS85" i="49"/>
  <c r="CC84" i="49"/>
  <c r="CB84" i="49"/>
  <c r="CA84" i="49"/>
  <c r="BZ84" i="49"/>
  <c r="BY84" i="49"/>
  <c r="BX84" i="49"/>
  <c r="BW84" i="49"/>
  <c r="BV84" i="49"/>
  <c r="BU84" i="49"/>
  <c r="BT84" i="49"/>
  <c r="BS84" i="49"/>
  <c r="BR84" i="49"/>
  <c r="BQ84" i="49"/>
  <c r="BP84" i="49"/>
  <c r="BO84" i="49"/>
  <c r="BN84" i="49"/>
  <c r="BM84" i="49"/>
  <c r="BL84" i="49"/>
  <c r="BK84" i="49"/>
  <c r="BJ84" i="49"/>
  <c r="BI84" i="49"/>
  <c r="BH84" i="49"/>
  <c r="BG84" i="49"/>
  <c r="BF84" i="49"/>
  <c r="BE84" i="49"/>
  <c r="BD84" i="49"/>
  <c r="BC84" i="49"/>
  <c r="BB84" i="49"/>
  <c r="BA84" i="49"/>
  <c r="AZ84" i="49"/>
  <c r="AY84" i="49"/>
  <c r="AX84" i="49"/>
  <c r="AW84" i="49"/>
  <c r="AV84" i="49"/>
  <c r="AU84" i="49"/>
  <c r="AT84" i="49"/>
  <c r="AS84" i="49"/>
  <c r="CC83" i="49"/>
  <c r="CB83" i="49"/>
  <c r="CA83" i="49"/>
  <c r="BZ83" i="49"/>
  <c r="BY83" i="49"/>
  <c r="BX83" i="49"/>
  <c r="BW83" i="49"/>
  <c r="BV83" i="49"/>
  <c r="BU83" i="49"/>
  <c r="BT83" i="49"/>
  <c r="BS83" i="49"/>
  <c r="BR83" i="49"/>
  <c r="BQ83" i="49"/>
  <c r="BP83" i="49"/>
  <c r="BO83" i="49"/>
  <c r="BN83" i="49"/>
  <c r="BM83" i="49"/>
  <c r="BL83" i="49"/>
  <c r="BK83" i="49"/>
  <c r="BJ83" i="49"/>
  <c r="BI83" i="49"/>
  <c r="BH83" i="49"/>
  <c r="BG83" i="49"/>
  <c r="BF83" i="49"/>
  <c r="BE83" i="49"/>
  <c r="BD83" i="49"/>
  <c r="BC83" i="49"/>
  <c r="BB83" i="49"/>
  <c r="BA83" i="49"/>
  <c r="AZ83" i="49"/>
  <c r="AY83" i="49"/>
  <c r="AX83" i="49"/>
  <c r="AW83" i="49"/>
  <c r="AV83" i="49"/>
  <c r="AU83" i="49"/>
  <c r="AT83" i="49"/>
  <c r="AS83" i="49"/>
  <c r="CC82" i="49"/>
  <c r="CB82" i="49"/>
  <c r="CA82" i="49"/>
  <c r="BZ82" i="49"/>
  <c r="BY82" i="49"/>
  <c r="BX82" i="49"/>
  <c r="BW82" i="49"/>
  <c r="BV82" i="49"/>
  <c r="BU82" i="49"/>
  <c r="BT82" i="49"/>
  <c r="BS82" i="49"/>
  <c r="BR82" i="49"/>
  <c r="BQ82" i="49"/>
  <c r="BP82" i="49"/>
  <c r="BO82" i="49"/>
  <c r="BN82" i="49"/>
  <c r="BM82" i="49"/>
  <c r="BL82" i="49"/>
  <c r="BK82" i="49"/>
  <c r="BJ82" i="49"/>
  <c r="BI82" i="49"/>
  <c r="BH82" i="49"/>
  <c r="BG82" i="49"/>
  <c r="BF82" i="49"/>
  <c r="BE82" i="49"/>
  <c r="BD82" i="49"/>
  <c r="BC82" i="49"/>
  <c r="BB82" i="49"/>
  <c r="BA82" i="49"/>
  <c r="AZ82" i="49"/>
  <c r="AY82" i="49"/>
  <c r="AX82" i="49"/>
  <c r="AW82" i="49"/>
  <c r="AV82" i="49"/>
  <c r="AU82" i="49"/>
  <c r="AT82" i="49"/>
  <c r="AS82" i="49"/>
  <c r="CC81" i="49"/>
  <c r="CB81" i="49"/>
  <c r="CA81" i="49"/>
  <c r="BZ81" i="49"/>
  <c r="BY81" i="49"/>
  <c r="BX81" i="49"/>
  <c r="BW81" i="49"/>
  <c r="BV81" i="49"/>
  <c r="BU81" i="49"/>
  <c r="BT81" i="49"/>
  <c r="BS81" i="49"/>
  <c r="BR81" i="49"/>
  <c r="BQ81" i="49"/>
  <c r="BP81" i="49"/>
  <c r="BO81" i="49"/>
  <c r="BN81" i="49"/>
  <c r="BM81" i="49"/>
  <c r="BL81" i="49"/>
  <c r="BK81" i="49"/>
  <c r="BJ81" i="49"/>
  <c r="BI81" i="49"/>
  <c r="BH81" i="49"/>
  <c r="BG81" i="49"/>
  <c r="BF81" i="49"/>
  <c r="BE81" i="49"/>
  <c r="BD81" i="49"/>
  <c r="BC81" i="49"/>
  <c r="BB81" i="49"/>
  <c r="BA81" i="49"/>
  <c r="AZ81" i="49"/>
  <c r="AY81" i="49"/>
  <c r="AX81" i="49"/>
  <c r="AW81" i="49"/>
  <c r="AV81" i="49"/>
  <c r="AU81" i="49"/>
  <c r="AT81" i="49"/>
  <c r="AS81" i="49"/>
  <c r="CC80" i="49"/>
  <c r="CB80" i="49"/>
  <c r="CA80" i="49"/>
  <c r="BZ80" i="49"/>
  <c r="BY80" i="49"/>
  <c r="BX80" i="49"/>
  <c r="BW80" i="49"/>
  <c r="BV80" i="49"/>
  <c r="BU80" i="49"/>
  <c r="BT80" i="49"/>
  <c r="BS80" i="49"/>
  <c r="BR80" i="49"/>
  <c r="BQ80" i="49"/>
  <c r="BP80" i="49"/>
  <c r="BO80" i="49"/>
  <c r="BN80" i="49"/>
  <c r="BM80" i="49"/>
  <c r="BL80" i="49"/>
  <c r="BK80" i="49"/>
  <c r="BJ80" i="49"/>
  <c r="BI80" i="49"/>
  <c r="BH80" i="49"/>
  <c r="BG80" i="49"/>
  <c r="BF80" i="49"/>
  <c r="BE80" i="49"/>
  <c r="BD80" i="49"/>
  <c r="BC80" i="49"/>
  <c r="BB80" i="49"/>
  <c r="BA80" i="49"/>
  <c r="AZ80" i="49"/>
  <c r="AY80" i="49"/>
  <c r="AX80" i="49"/>
  <c r="AW80" i="49"/>
  <c r="AV80" i="49"/>
  <c r="AU80" i="49"/>
  <c r="AT80" i="49"/>
  <c r="AS80" i="49"/>
  <c r="CC79" i="49"/>
  <c r="CB79" i="49"/>
  <c r="CA79" i="49"/>
  <c r="BZ79" i="49"/>
  <c r="BY79" i="49"/>
  <c r="BX79" i="49"/>
  <c r="BW79" i="49"/>
  <c r="BV79" i="49"/>
  <c r="BU79" i="49"/>
  <c r="BT79" i="49"/>
  <c r="BS79" i="49"/>
  <c r="BR79" i="49"/>
  <c r="BQ79" i="49"/>
  <c r="BP79" i="49"/>
  <c r="BO79" i="49"/>
  <c r="BN79" i="49"/>
  <c r="BM79" i="49"/>
  <c r="BL79" i="49"/>
  <c r="BK79" i="49"/>
  <c r="BJ79" i="49"/>
  <c r="BI79" i="49"/>
  <c r="BH79" i="49"/>
  <c r="BG79" i="49"/>
  <c r="BF79" i="49"/>
  <c r="BE79" i="49"/>
  <c r="BD79" i="49"/>
  <c r="BC79" i="49"/>
  <c r="BB79" i="49"/>
  <c r="BA79" i="49"/>
  <c r="AZ79" i="49"/>
  <c r="AY79" i="49"/>
  <c r="AX79" i="49"/>
  <c r="AW79" i="49"/>
  <c r="AV79" i="49"/>
  <c r="AU79" i="49"/>
  <c r="AT79" i="49"/>
  <c r="AS79" i="49"/>
  <c r="CC78" i="49"/>
  <c r="CB78" i="49"/>
  <c r="CA78" i="49"/>
  <c r="BZ78" i="49"/>
  <c r="BY78" i="49"/>
  <c r="BX78" i="49"/>
  <c r="BW78" i="49"/>
  <c r="BV78" i="49"/>
  <c r="BU78" i="49"/>
  <c r="BT78" i="49"/>
  <c r="BS78" i="49"/>
  <c r="BR78" i="49"/>
  <c r="BQ78" i="49"/>
  <c r="BP78" i="49"/>
  <c r="BO78" i="49"/>
  <c r="BN78" i="49"/>
  <c r="BM78" i="49"/>
  <c r="BL78" i="49"/>
  <c r="BK78" i="49"/>
  <c r="BJ78" i="49"/>
  <c r="BI78" i="49"/>
  <c r="BH78" i="49"/>
  <c r="BG78" i="49"/>
  <c r="BF78" i="49"/>
  <c r="BE78" i="49"/>
  <c r="BD78" i="49"/>
  <c r="BC78" i="49"/>
  <c r="BB78" i="49"/>
  <c r="BA78" i="49"/>
  <c r="AZ78" i="49"/>
  <c r="AY78" i="49"/>
  <c r="AX78" i="49"/>
  <c r="AW78" i="49"/>
  <c r="AV78" i="49"/>
  <c r="AU78" i="49"/>
  <c r="AT78" i="49"/>
  <c r="AS78" i="49"/>
  <c r="CC77" i="49"/>
  <c r="CB77" i="49"/>
  <c r="CA77" i="49"/>
  <c r="BZ77" i="49"/>
  <c r="BY77" i="49"/>
  <c r="BX77" i="49"/>
  <c r="BW77" i="49"/>
  <c r="BV77" i="49"/>
  <c r="BU77" i="49"/>
  <c r="BT77" i="49"/>
  <c r="BS77" i="49"/>
  <c r="BR77" i="49"/>
  <c r="BQ77" i="49"/>
  <c r="BP77" i="49"/>
  <c r="BO77" i="49"/>
  <c r="BN77" i="49"/>
  <c r="BM77" i="49"/>
  <c r="BL77" i="49"/>
  <c r="BK77" i="49"/>
  <c r="BJ77" i="49"/>
  <c r="BI77" i="49"/>
  <c r="BH77" i="49"/>
  <c r="BG77" i="49"/>
  <c r="BF77" i="49"/>
  <c r="BE77" i="49"/>
  <c r="BD77" i="49"/>
  <c r="BC77" i="49"/>
  <c r="BB77" i="49"/>
  <c r="BA77" i="49"/>
  <c r="AZ77" i="49"/>
  <c r="AY77" i="49"/>
  <c r="AX77" i="49"/>
  <c r="AW77" i="49"/>
  <c r="AV77" i="49"/>
  <c r="AU77" i="49"/>
  <c r="AT77" i="49"/>
  <c r="AS77" i="49"/>
  <c r="CC76" i="49"/>
  <c r="CB76" i="49"/>
  <c r="CA76" i="49"/>
  <c r="BZ76" i="49"/>
  <c r="BY76" i="49"/>
  <c r="BX76" i="49"/>
  <c r="BW76" i="49"/>
  <c r="BV76" i="49"/>
  <c r="BU76" i="49"/>
  <c r="BT76" i="49"/>
  <c r="BS76" i="49"/>
  <c r="BR76" i="49"/>
  <c r="BQ76" i="49"/>
  <c r="BP76" i="49"/>
  <c r="BO76" i="49"/>
  <c r="BN76" i="49"/>
  <c r="BM76" i="49"/>
  <c r="BL76" i="49"/>
  <c r="BK76" i="49"/>
  <c r="BJ76" i="49"/>
  <c r="BI76" i="49"/>
  <c r="BH76" i="49"/>
  <c r="BG76" i="49"/>
  <c r="BF76" i="49"/>
  <c r="BE76" i="49"/>
  <c r="BD76" i="49"/>
  <c r="BC76" i="49"/>
  <c r="BB76" i="49"/>
  <c r="BA76" i="49"/>
  <c r="AZ76" i="49"/>
  <c r="AY76" i="49"/>
  <c r="AX76" i="49"/>
  <c r="AW76" i="49"/>
  <c r="AV76" i="49"/>
  <c r="AU76" i="49"/>
  <c r="AT76" i="49"/>
  <c r="AS76" i="49"/>
  <c r="CC75" i="49"/>
  <c r="CB75" i="49"/>
  <c r="CA75" i="49"/>
  <c r="BZ75" i="49"/>
  <c r="BY75" i="49"/>
  <c r="BX75" i="49"/>
  <c r="BW75" i="49"/>
  <c r="BV75" i="49"/>
  <c r="BU75" i="49"/>
  <c r="BT75" i="49"/>
  <c r="BS75" i="49"/>
  <c r="BR75" i="49"/>
  <c r="BQ75" i="49"/>
  <c r="BP75" i="49"/>
  <c r="BO75" i="49"/>
  <c r="BN75" i="49"/>
  <c r="BM75" i="49"/>
  <c r="BL75" i="49"/>
  <c r="BK75" i="49"/>
  <c r="BJ75" i="49"/>
  <c r="BI75" i="49"/>
  <c r="BH75" i="49"/>
  <c r="BG75" i="49"/>
  <c r="BF75" i="49"/>
  <c r="BE75" i="49"/>
  <c r="BD75" i="49"/>
  <c r="BC75" i="49"/>
  <c r="BB75" i="49"/>
  <c r="BA75" i="49"/>
  <c r="AZ75" i="49"/>
  <c r="AY75" i="49"/>
  <c r="AX75" i="49"/>
  <c r="AW75" i="49"/>
  <c r="AV75" i="49"/>
  <c r="AU75" i="49"/>
  <c r="AT75" i="49"/>
  <c r="AS75" i="49"/>
  <c r="CC74" i="49"/>
  <c r="CB74" i="49"/>
  <c r="CA74" i="49"/>
  <c r="BZ74" i="49"/>
  <c r="BY74" i="49"/>
  <c r="BX74" i="49"/>
  <c r="BW74" i="49"/>
  <c r="BV74" i="49"/>
  <c r="BU74" i="49"/>
  <c r="BT74" i="49"/>
  <c r="BS74" i="49"/>
  <c r="BR74" i="49"/>
  <c r="BQ74" i="49"/>
  <c r="BP74" i="49"/>
  <c r="BO74" i="49"/>
  <c r="BN74" i="49"/>
  <c r="BM74" i="49"/>
  <c r="BL74" i="49"/>
  <c r="BK74" i="49"/>
  <c r="BJ74" i="49"/>
  <c r="BI74" i="49"/>
  <c r="BH74" i="49"/>
  <c r="BG74" i="49"/>
  <c r="BF74" i="49"/>
  <c r="BE74" i="49"/>
  <c r="BD74" i="49"/>
  <c r="BC74" i="49"/>
  <c r="BB74" i="49"/>
  <c r="BA74" i="49"/>
  <c r="AZ74" i="49"/>
  <c r="AY74" i="49"/>
  <c r="AX74" i="49"/>
  <c r="AW74" i="49"/>
  <c r="AV74" i="49"/>
  <c r="AU74" i="49"/>
  <c r="AT74" i="49"/>
  <c r="AS74" i="49"/>
  <c r="CC73" i="49"/>
  <c r="CB73" i="49"/>
  <c r="CA73" i="49"/>
  <c r="BZ73" i="49"/>
  <c r="BY73" i="49"/>
  <c r="BX73" i="49"/>
  <c r="BW73" i="49"/>
  <c r="BV73" i="49"/>
  <c r="BU73" i="49"/>
  <c r="BT73" i="49"/>
  <c r="BS73" i="49"/>
  <c r="BR73" i="49"/>
  <c r="BQ73" i="49"/>
  <c r="BP73" i="49"/>
  <c r="BO73" i="49"/>
  <c r="BN73" i="49"/>
  <c r="BM73" i="49"/>
  <c r="BL73" i="49"/>
  <c r="BK73" i="49"/>
  <c r="BJ73" i="49"/>
  <c r="BI73" i="49"/>
  <c r="BH73" i="49"/>
  <c r="BG73" i="49"/>
  <c r="BF73" i="49"/>
  <c r="BE73" i="49"/>
  <c r="BD73" i="49"/>
  <c r="BC73" i="49"/>
  <c r="BB73" i="49"/>
  <c r="BA73" i="49"/>
  <c r="AZ73" i="49"/>
  <c r="AY73" i="49"/>
  <c r="AX73" i="49"/>
  <c r="AW73" i="49"/>
  <c r="AV73" i="49"/>
  <c r="AU73" i="49"/>
  <c r="AT73" i="49"/>
  <c r="AS73" i="49"/>
  <c r="CC72" i="49"/>
  <c r="CB72" i="49"/>
  <c r="CA72" i="49"/>
  <c r="BZ72" i="49"/>
  <c r="BY72" i="49"/>
  <c r="BX72" i="49"/>
  <c r="BW72" i="49"/>
  <c r="BV72" i="49"/>
  <c r="BU72" i="49"/>
  <c r="BT72" i="49"/>
  <c r="BS72" i="49"/>
  <c r="BR72" i="49"/>
  <c r="BQ72" i="49"/>
  <c r="BP72" i="49"/>
  <c r="BO72" i="49"/>
  <c r="BN72" i="49"/>
  <c r="BM72" i="49"/>
  <c r="BL72" i="49"/>
  <c r="BK72" i="49"/>
  <c r="BJ72" i="49"/>
  <c r="BI72" i="49"/>
  <c r="BH72" i="49"/>
  <c r="BG72" i="49"/>
  <c r="BF72" i="49"/>
  <c r="BE72" i="49"/>
  <c r="BD72" i="49"/>
  <c r="BC72" i="49"/>
  <c r="BB72" i="49"/>
  <c r="BA72" i="49"/>
  <c r="AZ72" i="49"/>
  <c r="AY72" i="49"/>
  <c r="AX72" i="49"/>
  <c r="AW72" i="49"/>
  <c r="AV72" i="49"/>
  <c r="AU72" i="49"/>
  <c r="AT72" i="49"/>
  <c r="AS72" i="49"/>
  <c r="CC71" i="49"/>
  <c r="CB71" i="49"/>
  <c r="CA71" i="49"/>
  <c r="BZ71" i="49"/>
  <c r="BY71" i="49"/>
  <c r="BX71" i="49"/>
  <c r="BW71" i="49"/>
  <c r="BV71" i="49"/>
  <c r="BU71" i="49"/>
  <c r="BT71" i="49"/>
  <c r="BS71" i="49"/>
  <c r="BR71" i="49"/>
  <c r="BQ71" i="49"/>
  <c r="BP71" i="49"/>
  <c r="BO71" i="49"/>
  <c r="BN71" i="49"/>
  <c r="BM71" i="49"/>
  <c r="BL71" i="49"/>
  <c r="BK71" i="49"/>
  <c r="BJ71" i="49"/>
  <c r="BI71" i="49"/>
  <c r="BH71" i="49"/>
  <c r="BG71" i="49"/>
  <c r="BF71" i="49"/>
  <c r="BE71" i="49"/>
  <c r="BD71" i="49"/>
  <c r="BC71" i="49"/>
  <c r="BB71" i="49"/>
  <c r="BA71" i="49"/>
  <c r="AZ71" i="49"/>
  <c r="AY71" i="49"/>
  <c r="AX71" i="49"/>
  <c r="AW71" i="49"/>
  <c r="AV71" i="49"/>
  <c r="AU71" i="49"/>
  <c r="AT71" i="49"/>
  <c r="AS71" i="49"/>
  <c r="CC70" i="49"/>
  <c r="CB70" i="49"/>
  <c r="CA70" i="49"/>
  <c r="BZ70" i="49"/>
  <c r="BY70" i="49"/>
  <c r="BX70" i="49"/>
  <c r="BW70" i="49"/>
  <c r="BV70" i="49"/>
  <c r="BU70" i="49"/>
  <c r="BT70" i="49"/>
  <c r="BS70" i="49"/>
  <c r="BR70" i="49"/>
  <c r="BQ70" i="49"/>
  <c r="BP70" i="49"/>
  <c r="BO70" i="49"/>
  <c r="BN70" i="49"/>
  <c r="BM70" i="49"/>
  <c r="BL70" i="49"/>
  <c r="BK70" i="49"/>
  <c r="BJ70" i="49"/>
  <c r="BI70" i="49"/>
  <c r="BH70" i="49"/>
  <c r="BG70" i="49"/>
  <c r="BF70" i="49"/>
  <c r="BE70" i="49"/>
  <c r="BD70" i="49"/>
  <c r="BC70" i="49"/>
  <c r="BB70" i="49"/>
  <c r="BA70" i="49"/>
  <c r="AZ70" i="49"/>
  <c r="AY70" i="49"/>
  <c r="AX70" i="49"/>
  <c r="AW70" i="49"/>
  <c r="AV70" i="49"/>
  <c r="AU70" i="49"/>
  <c r="AT70" i="49"/>
  <c r="AS70" i="49"/>
  <c r="CC69" i="49"/>
  <c r="CB69" i="49"/>
  <c r="CA69" i="49"/>
  <c r="BZ69" i="49"/>
  <c r="BY69" i="49"/>
  <c r="BX69" i="49"/>
  <c r="BW69" i="49"/>
  <c r="BV69" i="49"/>
  <c r="BU69" i="49"/>
  <c r="BT69" i="49"/>
  <c r="BS69" i="49"/>
  <c r="BR69" i="49"/>
  <c r="BQ69" i="49"/>
  <c r="BP69" i="49"/>
  <c r="BO69" i="49"/>
  <c r="BN69" i="49"/>
  <c r="BM69" i="49"/>
  <c r="BL69" i="49"/>
  <c r="BK69" i="49"/>
  <c r="BJ69" i="49"/>
  <c r="BI69" i="49"/>
  <c r="BH69" i="49"/>
  <c r="BG69" i="49"/>
  <c r="BF69" i="49"/>
  <c r="BE69" i="49"/>
  <c r="BD69" i="49"/>
  <c r="BC69" i="49"/>
  <c r="BB69" i="49"/>
  <c r="BA69" i="49"/>
  <c r="AZ69" i="49"/>
  <c r="AY69" i="49"/>
  <c r="AX69" i="49"/>
  <c r="AW69" i="49"/>
  <c r="AV69" i="49"/>
  <c r="AU69" i="49"/>
  <c r="AT69" i="49"/>
  <c r="AS69" i="49"/>
  <c r="CC68" i="49"/>
  <c r="CB68" i="49"/>
  <c r="CA68" i="49"/>
  <c r="BZ68" i="49"/>
  <c r="BY68" i="49"/>
  <c r="BX68" i="49"/>
  <c r="BW68" i="49"/>
  <c r="BV68" i="49"/>
  <c r="BU68" i="49"/>
  <c r="BT68" i="49"/>
  <c r="BS68" i="49"/>
  <c r="BR68" i="49"/>
  <c r="BQ68" i="49"/>
  <c r="BP68" i="49"/>
  <c r="BO68" i="49"/>
  <c r="BN68" i="49"/>
  <c r="BM68" i="49"/>
  <c r="BL68" i="49"/>
  <c r="BK68" i="49"/>
  <c r="BJ68" i="49"/>
  <c r="BI68" i="49"/>
  <c r="BH68" i="49"/>
  <c r="BG68" i="49"/>
  <c r="BF68" i="49"/>
  <c r="BE68" i="49"/>
  <c r="BD68" i="49"/>
  <c r="BC68" i="49"/>
  <c r="BB68" i="49"/>
  <c r="BA68" i="49"/>
  <c r="AZ68" i="49"/>
  <c r="AY68" i="49"/>
  <c r="AX68" i="49"/>
  <c r="AW68" i="49"/>
  <c r="AV68" i="49"/>
  <c r="AU68" i="49"/>
  <c r="AT68" i="49"/>
  <c r="AS68" i="49"/>
  <c r="CC67" i="49"/>
  <c r="CB67" i="49"/>
  <c r="CA67" i="49"/>
  <c r="BZ67" i="49"/>
  <c r="BY67" i="49"/>
  <c r="BX67" i="49"/>
  <c r="BW67" i="49"/>
  <c r="BV67" i="49"/>
  <c r="BU67" i="49"/>
  <c r="BT67" i="49"/>
  <c r="BS67" i="49"/>
  <c r="BR67" i="49"/>
  <c r="BQ67" i="49"/>
  <c r="BP67" i="49"/>
  <c r="BO67" i="49"/>
  <c r="BN67" i="49"/>
  <c r="BM67" i="49"/>
  <c r="BL67" i="49"/>
  <c r="BK67" i="49"/>
  <c r="BJ67" i="49"/>
  <c r="BI67" i="49"/>
  <c r="BH67" i="49"/>
  <c r="BG67" i="49"/>
  <c r="BF67" i="49"/>
  <c r="BE67" i="49"/>
  <c r="BD67" i="49"/>
  <c r="BC67" i="49"/>
  <c r="BB67" i="49"/>
  <c r="BA67" i="49"/>
  <c r="AZ67" i="49"/>
  <c r="AY67" i="49"/>
  <c r="AX67" i="49"/>
  <c r="AW67" i="49"/>
  <c r="AV67" i="49"/>
  <c r="AU67" i="49"/>
  <c r="AT67" i="49"/>
  <c r="AS67" i="49"/>
  <c r="CC66" i="49"/>
  <c r="CB66" i="49"/>
  <c r="CA66" i="49"/>
  <c r="BZ66" i="49"/>
  <c r="BY66" i="49"/>
  <c r="BX66" i="49"/>
  <c r="BW66" i="49"/>
  <c r="BV66" i="49"/>
  <c r="BU66" i="49"/>
  <c r="BT66" i="49"/>
  <c r="BS66" i="49"/>
  <c r="BR66" i="49"/>
  <c r="BQ66" i="49"/>
  <c r="BP66" i="49"/>
  <c r="BO66" i="49"/>
  <c r="BN66" i="49"/>
  <c r="BM66" i="49"/>
  <c r="BL66" i="49"/>
  <c r="BK66" i="49"/>
  <c r="BJ66" i="49"/>
  <c r="BI66" i="49"/>
  <c r="BH66" i="49"/>
  <c r="BG66" i="49"/>
  <c r="BF66" i="49"/>
  <c r="BE66" i="49"/>
  <c r="BD66" i="49"/>
  <c r="BC66" i="49"/>
  <c r="BB66" i="49"/>
  <c r="BA66" i="49"/>
  <c r="AZ66" i="49"/>
  <c r="AY66" i="49"/>
  <c r="AX66" i="49"/>
  <c r="AW66" i="49"/>
  <c r="AV66" i="49"/>
  <c r="AU66" i="49"/>
  <c r="AT66" i="49"/>
  <c r="AS66" i="49"/>
  <c r="CC65" i="49"/>
  <c r="CB65" i="49"/>
  <c r="CA65" i="49"/>
  <c r="BZ65" i="49"/>
  <c r="BY65" i="49"/>
  <c r="BX65" i="49"/>
  <c r="BW65" i="49"/>
  <c r="BV65" i="49"/>
  <c r="BU65" i="49"/>
  <c r="BT65" i="49"/>
  <c r="BS65" i="49"/>
  <c r="BR65" i="49"/>
  <c r="BQ65" i="49"/>
  <c r="BP65" i="49"/>
  <c r="BO65" i="49"/>
  <c r="BN65" i="49"/>
  <c r="BM65" i="49"/>
  <c r="BL65" i="49"/>
  <c r="BK65" i="49"/>
  <c r="BJ65" i="49"/>
  <c r="BI65" i="49"/>
  <c r="BH65" i="49"/>
  <c r="BG65" i="49"/>
  <c r="BF65" i="49"/>
  <c r="BE65" i="49"/>
  <c r="BD65" i="49"/>
  <c r="BC65" i="49"/>
  <c r="BB65" i="49"/>
  <c r="BA65" i="49"/>
  <c r="AZ65" i="49"/>
  <c r="AY65" i="49"/>
  <c r="AX65" i="49"/>
  <c r="AW65" i="49"/>
  <c r="AV65" i="49"/>
  <c r="AU65" i="49"/>
  <c r="AT65" i="49"/>
  <c r="AS65" i="49"/>
  <c r="CC64" i="49"/>
  <c r="CB64" i="49"/>
  <c r="CA64" i="49"/>
  <c r="BZ64" i="49"/>
  <c r="BY64" i="49"/>
  <c r="BX64" i="49"/>
  <c r="BW64" i="49"/>
  <c r="BV64" i="49"/>
  <c r="BU64" i="49"/>
  <c r="BT64" i="49"/>
  <c r="BS64" i="49"/>
  <c r="BR64" i="49"/>
  <c r="BQ64" i="49"/>
  <c r="BP64" i="49"/>
  <c r="BO64" i="49"/>
  <c r="BN64" i="49"/>
  <c r="BM64" i="49"/>
  <c r="BL64" i="49"/>
  <c r="BK64" i="49"/>
  <c r="BJ64" i="49"/>
  <c r="BI64" i="49"/>
  <c r="BH64" i="49"/>
  <c r="BG64" i="49"/>
  <c r="BF64" i="49"/>
  <c r="BE64" i="49"/>
  <c r="BD64" i="49"/>
  <c r="BC64" i="49"/>
  <c r="BB64" i="49"/>
  <c r="BA64" i="49"/>
  <c r="AZ64" i="49"/>
  <c r="AY64" i="49"/>
  <c r="AX64" i="49"/>
  <c r="AW64" i="49"/>
  <c r="AV64" i="49"/>
  <c r="AU64" i="49"/>
  <c r="AT64" i="49"/>
  <c r="AS64" i="49"/>
  <c r="CC63" i="49"/>
  <c r="CB63" i="49"/>
  <c r="CA63" i="49"/>
  <c r="BZ63" i="49"/>
  <c r="BY63" i="49"/>
  <c r="BX63" i="49"/>
  <c r="BW63" i="49"/>
  <c r="BV63" i="49"/>
  <c r="BU63" i="49"/>
  <c r="BT63" i="49"/>
  <c r="BS63" i="49"/>
  <c r="BR63" i="49"/>
  <c r="BQ63" i="49"/>
  <c r="BP63" i="49"/>
  <c r="BO63" i="49"/>
  <c r="BN63" i="49"/>
  <c r="BM63" i="49"/>
  <c r="BL63" i="49"/>
  <c r="BK63" i="49"/>
  <c r="BJ63" i="49"/>
  <c r="BI63" i="49"/>
  <c r="BH63" i="49"/>
  <c r="BG63" i="49"/>
  <c r="BF63" i="49"/>
  <c r="BE63" i="49"/>
  <c r="BD63" i="49"/>
  <c r="BC63" i="49"/>
  <c r="BB63" i="49"/>
  <c r="BA63" i="49"/>
  <c r="AZ63" i="49"/>
  <c r="AY63" i="49"/>
  <c r="AX63" i="49"/>
  <c r="AW63" i="49"/>
  <c r="AV63" i="49"/>
  <c r="AU63" i="49"/>
  <c r="AT63" i="49"/>
  <c r="AS63" i="49"/>
  <c r="CC62" i="49"/>
  <c r="CB62" i="49"/>
  <c r="CA62" i="49"/>
  <c r="BZ62" i="49"/>
  <c r="BY62" i="49"/>
  <c r="BX62" i="49"/>
  <c r="BW62" i="49"/>
  <c r="BV62" i="49"/>
  <c r="BU62" i="49"/>
  <c r="BT62" i="49"/>
  <c r="BS62" i="49"/>
  <c r="BR62" i="49"/>
  <c r="BQ62" i="49"/>
  <c r="BP62" i="49"/>
  <c r="BO62" i="49"/>
  <c r="BN62" i="49"/>
  <c r="BM62" i="49"/>
  <c r="BL62" i="49"/>
  <c r="BK62" i="49"/>
  <c r="BJ62" i="49"/>
  <c r="BI62" i="49"/>
  <c r="BH62" i="49"/>
  <c r="BG62" i="49"/>
  <c r="BF62" i="49"/>
  <c r="BE62" i="49"/>
  <c r="BD62" i="49"/>
  <c r="BC62" i="49"/>
  <c r="BB62" i="49"/>
  <c r="BA62" i="49"/>
  <c r="AZ62" i="49"/>
  <c r="AY62" i="49"/>
  <c r="AX62" i="49"/>
  <c r="AW62" i="49"/>
  <c r="AV62" i="49"/>
  <c r="AU62" i="49"/>
  <c r="AT62" i="49"/>
  <c r="AS62" i="49"/>
  <c r="CC61" i="49"/>
  <c r="CB61" i="49"/>
  <c r="CA61" i="49"/>
  <c r="BZ61" i="49"/>
  <c r="BY61" i="49"/>
  <c r="BX61" i="49"/>
  <c r="BW61" i="49"/>
  <c r="BV61" i="49"/>
  <c r="BU61" i="49"/>
  <c r="BT61" i="49"/>
  <c r="BS61" i="49"/>
  <c r="BR61" i="49"/>
  <c r="BQ61" i="49"/>
  <c r="BP61" i="49"/>
  <c r="BO61" i="49"/>
  <c r="BN61" i="49"/>
  <c r="BM61" i="49"/>
  <c r="BL61" i="49"/>
  <c r="BK61" i="49"/>
  <c r="BJ61" i="49"/>
  <c r="BI61" i="49"/>
  <c r="BH61" i="49"/>
  <c r="BG61" i="49"/>
  <c r="BF61" i="49"/>
  <c r="BE61" i="49"/>
  <c r="BD61" i="49"/>
  <c r="BC61" i="49"/>
  <c r="BB61" i="49"/>
  <c r="BA61" i="49"/>
  <c r="AZ61" i="49"/>
  <c r="AY61" i="49"/>
  <c r="AX61" i="49"/>
  <c r="AW61" i="49"/>
  <c r="AV61" i="49"/>
  <c r="AU61" i="49"/>
  <c r="AT61" i="49"/>
  <c r="AS61" i="49"/>
  <c r="CC60" i="49"/>
  <c r="CB60" i="49"/>
  <c r="CA60" i="49"/>
  <c r="BZ60" i="49"/>
  <c r="BY60" i="49"/>
  <c r="BX60" i="49"/>
  <c r="BW60" i="49"/>
  <c r="BV60" i="49"/>
  <c r="BU60" i="49"/>
  <c r="BT60" i="49"/>
  <c r="BS60" i="49"/>
  <c r="BR60" i="49"/>
  <c r="BQ60" i="49"/>
  <c r="BP60" i="49"/>
  <c r="BO60" i="49"/>
  <c r="BN60" i="49"/>
  <c r="BM60" i="49"/>
  <c r="BL60" i="49"/>
  <c r="BK60" i="49"/>
  <c r="BJ60" i="49"/>
  <c r="BI60" i="49"/>
  <c r="BH60" i="49"/>
  <c r="BG60" i="49"/>
  <c r="BF60" i="49"/>
  <c r="BE60" i="49"/>
  <c r="BD60" i="49"/>
  <c r="BC60" i="49"/>
  <c r="BB60" i="49"/>
  <c r="BA60" i="49"/>
  <c r="AZ60" i="49"/>
  <c r="AY60" i="49"/>
  <c r="AX60" i="49"/>
  <c r="AW60" i="49"/>
  <c r="AV60" i="49"/>
  <c r="AU60" i="49"/>
  <c r="AT60" i="49"/>
  <c r="AS60" i="49"/>
  <c r="CC59" i="49"/>
  <c r="CB59" i="49"/>
  <c r="CA59" i="49"/>
  <c r="BZ59" i="49"/>
  <c r="BY59" i="49"/>
  <c r="BX59" i="49"/>
  <c r="BW59" i="49"/>
  <c r="BV59" i="49"/>
  <c r="BU59" i="49"/>
  <c r="BT59" i="49"/>
  <c r="BS59" i="49"/>
  <c r="BR59" i="49"/>
  <c r="BQ59" i="49"/>
  <c r="BP59" i="49"/>
  <c r="BO59" i="49"/>
  <c r="BN59" i="49"/>
  <c r="BM59" i="49"/>
  <c r="BL59" i="49"/>
  <c r="BK59" i="49"/>
  <c r="BJ59" i="49"/>
  <c r="BI59" i="49"/>
  <c r="BH59" i="49"/>
  <c r="BG59" i="49"/>
  <c r="BF59" i="49"/>
  <c r="BE59" i="49"/>
  <c r="BD59" i="49"/>
  <c r="BC59" i="49"/>
  <c r="BB59" i="49"/>
  <c r="BA59" i="49"/>
  <c r="AZ59" i="49"/>
  <c r="AY59" i="49"/>
  <c r="AX59" i="49"/>
  <c r="AW59" i="49"/>
  <c r="AV59" i="49"/>
  <c r="AU59" i="49"/>
  <c r="AT59" i="49"/>
  <c r="AS59" i="49"/>
  <c r="CC58" i="49"/>
  <c r="CB58" i="49"/>
  <c r="CA58" i="49"/>
  <c r="BZ58" i="49"/>
  <c r="BY58" i="49"/>
  <c r="BX58" i="49"/>
  <c r="BW58" i="49"/>
  <c r="BV58" i="49"/>
  <c r="BU58" i="49"/>
  <c r="BT58" i="49"/>
  <c r="BS58" i="49"/>
  <c r="BR58" i="49"/>
  <c r="BQ58" i="49"/>
  <c r="BP58" i="49"/>
  <c r="BO58" i="49"/>
  <c r="BN58" i="49"/>
  <c r="BM58" i="49"/>
  <c r="BL58" i="49"/>
  <c r="BK58" i="49"/>
  <c r="BJ58" i="49"/>
  <c r="BI58" i="49"/>
  <c r="BH58" i="49"/>
  <c r="BG58" i="49"/>
  <c r="BF58" i="49"/>
  <c r="BE58" i="49"/>
  <c r="BD58" i="49"/>
  <c r="BC58" i="49"/>
  <c r="BB58" i="49"/>
  <c r="BA58" i="49"/>
  <c r="AZ58" i="49"/>
  <c r="AY58" i="49"/>
  <c r="AX58" i="49"/>
  <c r="AW58" i="49"/>
  <c r="AV58" i="49"/>
  <c r="AU58" i="49"/>
  <c r="AT58" i="49"/>
  <c r="AS58"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CC55" i="49"/>
  <c r="CB55" i="49"/>
  <c r="CA55" i="49"/>
  <c r="BZ55" i="49"/>
  <c r="BY55" i="49"/>
  <c r="BX55" i="49"/>
  <c r="BW55" i="49"/>
  <c r="BV55" i="49"/>
  <c r="BU55" i="49"/>
  <c r="BT55" i="49"/>
  <c r="BS55" i="49"/>
  <c r="BR55" i="49"/>
  <c r="BQ55" i="49"/>
  <c r="BP55" i="49"/>
  <c r="BO55" i="49"/>
  <c r="BN55" i="49"/>
  <c r="BM55" i="49"/>
  <c r="BL55" i="49"/>
  <c r="BK55" i="49"/>
  <c r="BJ55" i="49"/>
  <c r="BI55" i="49"/>
  <c r="BH55" i="49"/>
  <c r="BG55" i="49"/>
  <c r="BF55" i="49"/>
  <c r="BE55" i="49"/>
  <c r="BD55" i="49"/>
  <c r="BC55" i="49"/>
  <c r="BB55" i="49"/>
  <c r="BA55" i="49"/>
  <c r="AZ55" i="49"/>
  <c r="AY55" i="49"/>
  <c r="AX55" i="49"/>
  <c r="AW55" i="49"/>
  <c r="AV55" i="49"/>
  <c r="AU55" i="49"/>
  <c r="AT55" i="49"/>
  <c r="AS55" i="49"/>
  <c r="CC54" i="49"/>
  <c r="CB54" i="49"/>
  <c r="CA54" i="49"/>
  <c r="BZ54" i="49"/>
  <c r="BY54" i="49"/>
  <c r="BX54" i="49"/>
  <c r="BW54" i="49"/>
  <c r="BV54" i="49"/>
  <c r="BU54" i="49"/>
  <c r="BT54" i="49"/>
  <c r="BS54" i="49"/>
  <c r="BR54" i="49"/>
  <c r="BQ54" i="49"/>
  <c r="BP54" i="49"/>
  <c r="BO54" i="49"/>
  <c r="BN54" i="49"/>
  <c r="BM54" i="49"/>
  <c r="BL54" i="49"/>
  <c r="BK54" i="49"/>
  <c r="BJ54" i="49"/>
  <c r="BI54" i="49"/>
  <c r="BH54" i="49"/>
  <c r="BG54" i="49"/>
  <c r="BF54" i="49"/>
  <c r="BE54" i="49"/>
  <c r="BD54" i="49"/>
  <c r="BC54" i="49"/>
  <c r="BB54" i="49"/>
  <c r="BA54" i="49"/>
  <c r="AZ54" i="49"/>
  <c r="AY54" i="49"/>
  <c r="AX54" i="49"/>
  <c r="AW54" i="49"/>
  <c r="AV54" i="49"/>
  <c r="AU54" i="49"/>
  <c r="AT54" i="49"/>
  <c r="AS54" i="49"/>
  <c r="CC53" i="49"/>
  <c r="CB53" i="49"/>
  <c r="CA53" i="49"/>
  <c r="BZ53" i="49"/>
  <c r="BY53" i="49"/>
  <c r="BX53" i="49"/>
  <c r="BW53" i="49"/>
  <c r="BV53" i="49"/>
  <c r="BU53" i="49"/>
  <c r="BT53" i="49"/>
  <c r="BS53" i="49"/>
  <c r="BR53" i="49"/>
  <c r="BQ53" i="49"/>
  <c r="BP53" i="49"/>
  <c r="BO53" i="49"/>
  <c r="BN53" i="49"/>
  <c r="BM53" i="49"/>
  <c r="BL53" i="49"/>
  <c r="BK53" i="49"/>
  <c r="BJ53" i="49"/>
  <c r="BI53" i="49"/>
  <c r="BH53" i="49"/>
  <c r="BG53" i="49"/>
  <c r="BF53" i="49"/>
  <c r="BE53" i="49"/>
  <c r="BD53" i="49"/>
  <c r="BC53" i="49"/>
  <c r="BB53" i="49"/>
  <c r="BA53" i="49"/>
  <c r="AZ53" i="49"/>
  <c r="AY53" i="49"/>
  <c r="AX53" i="49"/>
  <c r="AW53" i="49"/>
  <c r="AV53" i="49"/>
  <c r="AU53" i="49"/>
  <c r="AT53" i="49"/>
  <c r="AS53" i="49"/>
  <c r="CC52" i="49"/>
  <c r="CB52" i="49"/>
  <c r="CA52" i="49"/>
  <c r="BZ52" i="49"/>
  <c r="BY52" i="49"/>
  <c r="BX52" i="49"/>
  <c r="BW52" i="49"/>
  <c r="BV52" i="49"/>
  <c r="BU52" i="49"/>
  <c r="BT52" i="49"/>
  <c r="BS52" i="49"/>
  <c r="BR52" i="49"/>
  <c r="BQ52" i="49"/>
  <c r="BP52" i="49"/>
  <c r="BO52" i="49"/>
  <c r="BN52" i="49"/>
  <c r="BM52" i="49"/>
  <c r="BL52" i="49"/>
  <c r="BK52" i="49"/>
  <c r="BJ52" i="49"/>
  <c r="BI52" i="49"/>
  <c r="BH52" i="49"/>
  <c r="BG52" i="49"/>
  <c r="BF52" i="49"/>
  <c r="BE52" i="49"/>
  <c r="BD52" i="49"/>
  <c r="BC52" i="49"/>
  <c r="BB52" i="49"/>
  <c r="BA52" i="49"/>
  <c r="AZ52" i="49"/>
  <c r="AY52" i="49"/>
  <c r="AX52" i="49"/>
  <c r="AW52" i="49"/>
  <c r="AV52" i="49"/>
  <c r="AU52" i="49"/>
  <c r="AT52" i="49"/>
  <c r="AS52" i="49"/>
  <c r="CC51" i="49"/>
  <c r="CB51" i="49"/>
  <c r="CA51" i="49"/>
  <c r="BZ51" i="49"/>
  <c r="BY51" i="49"/>
  <c r="BX51" i="49"/>
  <c r="BW51" i="49"/>
  <c r="BV51" i="49"/>
  <c r="BU51" i="49"/>
  <c r="BT51" i="49"/>
  <c r="BS51" i="49"/>
  <c r="BR51" i="49"/>
  <c r="BQ51" i="49"/>
  <c r="BP51" i="49"/>
  <c r="BO51" i="49"/>
  <c r="BN51" i="49"/>
  <c r="BM51" i="49"/>
  <c r="BL51" i="49"/>
  <c r="BK51" i="49"/>
  <c r="BJ51" i="49"/>
  <c r="BI51" i="49"/>
  <c r="BH51" i="49"/>
  <c r="BG51" i="49"/>
  <c r="BF51" i="49"/>
  <c r="BE51" i="49"/>
  <c r="BD51" i="49"/>
  <c r="BC51" i="49"/>
  <c r="BB51" i="49"/>
  <c r="BA51" i="49"/>
  <c r="AZ51" i="49"/>
  <c r="AY51" i="49"/>
  <c r="AX51" i="49"/>
  <c r="AW51" i="49"/>
  <c r="AV51" i="49"/>
  <c r="AU51" i="49"/>
  <c r="AT51" i="49"/>
  <c r="AS51" i="49"/>
  <c r="CC50" i="49"/>
  <c r="CB50" i="49"/>
  <c r="CA50" i="49"/>
  <c r="BZ50" i="49"/>
  <c r="BY50" i="49"/>
  <c r="BX50" i="49"/>
  <c r="BW50" i="49"/>
  <c r="BV50" i="49"/>
  <c r="BU50" i="49"/>
  <c r="BT50" i="49"/>
  <c r="BS50" i="49"/>
  <c r="BR50" i="49"/>
  <c r="BQ50" i="49"/>
  <c r="BP50" i="49"/>
  <c r="BO50" i="49"/>
  <c r="BN50" i="49"/>
  <c r="BM50" i="49"/>
  <c r="BL50" i="49"/>
  <c r="BK50" i="49"/>
  <c r="BJ50" i="49"/>
  <c r="BI50" i="49"/>
  <c r="BH50" i="49"/>
  <c r="BG50" i="49"/>
  <c r="BF50" i="49"/>
  <c r="BE50" i="49"/>
  <c r="BD50" i="49"/>
  <c r="BC50" i="49"/>
  <c r="BB50" i="49"/>
  <c r="BA50" i="49"/>
  <c r="AZ50" i="49"/>
  <c r="AY50" i="49"/>
  <c r="AX50" i="49"/>
  <c r="AW50" i="49"/>
  <c r="AV50" i="49"/>
  <c r="AU50" i="49"/>
  <c r="AT50" i="49"/>
  <c r="AS50" i="49"/>
  <c r="CC49" i="49"/>
  <c r="CB49" i="49"/>
  <c r="CA49" i="49"/>
  <c r="BZ49" i="49"/>
  <c r="BY49" i="49"/>
  <c r="BX49" i="49"/>
  <c r="BW49" i="49"/>
  <c r="BV49" i="49"/>
  <c r="BU49" i="49"/>
  <c r="BT49" i="49"/>
  <c r="BS49" i="49"/>
  <c r="BR49" i="49"/>
  <c r="BQ49" i="49"/>
  <c r="BP49" i="49"/>
  <c r="BO49" i="49"/>
  <c r="BN49" i="49"/>
  <c r="BM49" i="49"/>
  <c r="BL49" i="49"/>
  <c r="BK49" i="49"/>
  <c r="BJ49" i="49"/>
  <c r="BI49" i="49"/>
  <c r="BH49" i="49"/>
  <c r="BG49" i="49"/>
  <c r="BF49" i="49"/>
  <c r="BE49" i="49"/>
  <c r="BD49" i="49"/>
  <c r="BC49" i="49"/>
  <c r="BB49" i="49"/>
  <c r="BA49" i="49"/>
  <c r="AZ49" i="49"/>
  <c r="AY49" i="49"/>
  <c r="AX49" i="49"/>
  <c r="AW49" i="49"/>
  <c r="AV49" i="49"/>
  <c r="AU49" i="49"/>
  <c r="AT49" i="49"/>
  <c r="AS49"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CC46" i="49"/>
  <c r="CB46" i="49"/>
  <c r="CA46" i="49"/>
  <c r="BZ46" i="49"/>
  <c r="BY46" i="49"/>
  <c r="BX46" i="49"/>
  <c r="BW46" i="49"/>
  <c r="BV46" i="49"/>
  <c r="BU46" i="49"/>
  <c r="BT46" i="49"/>
  <c r="BS46" i="49"/>
  <c r="BR46" i="49"/>
  <c r="BQ46" i="49"/>
  <c r="BP46" i="49"/>
  <c r="BO46" i="49"/>
  <c r="BN46" i="49"/>
  <c r="BM46" i="49"/>
  <c r="BL46" i="49"/>
  <c r="BK46" i="49"/>
  <c r="BJ46" i="49"/>
  <c r="BI46" i="49"/>
  <c r="BH46" i="49"/>
  <c r="BG46" i="49"/>
  <c r="BF46" i="49"/>
  <c r="BE46" i="49"/>
  <c r="BD46" i="49"/>
  <c r="BC46" i="49"/>
  <c r="BB46" i="49"/>
  <c r="BA46" i="49"/>
  <c r="AZ46" i="49"/>
  <c r="AY46" i="49"/>
  <c r="AX46" i="49"/>
  <c r="AW46" i="49"/>
  <c r="AV46" i="49"/>
  <c r="AU46" i="49"/>
  <c r="AT46" i="49"/>
  <c r="AS46" i="49"/>
  <c r="CC45" i="49"/>
  <c r="CB45" i="49"/>
  <c r="CA45" i="49"/>
  <c r="BZ45" i="49"/>
  <c r="BY45" i="49"/>
  <c r="BX45" i="49"/>
  <c r="BW45" i="49"/>
  <c r="BV45" i="49"/>
  <c r="BU45" i="49"/>
  <c r="BT45" i="49"/>
  <c r="BS45" i="49"/>
  <c r="BR45" i="49"/>
  <c r="BQ45" i="49"/>
  <c r="BP45" i="49"/>
  <c r="BO45" i="49"/>
  <c r="BN45" i="49"/>
  <c r="BM45" i="49"/>
  <c r="BL45" i="49"/>
  <c r="BK45" i="49"/>
  <c r="BJ45" i="49"/>
  <c r="BI45" i="49"/>
  <c r="BH45" i="49"/>
  <c r="BG45" i="49"/>
  <c r="BF45" i="49"/>
  <c r="BE45" i="49"/>
  <c r="BD45" i="49"/>
  <c r="BC45" i="49"/>
  <c r="BB45" i="49"/>
  <c r="BA45" i="49"/>
  <c r="AZ45" i="49"/>
  <c r="AY45" i="49"/>
  <c r="AX45" i="49"/>
  <c r="AW45" i="49"/>
  <c r="AV45" i="49"/>
  <c r="AU45" i="49"/>
  <c r="AT45" i="49"/>
  <c r="AS45"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CC43" i="49"/>
  <c r="CB43" i="49"/>
  <c r="CA43" i="49"/>
  <c r="BZ43" i="49"/>
  <c r="BY43" i="49"/>
  <c r="BX43" i="49"/>
  <c r="BW43" i="49"/>
  <c r="BV43" i="49"/>
  <c r="BU43" i="49"/>
  <c r="BT43" i="49"/>
  <c r="BS43" i="49"/>
  <c r="BR43" i="49"/>
  <c r="BQ43" i="49"/>
  <c r="BP43" i="49"/>
  <c r="BO43" i="49"/>
  <c r="BN43" i="49"/>
  <c r="BM43" i="49"/>
  <c r="BL43" i="49"/>
  <c r="BK43" i="49"/>
  <c r="BJ43" i="49"/>
  <c r="BI43" i="49"/>
  <c r="BH43" i="49"/>
  <c r="BG43" i="49"/>
  <c r="BF43" i="49"/>
  <c r="BE43" i="49"/>
  <c r="BD43" i="49"/>
  <c r="BC43" i="49"/>
  <c r="BB43" i="49"/>
  <c r="BA43" i="49"/>
  <c r="AZ43" i="49"/>
  <c r="AY43" i="49"/>
  <c r="AX43" i="49"/>
  <c r="AW43" i="49"/>
  <c r="AV43" i="49"/>
  <c r="AU43" i="49"/>
  <c r="AT43" i="49"/>
  <c r="AS43" i="49"/>
  <c r="CC42" i="49"/>
  <c r="CB42" i="49"/>
  <c r="CA42" i="49"/>
  <c r="BZ42" i="49"/>
  <c r="BY42" i="49"/>
  <c r="BX42" i="49"/>
  <c r="BW42" i="49"/>
  <c r="BV42" i="49"/>
  <c r="BU42" i="49"/>
  <c r="BT42" i="49"/>
  <c r="BS42" i="49"/>
  <c r="BR42" i="49"/>
  <c r="BQ42" i="49"/>
  <c r="BP42" i="49"/>
  <c r="BO42" i="49"/>
  <c r="BN42" i="49"/>
  <c r="BM42" i="49"/>
  <c r="BL42" i="49"/>
  <c r="BK42" i="49"/>
  <c r="BJ42" i="49"/>
  <c r="BI42" i="49"/>
  <c r="BH42" i="49"/>
  <c r="BG42" i="49"/>
  <c r="BF42" i="49"/>
  <c r="BE42" i="49"/>
  <c r="BD42" i="49"/>
  <c r="BC42" i="49"/>
  <c r="BB42" i="49"/>
  <c r="BA42" i="49"/>
  <c r="AZ42" i="49"/>
  <c r="AY42" i="49"/>
  <c r="AX42" i="49"/>
  <c r="AW42" i="49"/>
  <c r="AV42" i="49"/>
  <c r="AU42" i="49"/>
  <c r="AT42" i="49"/>
  <c r="AS42"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CC40" i="49"/>
  <c r="CB40" i="49"/>
  <c r="CA40" i="49"/>
  <c r="BZ40" i="49"/>
  <c r="BY40" i="49"/>
  <c r="BX40" i="49"/>
  <c r="BW40" i="49"/>
  <c r="BV40" i="49"/>
  <c r="BU40" i="49"/>
  <c r="BT40" i="49"/>
  <c r="BS40" i="49"/>
  <c r="BR40" i="49"/>
  <c r="BQ40" i="49"/>
  <c r="BP40" i="49"/>
  <c r="BO40" i="49"/>
  <c r="BN40" i="49"/>
  <c r="BM40" i="49"/>
  <c r="BL40" i="49"/>
  <c r="BK40" i="49"/>
  <c r="BJ40" i="49"/>
  <c r="BI40" i="49"/>
  <c r="BH40" i="49"/>
  <c r="BG40" i="49"/>
  <c r="BF40" i="49"/>
  <c r="BE40" i="49"/>
  <c r="BD40" i="49"/>
  <c r="BC40" i="49"/>
  <c r="BB40" i="49"/>
  <c r="BA40" i="49"/>
  <c r="AZ40" i="49"/>
  <c r="AY40" i="49"/>
  <c r="AX40" i="49"/>
  <c r="AW40" i="49"/>
  <c r="AV40" i="49"/>
  <c r="AU40" i="49"/>
  <c r="AT40" i="49"/>
  <c r="AS40" i="49"/>
  <c r="CC39" i="49"/>
  <c r="CB39" i="49"/>
  <c r="CA39" i="49"/>
  <c r="BZ39" i="49"/>
  <c r="BY39" i="49"/>
  <c r="BX39" i="49"/>
  <c r="BW39" i="49"/>
  <c r="BV39" i="49"/>
  <c r="BU39" i="49"/>
  <c r="BT39" i="49"/>
  <c r="BS39" i="49"/>
  <c r="BR39" i="49"/>
  <c r="BQ39" i="49"/>
  <c r="BP39" i="49"/>
  <c r="BO39" i="49"/>
  <c r="BN39" i="49"/>
  <c r="BM39" i="49"/>
  <c r="BL39" i="49"/>
  <c r="BK39" i="49"/>
  <c r="BJ39" i="49"/>
  <c r="BI39" i="49"/>
  <c r="BH39" i="49"/>
  <c r="BG39" i="49"/>
  <c r="BF39" i="49"/>
  <c r="BE39" i="49"/>
  <c r="BD39" i="49"/>
  <c r="BC39" i="49"/>
  <c r="BB39" i="49"/>
  <c r="BA39" i="49"/>
  <c r="AZ39" i="49"/>
  <c r="AY39" i="49"/>
  <c r="AX39" i="49"/>
  <c r="AW39" i="49"/>
  <c r="AV39" i="49"/>
  <c r="AU39" i="49"/>
  <c r="AT39" i="49"/>
  <c r="AS39" i="49"/>
  <c r="CC38" i="49"/>
  <c r="CB38" i="49"/>
  <c r="CA38" i="49"/>
  <c r="BZ38" i="49"/>
  <c r="BY38" i="49"/>
  <c r="BX38" i="49"/>
  <c r="BW38" i="49"/>
  <c r="BV38" i="49"/>
  <c r="BU38" i="49"/>
  <c r="BT38" i="49"/>
  <c r="BS38" i="49"/>
  <c r="BR38" i="49"/>
  <c r="BQ38" i="49"/>
  <c r="BP38" i="49"/>
  <c r="BO38" i="49"/>
  <c r="BN38" i="49"/>
  <c r="BM38" i="49"/>
  <c r="BL38" i="49"/>
  <c r="BK38" i="49"/>
  <c r="BJ38" i="49"/>
  <c r="BI38" i="49"/>
  <c r="BH38" i="49"/>
  <c r="BG38" i="49"/>
  <c r="BF38" i="49"/>
  <c r="BE38" i="49"/>
  <c r="BD38" i="49"/>
  <c r="BC38" i="49"/>
  <c r="BB38" i="49"/>
  <c r="BA38" i="49"/>
  <c r="AZ38" i="49"/>
  <c r="AY38" i="49"/>
  <c r="AX38" i="49"/>
  <c r="AW38" i="49"/>
  <c r="AV38" i="49"/>
  <c r="AU38" i="49"/>
  <c r="AT38" i="49"/>
  <c r="AS38" i="49"/>
  <c r="CC37" i="49"/>
  <c r="CB37" i="49"/>
  <c r="CA37" i="49"/>
  <c r="BZ37" i="49"/>
  <c r="BY37" i="49"/>
  <c r="BX37" i="49"/>
  <c r="BW37" i="49"/>
  <c r="BV37" i="49"/>
  <c r="BU37" i="49"/>
  <c r="BT37" i="49"/>
  <c r="BS37" i="49"/>
  <c r="BR37" i="49"/>
  <c r="BQ37" i="49"/>
  <c r="BP37" i="49"/>
  <c r="BO37" i="49"/>
  <c r="BN37" i="49"/>
  <c r="BM37" i="49"/>
  <c r="BL37" i="49"/>
  <c r="BK37" i="49"/>
  <c r="BJ37" i="49"/>
  <c r="BI37" i="49"/>
  <c r="BH37" i="49"/>
  <c r="BG37" i="49"/>
  <c r="BF37" i="49"/>
  <c r="BE37" i="49"/>
  <c r="BD37" i="49"/>
  <c r="BC37" i="49"/>
  <c r="BB37" i="49"/>
  <c r="BA37" i="49"/>
  <c r="AZ37" i="49"/>
  <c r="AY37" i="49"/>
  <c r="AX37" i="49"/>
  <c r="AW37" i="49"/>
  <c r="AV37" i="49"/>
  <c r="AU37" i="49"/>
  <c r="AT37" i="49"/>
  <c r="AS37"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CC34" i="49"/>
  <c r="CB34" i="49"/>
  <c r="CA34" i="49"/>
  <c r="BZ34" i="49"/>
  <c r="BY34" i="49"/>
  <c r="BX34" i="49"/>
  <c r="BW34" i="49"/>
  <c r="BV34" i="49"/>
  <c r="BU34" i="49"/>
  <c r="BT34" i="49"/>
  <c r="BS34" i="49"/>
  <c r="BR34" i="49"/>
  <c r="BQ34" i="49"/>
  <c r="BP34" i="49"/>
  <c r="BO34" i="49"/>
  <c r="BN34" i="49"/>
  <c r="BM34" i="49"/>
  <c r="BL34" i="49"/>
  <c r="BK34" i="49"/>
  <c r="BJ34" i="49"/>
  <c r="BI34" i="49"/>
  <c r="BH34" i="49"/>
  <c r="BG34" i="49"/>
  <c r="BF34" i="49"/>
  <c r="BE34" i="49"/>
  <c r="BD34" i="49"/>
  <c r="BC34" i="49"/>
  <c r="BB34" i="49"/>
  <c r="BA34" i="49"/>
  <c r="AZ34" i="49"/>
  <c r="AY34" i="49"/>
  <c r="AX34" i="49"/>
  <c r="AW34" i="49"/>
  <c r="AV34" i="49"/>
  <c r="AU34" i="49"/>
  <c r="AT34" i="49"/>
  <c r="AS34" i="49"/>
  <c r="CC33" i="49"/>
  <c r="CB33" i="49"/>
  <c r="CA33" i="49"/>
  <c r="BZ33" i="49"/>
  <c r="BY33" i="49"/>
  <c r="BX33" i="49"/>
  <c r="BW33" i="49"/>
  <c r="BV33" i="49"/>
  <c r="BU33" i="49"/>
  <c r="BT33" i="49"/>
  <c r="BS33" i="49"/>
  <c r="BR33" i="49"/>
  <c r="BQ33" i="49"/>
  <c r="BP33" i="49"/>
  <c r="BO33" i="49"/>
  <c r="BN33" i="49"/>
  <c r="BM33" i="49"/>
  <c r="BL33" i="49"/>
  <c r="BK33" i="49"/>
  <c r="BJ33" i="49"/>
  <c r="BI33" i="49"/>
  <c r="BH33" i="49"/>
  <c r="BG33" i="49"/>
  <c r="BF33" i="49"/>
  <c r="BE33" i="49"/>
  <c r="BD33" i="49"/>
  <c r="BC33" i="49"/>
  <c r="BB33" i="49"/>
  <c r="BA33" i="49"/>
  <c r="AZ33" i="49"/>
  <c r="AY33" i="49"/>
  <c r="AX33" i="49"/>
  <c r="AW33" i="49"/>
  <c r="AV33" i="49"/>
  <c r="AU33" i="49"/>
  <c r="AT33" i="49"/>
  <c r="AS33"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CC30" i="49"/>
  <c r="CB30" i="49"/>
  <c r="CA30" i="49"/>
  <c r="BZ30" i="49"/>
  <c r="BY30" i="49"/>
  <c r="BX30" i="49"/>
  <c r="BW30" i="49"/>
  <c r="BV30" i="49"/>
  <c r="BU30" i="49"/>
  <c r="BT30" i="49"/>
  <c r="BS30" i="49"/>
  <c r="BR30" i="49"/>
  <c r="BQ30" i="49"/>
  <c r="BP30" i="49"/>
  <c r="BO30" i="49"/>
  <c r="BN30" i="49"/>
  <c r="BM30" i="49"/>
  <c r="BL30" i="49"/>
  <c r="BK30" i="49"/>
  <c r="BJ30" i="49"/>
  <c r="BI30" i="49"/>
  <c r="BH30" i="49"/>
  <c r="BG30" i="49"/>
  <c r="BF30" i="49"/>
  <c r="BE30" i="49"/>
  <c r="BD30" i="49"/>
  <c r="BC30" i="49"/>
  <c r="BB30" i="49"/>
  <c r="BA30" i="49"/>
  <c r="AZ30" i="49"/>
  <c r="AY30" i="49"/>
  <c r="AX30" i="49"/>
  <c r="AW30" i="49"/>
  <c r="AV30" i="49"/>
  <c r="AU30" i="49"/>
  <c r="AT30" i="49"/>
  <c r="AS30" i="49"/>
  <c r="CC29" i="49"/>
  <c r="CB29" i="49"/>
  <c r="CA29" i="49"/>
  <c r="BZ29" i="49"/>
  <c r="BY29" i="49"/>
  <c r="BX29" i="49"/>
  <c r="BW29" i="49"/>
  <c r="BV29" i="49"/>
  <c r="BU29" i="49"/>
  <c r="BT29" i="49"/>
  <c r="BS29" i="49"/>
  <c r="BR29" i="49"/>
  <c r="BQ29" i="49"/>
  <c r="BP29" i="49"/>
  <c r="BO29" i="49"/>
  <c r="BN29" i="49"/>
  <c r="BM29" i="49"/>
  <c r="BL29" i="49"/>
  <c r="BK29" i="49"/>
  <c r="BJ29" i="49"/>
  <c r="BI29" i="49"/>
  <c r="BH29" i="49"/>
  <c r="BG29" i="49"/>
  <c r="BF29" i="49"/>
  <c r="BE29" i="49"/>
  <c r="BD29" i="49"/>
  <c r="BC29" i="49"/>
  <c r="BB29" i="49"/>
  <c r="BA29" i="49"/>
  <c r="AZ29" i="49"/>
  <c r="AY29" i="49"/>
  <c r="AX29" i="49"/>
  <c r="AW29" i="49"/>
  <c r="AV29" i="49"/>
  <c r="AU29" i="49"/>
  <c r="AT29" i="49"/>
  <c r="AS29" i="49"/>
  <c r="CC28" i="49"/>
  <c r="CB28" i="49"/>
  <c r="CA28" i="49"/>
  <c r="BZ28" i="49"/>
  <c r="BY28" i="49"/>
  <c r="BX28" i="49"/>
  <c r="BW28" i="49"/>
  <c r="BV28" i="49"/>
  <c r="BU28" i="49"/>
  <c r="BT28" i="49"/>
  <c r="BS28" i="49"/>
  <c r="BR28" i="49"/>
  <c r="BQ28" i="49"/>
  <c r="BP28" i="49"/>
  <c r="BO28" i="49"/>
  <c r="BN28" i="49"/>
  <c r="BM28" i="49"/>
  <c r="BL28" i="49"/>
  <c r="BK28" i="49"/>
  <c r="BJ28" i="49"/>
  <c r="BI28" i="49"/>
  <c r="BH28" i="49"/>
  <c r="BG28" i="49"/>
  <c r="BF28" i="49"/>
  <c r="BE28" i="49"/>
  <c r="BD28" i="49"/>
  <c r="BC28" i="49"/>
  <c r="BB28" i="49"/>
  <c r="BA28" i="49"/>
  <c r="AZ28" i="49"/>
  <c r="AY28" i="49"/>
  <c r="AX28" i="49"/>
  <c r="AW28" i="49"/>
  <c r="AV28" i="49"/>
  <c r="AU28" i="49"/>
  <c r="AT28" i="49"/>
  <c r="AS28" i="49"/>
  <c r="CC27" i="49"/>
  <c r="CB27" i="49"/>
  <c r="CA27" i="49"/>
  <c r="BZ27" i="49"/>
  <c r="BY27" i="49"/>
  <c r="BX27" i="49"/>
  <c r="BW27" i="49"/>
  <c r="BV27" i="49"/>
  <c r="BU27" i="49"/>
  <c r="BT27" i="49"/>
  <c r="BS27" i="49"/>
  <c r="BR27" i="49"/>
  <c r="BQ27" i="49"/>
  <c r="BP27" i="49"/>
  <c r="BO27" i="49"/>
  <c r="BN27" i="49"/>
  <c r="BM27" i="49"/>
  <c r="BL27" i="49"/>
  <c r="BK27" i="49"/>
  <c r="BJ27" i="49"/>
  <c r="BI27" i="49"/>
  <c r="BH27" i="49"/>
  <c r="BG27" i="49"/>
  <c r="BF27" i="49"/>
  <c r="BE27" i="49"/>
  <c r="BD27" i="49"/>
  <c r="BC27" i="49"/>
  <c r="BB27" i="49"/>
  <c r="BA27" i="49"/>
  <c r="AZ27" i="49"/>
  <c r="AY27" i="49"/>
  <c r="AX27" i="49"/>
  <c r="AW27" i="49"/>
  <c r="AV27" i="49"/>
  <c r="AU27" i="49"/>
  <c r="AT27" i="49"/>
  <c r="AS27" i="49"/>
  <c r="CC26" i="49"/>
  <c r="CB26" i="49"/>
  <c r="CA26" i="49"/>
  <c r="BZ26" i="49"/>
  <c r="BY26" i="49"/>
  <c r="BX26" i="49"/>
  <c r="BW26" i="49"/>
  <c r="BV26" i="49"/>
  <c r="BU26" i="49"/>
  <c r="BT26" i="49"/>
  <c r="BS26" i="49"/>
  <c r="BR26" i="49"/>
  <c r="BQ26" i="49"/>
  <c r="BP26" i="49"/>
  <c r="BO26" i="49"/>
  <c r="BN26" i="49"/>
  <c r="BM26" i="49"/>
  <c r="BL26" i="49"/>
  <c r="BK26" i="49"/>
  <c r="BJ26" i="49"/>
  <c r="BI26" i="49"/>
  <c r="BH26" i="49"/>
  <c r="BG26" i="49"/>
  <c r="BF26" i="49"/>
  <c r="BE26" i="49"/>
  <c r="BD26" i="49"/>
  <c r="BC26" i="49"/>
  <c r="BB26" i="49"/>
  <c r="BA26" i="49"/>
  <c r="AZ26" i="49"/>
  <c r="AY26" i="49"/>
  <c r="AX26" i="49"/>
  <c r="AW26" i="49"/>
  <c r="AV26" i="49"/>
  <c r="AU26" i="49"/>
  <c r="AT26" i="49"/>
  <c r="AS26" i="49"/>
  <c r="CC25" i="49"/>
  <c r="CB25" i="49"/>
  <c r="CA25" i="49"/>
  <c r="BZ25" i="49"/>
  <c r="BY25" i="49"/>
  <c r="BX25" i="49"/>
  <c r="BW25" i="49"/>
  <c r="BV25" i="49"/>
  <c r="BU25" i="49"/>
  <c r="BT25" i="49"/>
  <c r="BS25" i="49"/>
  <c r="BR25" i="49"/>
  <c r="BQ25" i="49"/>
  <c r="BP25" i="49"/>
  <c r="BO25" i="49"/>
  <c r="BN25" i="49"/>
  <c r="BM25" i="49"/>
  <c r="BL25" i="49"/>
  <c r="BK25" i="49"/>
  <c r="BJ25" i="49"/>
  <c r="BI25" i="49"/>
  <c r="BH25" i="49"/>
  <c r="BG25" i="49"/>
  <c r="BF25" i="49"/>
  <c r="BE25" i="49"/>
  <c r="BD25" i="49"/>
  <c r="BC25" i="49"/>
  <c r="BB25" i="49"/>
  <c r="BA25" i="49"/>
  <c r="AZ25" i="49"/>
  <c r="AY25" i="49"/>
  <c r="AX25" i="49"/>
  <c r="AW25" i="49"/>
  <c r="AV25" i="49"/>
  <c r="AU25" i="49"/>
  <c r="AT25" i="49"/>
  <c r="AS25" i="49"/>
  <c r="CC24" i="49"/>
  <c r="CB24" i="49"/>
  <c r="CA24" i="49"/>
  <c r="BZ24" i="49"/>
  <c r="BY24" i="49"/>
  <c r="BX24" i="49"/>
  <c r="BW24" i="49"/>
  <c r="BV24" i="49"/>
  <c r="BU24" i="49"/>
  <c r="BT24" i="49"/>
  <c r="BS24" i="49"/>
  <c r="BR24" i="49"/>
  <c r="BQ24" i="49"/>
  <c r="BP24" i="49"/>
  <c r="BO24" i="49"/>
  <c r="BN24" i="49"/>
  <c r="BM24" i="49"/>
  <c r="BL24" i="49"/>
  <c r="BK24" i="49"/>
  <c r="BJ24" i="49"/>
  <c r="BI24" i="49"/>
  <c r="BH24" i="49"/>
  <c r="BG24" i="49"/>
  <c r="BF24" i="49"/>
  <c r="BE24" i="49"/>
  <c r="BD24" i="49"/>
  <c r="BC24" i="49"/>
  <c r="BB24" i="49"/>
  <c r="BA24" i="49"/>
  <c r="AZ24" i="49"/>
  <c r="AY24" i="49"/>
  <c r="AX24" i="49"/>
  <c r="AW24" i="49"/>
  <c r="AV24" i="49"/>
  <c r="AU24" i="49"/>
  <c r="AT24" i="49"/>
  <c r="AS24" i="49"/>
  <c r="CC23" i="49"/>
  <c r="CB23" i="49"/>
  <c r="CA23" i="49"/>
  <c r="BZ23" i="49"/>
  <c r="BY23" i="49"/>
  <c r="BX23" i="49"/>
  <c r="BW23" i="49"/>
  <c r="BV23" i="49"/>
  <c r="BU23" i="49"/>
  <c r="BT23" i="49"/>
  <c r="BS23" i="49"/>
  <c r="BR23" i="49"/>
  <c r="BQ23" i="49"/>
  <c r="BP23" i="49"/>
  <c r="BO23" i="49"/>
  <c r="BN23" i="49"/>
  <c r="BM23" i="49"/>
  <c r="BL23" i="49"/>
  <c r="BK23" i="49"/>
  <c r="BJ23" i="49"/>
  <c r="BI23" i="49"/>
  <c r="BH23" i="49"/>
  <c r="BG23" i="49"/>
  <c r="BF23" i="49"/>
  <c r="BE23" i="49"/>
  <c r="BD23" i="49"/>
  <c r="BC23" i="49"/>
  <c r="BB23" i="49"/>
  <c r="BA23" i="49"/>
  <c r="AZ23" i="49"/>
  <c r="AY23" i="49"/>
  <c r="AX23" i="49"/>
  <c r="AW23" i="49"/>
  <c r="AV23" i="49"/>
  <c r="AU23" i="49"/>
  <c r="AT23" i="49"/>
  <c r="AS23" i="49"/>
  <c r="CC22" i="49"/>
  <c r="CB22" i="49"/>
  <c r="CA22" i="49"/>
  <c r="BZ22" i="49"/>
  <c r="BY22" i="49"/>
  <c r="BX22" i="49"/>
  <c r="BW22" i="49"/>
  <c r="BV22" i="49"/>
  <c r="BU22" i="49"/>
  <c r="BT22" i="49"/>
  <c r="BS22" i="49"/>
  <c r="BR22" i="49"/>
  <c r="BQ22" i="49"/>
  <c r="BP22" i="49"/>
  <c r="BO22" i="49"/>
  <c r="BN22" i="49"/>
  <c r="BM22" i="49"/>
  <c r="BL22" i="49"/>
  <c r="BK22" i="49"/>
  <c r="BJ22" i="49"/>
  <c r="BI22" i="49"/>
  <c r="BH22" i="49"/>
  <c r="BG22" i="49"/>
  <c r="BF22" i="49"/>
  <c r="BE22" i="49"/>
  <c r="BD22" i="49"/>
  <c r="BC22" i="49"/>
  <c r="BB22" i="49"/>
  <c r="BA22" i="49"/>
  <c r="AZ22" i="49"/>
  <c r="AY22" i="49"/>
  <c r="AX22" i="49"/>
  <c r="AW22" i="49"/>
  <c r="AV22" i="49"/>
  <c r="AU22" i="49"/>
  <c r="AT22" i="49"/>
  <c r="AS22" i="49"/>
  <c r="CC21" i="49"/>
  <c r="CB21" i="49"/>
  <c r="CA21" i="49"/>
  <c r="BZ21" i="49"/>
  <c r="BY21" i="49"/>
  <c r="BX21" i="49"/>
  <c r="BW21" i="49"/>
  <c r="BV21" i="49"/>
  <c r="BU21" i="49"/>
  <c r="BT21" i="49"/>
  <c r="BS21" i="49"/>
  <c r="BR21" i="49"/>
  <c r="BQ21" i="49"/>
  <c r="BP21" i="49"/>
  <c r="BO21" i="49"/>
  <c r="BN21" i="49"/>
  <c r="BM21" i="49"/>
  <c r="BL21" i="49"/>
  <c r="BK21" i="49"/>
  <c r="BJ21" i="49"/>
  <c r="BI21" i="49"/>
  <c r="BH21" i="49"/>
  <c r="BG21" i="49"/>
  <c r="BF21" i="49"/>
  <c r="BE21" i="49"/>
  <c r="BD21" i="49"/>
  <c r="BC21" i="49"/>
  <c r="BB21" i="49"/>
  <c r="BA21" i="49"/>
  <c r="AZ21" i="49"/>
  <c r="AY21" i="49"/>
  <c r="AX21" i="49"/>
  <c r="AW21" i="49"/>
  <c r="AV21" i="49"/>
  <c r="AU21" i="49"/>
  <c r="AT21" i="49"/>
  <c r="AS21" i="49"/>
  <c r="CC20" i="49"/>
  <c r="CB20" i="49"/>
  <c r="CA20" i="49"/>
  <c r="BZ20" i="49"/>
  <c r="BY20" i="49"/>
  <c r="BX20" i="49"/>
  <c r="BW20" i="49"/>
  <c r="BV20" i="49"/>
  <c r="BU20" i="49"/>
  <c r="BT20" i="49"/>
  <c r="BS20" i="49"/>
  <c r="BR20" i="49"/>
  <c r="BQ20" i="49"/>
  <c r="BP20" i="49"/>
  <c r="BO20" i="49"/>
  <c r="BN20" i="49"/>
  <c r="BM20" i="49"/>
  <c r="BL20" i="49"/>
  <c r="BK20" i="49"/>
  <c r="BJ20" i="49"/>
  <c r="BI20" i="49"/>
  <c r="BH20" i="49"/>
  <c r="BG20" i="49"/>
  <c r="BF20" i="49"/>
  <c r="BE20" i="49"/>
  <c r="BD20" i="49"/>
  <c r="BC20" i="49"/>
  <c r="BB20" i="49"/>
  <c r="BA20" i="49"/>
  <c r="AZ20" i="49"/>
  <c r="AY20" i="49"/>
  <c r="AX20" i="49"/>
  <c r="AW20" i="49"/>
  <c r="AV20" i="49"/>
  <c r="AU20" i="49"/>
  <c r="AT20" i="49"/>
  <c r="AS20" i="49"/>
  <c r="CC19" i="49"/>
  <c r="CB19" i="49"/>
  <c r="CA19" i="49"/>
  <c r="BZ19" i="49"/>
  <c r="BY19" i="49"/>
  <c r="BX19" i="49"/>
  <c r="BW19" i="49"/>
  <c r="BV19" i="49"/>
  <c r="BU19" i="49"/>
  <c r="BT19" i="49"/>
  <c r="BS19" i="49"/>
  <c r="BR19" i="49"/>
  <c r="BQ19" i="49"/>
  <c r="BP19" i="49"/>
  <c r="BO19" i="49"/>
  <c r="BN19" i="49"/>
  <c r="BM19" i="49"/>
  <c r="BL19" i="49"/>
  <c r="BK19" i="49"/>
  <c r="BJ19" i="49"/>
  <c r="BI19" i="49"/>
  <c r="BH19" i="49"/>
  <c r="BG19" i="49"/>
  <c r="BF19" i="49"/>
  <c r="BE19" i="49"/>
  <c r="BD19" i="49"/>
  <c r="BC19" i="49"/>
  <c r="BB19" i="49"/>
  <c r="BA19" i="49"/>
  <c r="AZ19" i="49"/>
  <c r="AY19" i="49"/>
  <c r="AX19" i="49"/>
  <c r="AW19" i="49"/>
  <c r="AV19" i="49"/>
  <c r="AU19" i="49"/>
  <c r="AT19" i="49"/>
  <c r="AS19" i="49"/>
  <c r="CC18" i="49"/>
  <c r="CB18" i="49"/>
  <c r="CA18" i="49"/>
  <c r="BZ18" i="49"/>
  <c r="BY18" i="49"/>
  <c r="BX18" i="49"/>
  <c r="BW18" i="49"/>
  <c r="BV18" i="49"/>
  <c r="BU18" i="49"/>
  <c r="BT18" i="49"/>
  <c r="BS18" i="49"/>
  <c r="BR18" i="49"/>
  <c r="BQ18" i="49"/>
  <c r="BP18" i="49"/>
  <c r="BO18" i="49"/>
  <c r="BN18" i="49"/>
  <c r="BM18" i="49"/>
  <c r="BL18" i="49"/>
  <c r="BK18" i="49"/>
  <c r="BJ18" i="49"/>
  <c r="BI18" i="49"/>
  <c r="BH18" i="49"/>
  <c r="BG18" i="49"/>
  <c r="BF18" i="49"/>
  <c r="BE18" i="49"/>
  <c r="BD18" i="49"/>
  <c r="BC18" i="49"/>
  <c r="BB18" i="49"/>
  <c r="BA18" i="49"/>
  <c r="AZ18" i="49"/>
  <c r="AY18" i="49"/>
  <c r="AX18" i="49"/>
  <c r="AW18" i="49"/>
  <c r="AV18" i="49"/>
  <c r="AU18" i="49"/>
  <c r="AT18" i="49"/>
  <c r="AS18" i="49"/>
  <c r="CC17" i="49"/>
  <c r="CB17" i="49"/>
  <c r="CA17" i="49"/>
  <c r="BZ17" i="49"/>
  <c r="BY17" i="49"/>
  <c r="BX17" i="49"/>
  <c r="BW17" i="49"/>
  <c r="BV17" i="49"/>
  <c r="BU17" i="49"/>
  <c r="BT17" i="49"/>
  <c r="BS17" i="49"/>
  <c r="BR17" i="49"/>
  <c r="BQ17" i="49"/>
  <c r="BP17" i="49"/>
  <c r="BO17" i="49"/>
  <c r="BN17" i="49"/>
  <c r="BM17" i="49"/>
  <c r="BL17" i="49"/>
  <c r="BK17" i="49"/>
  <c r="BJ17" i="49"/>
  <c r="BI17" i="49"/>
  <c r="BH17" i="49"/>
  <c r="BG17" i="49"/>
  <c r="BF17" i="49"/>
  <c r="BE17" i="49"/>
  <c r="BD17" i="49"/>
  <c r="BC17" i="49"/>
  <c r="BB17" i="49"/>
  <c r="BA17" i="49"/>
  <c r="AZ17" i="49"/>
  <c r="AY17" i="49"/>
  <c r="AX17" i="49"/>
  <c r="AW17" i="49"/>
  <c r="AV17" i="49"/>
  <c r="AU17" i="49"/>
  <c r="AT17" i="49"/>
  <c r="AS17" i="49"/>
  <c r="CC16" i="49"/>
  <c r="CB16" i="49"/>
  <c r="CA16" i="49"/>
  <c r="BZ16" i="49"/>
  <c r="BY16" i="49"/>
  <c r="BX16" i="49"/>
  <c r="BW16" i="49"/>
  <c r="BV16" i="49"/>
  <c r="BU16" i="49"/>
  <c r="BT16" i="49"/>
  <c r="BS16" i="49"/>
  <c r="BR16" i="49"/>
  <c r="BQ16" i="49"/>
  <c r="BP16" i="49"/>
  <c r="BO16" i="49"/>
  <c r="BN16" i="49"/>
  <c r="BM16" i="49"/>
  <c r="BL16" i="49"/>
  <c r="BK16" i="49"/>
  <c r="BJ16" i="49"/>
  <c r="BI16" i="49"/>
  <c r="BH16" i="49"/>
  <c r="BG16" i="49"/>
  <c r="BF16" i="49"/>
  <c r="BE16" i="49"/>
  <c r="BD16" i="49"/>
  <c r="BC16" i="49"/>
  <c r="BB16" i="49"/>
  <c r="BA16" i="49"/>
  <c r="AZ16" i="49"/>
  <c r="AY16" i="49"/>
  <c r="AX16" i="49"/>
  <c r="AW16" i="49"/>
  <c r="AV16" i="49"/>
  <c r="AU16" i="49"/>
  <c r="AT16" i="49"/>
  <c r="AS16" i="49"/>
  <c r="CC15" i="49"/>
  <c r="CB15" i="49"/>
  <c r="CA15" i="49"/>
  <c r="BZ15" i="49"/>
  <c r="BY15" i="49"/>
  <c r="BX15" i="49"/>
  <c r="BW15" i="49"/>
  <c r="BV15" i="49"/>
  <c r="BU15" i="49"/>
  <c r="BT15" i="49"/>
  <c r="BS15" i="49"/>
  <c r="BR15" i="49"/>
  <c r="BQ15" i="49"/>
  <c r="BP15" i="49"/>
  <c r="BO15" i="49"/>
  <c r="BN15" i="49"/>
  <c r="BM15" i="49"/>
  <c r="BL15" i="49"/>
  <c r="BK15" i="49"/>
  <c r="BJ15" i="49"/>
  <c r="BI15" i="49"/>
  <c r="BH15" i="49"/>
  <c r="BG15" i="49"/>
  <c r="BF15" i="49"/>
  <c r="BE15" i="49"/>
  <c r="BD15" i="49"/>
  <c r="BC15" i="49"/>
  <c r="BB15" i="49"/>
  <c r="BA15" i="49"/>
  <c r="AZ15" i="49"/>
  <c r="AY15" i="49"/>
  <c r="AX15" i="49"/>
  <c r="AW15" i="49"/>
  <c r="AV15" i="49"/>
  <c r="AU15" i="49"/>
  <c r="AT15" i="49"/>
  <c r="AS15" i="49"/>
  <c r="CC14" i="49"/>
  <c r="CB14" i="49"/>
  <c r="CA14" i="49"/>
  <c r="BZ14" i="49"/>
  <c r="BY14" i="49"/>
  <c r="BX14" i="49"/>
  <c r="BW14" i="49"/>
  <c r="BV14" i="49"/>
  <c r="BU14" i="49"/>
  <c r="BT14" i="49"/>
  <c r="BS14" i="49"/>
  <c r="BR14" i="49"/>
  <c r="BQ14" i="49"/>
  <c r="BP14" i="49"/>
  <c r="BO14" i="49"/>
  <c r="BN14" i="49"/>
  <c r="BM14" i="49"/>
  <c r="BL14" i="49"/>
  <c r="BK14" i="49"/>
  <c r="BJ14" i="49"/>
  <c r="BI14" i="49"/>
  <c r="BH14" i="49"/>
  <c r="BG14" i="49"/>
  <c r="BF14" i="49"/>
  <c r="BE14" i="49"/>
  <c r="BD14" i="49"/>
  <c r="BC14" i="49"/>
  <c r="BB14" i="49"/>
  <c r="BA14" i="49"/>
  <c r="AZ14" i="49"/>
  <c r="AY14" i="49"/>
  <c r="AX14" i="49"/>
  <c r="AW14" i="49"/>
  <c r="AV14" i="49"/>
  <c r="AU14" i="49"/>
  <c r="AT14" i="49"/>
  <c r="AS14" i="49"/>
  <c r="CC13" i="49"/>
  <c r="CB13" i="49"/>
  <c r="CA13" i="49"/>
  <c r="BZ13" i="49"/>
  <c r="BY13" i="49"/>
  <c r="BX13" i="49"/>
  <c r="BW13" i="49"/>
  <c r="BV13" i="49"/>
  <c r="BU13" i="49"/>
  <c r="BT13" i="49"/>
  <c r="BS13" i="49"/>
  <c r="BR13" i="49"/>
  <c r="BQ13" i="49"/>
  <c r="BP13" i="49"/>
  <c r="BO13" i="49"/>
  <c r="BN13" i="49"/>
  <c r="BM13" i="49"/>
  <c r="BL13" i="49"/>
  <c r="BK13" i="49"/>
  <c r="BJ13" i="49"/>
  <c r="BI13" i="49"/>
  <c r="BH13" i="49"/>
  <c r="BG13" i="49"/>
  <c r="BF13" i="49"/>
  <c r="BE13" i="49"/>
  <c r="BD13" i="49"/>
  <c r="BC13" i="49"/>
  <c r="BB13" i="49"/>
  <c r="BA13" i="49"/>
  <c r="AZ13" i="49"/>
  <c r="AY13" i="49"/>
  <c r="AX13" i="49"/>
  <c r="AW13" i="49"/>
  <c r="AV13" i="49"/>
  <c r="AU13" i="49"/>
  <c r="AT13" i="49"/>
  <c r="AS13" i="49"/>
  <c r="CC12" i="49"/>
  <c r="CB12" i="49"/>
  <c r="CA12" i="49"/>
  <c r="BZ12" i="49"/>
  <c r="BY12" i="49"/>
  <c r="BX12" i="49"/>
  <c r="BW12" i="49"/>
  <c r="BV12" i="49"/>
  <c r="BU12" i="49"/>
  <c r="BT12" i="49"/>
  <c r="BS12" i="49"/>
  <c r="BR12" i="49"/>
  <c r="BQ12" i="49"/>
  <c r="BP12" i="49"/>
  <c r="BO12" i="49"/>
  <c r="BN12" i="49"/>
  <c r="BM12" i="49"/>
  <c r="BL12" i="49"/>
  <c r="BK12" i="49"/>
  <c r="BJ12" i="49"/>
  <c r="BI12" i="49"/>
  <c r="BH12" i="49"/>
  <c r="BG12" i="49"/>
  <c r="BF12" i="49"/>
  <c r="BE12" i="49"/>
  <c r="BD12" i="49"/>
  <c r="BC12" i="49"/>
  <c r="BB12" i="49"/>
  <c r="BA12" i="49"/>
  <c r="AZ12" i="49"/>
  <c r="AY12" i="49"/>
  <c r="AX12" i="49"/>
  <c r="AW12" i="49"/>
  <c r="AV12" i="49"/>
  <c r="AU12" i="49"/>
  <c r="AT12" i="49"/>
  <c r="AS12" i="49"/>
  <c r="CC11" i="49"/>
  <c r="CB11" i="49"/>
  <c r="CA11" i="49"/>
  <c r="BZ11" i="49"/>
  <c r="BY11" i="49"/>
  <c r="BX11" i="49"/>
  <c r="BW11" i="49"/>
  <c r="BV11" i="49"/>
  <c r="BU11" i="49"/>
  <c r="BT11" i="49"/>
  <c r="BS11" i="49"/>
  <c r="BR11" i="49"/>
  <c r="BQ11" i="49"/>
  <c r="BP11" i="49"/>
  <c r="BO11" i="49"/>
  <c r="BN11" i="49"/>
  <c r="BM11" i="49"/>
  <c r="BL11" i="49"/>
  <c r="BK11" i="49"/>
  <c r="BJ11" i="49"/>
  <c r="BI11" i="49"/>
  <c r="BH11" i="49"/>
  <c r="BG11" i="49"/>
  <c r="BF11" i="49"/>
  <c r="BE11" i="49"/>
  <c r="BD11" i="49"/>
  <c r="BC11" i="49"/>
  <c r="BB11" i="49"/>
  <c r="BA11" i="49"/>
  <c r="AZ11" i="49"/>
  <c r="AY11" i="49"/>
  <c r="AX11" i="49"/>
  <c r="AW11" i="49"/>
  <c r="AV11" i="49"/>
  <c r="AU11" i="49"/>
  <c r="AT11" i="49"/>
  <c r="AS11" i="49"/>
  <c r="CC10" i="49"/>
  <c r="CB10" i="49"/>
  <c r="CA10" i="49"/>
  <c r="BZ10" i="49"/>
  <c r="BY10" i="49"/>
  <c r="BX10" i="49"/>
  <c r="BW10" i="49"/>
  <c r="BV10" i="49"/>
  <c r="BU10" i="49"/>
  <c r="BT10" i="49"/>
  <c r="BS10" i="49"/>
  <c r="BR10" i="49"/>
  <c r="BQ10" i="49"/>
  <c r="BP10" i="49"/>
  <c r="BO10" i="49"/>
  <c r="BN10" i="49"/>
  <c r="BM10" i="49"/>
  <c r="BL10" i="49"/>
  <c r="BK10" i="49"/>
  <c r="BJ10" i="49"/>
  <c r="BI10" i="49"/>
  <c r="BH10" i="49"/>
  <c r="BG10" i="49"/>
  <c r="BF10" i="49"/>
  <c r="BE10" i="49"/>
  <c r="BD10" i="49"/>
  <c r="BC10" i="49"/>
  <c r="BB10" i="49"/>
  <c r="BA10" i="49"/>
  <c r="AZ10" i="49"/>
  <c r="AY10" i="49"/>
  <c r="AX10" i="49"/>
  <c r="AW10" i="49"/>
  <c r="AV10" i="49"/>
  <c r="AU10" i="49"/>
  <c r="AT10" i="49"/>
  <c r="AS10" i="49"/>
  <c r="CC9" i="49"/>
  <c r="CB9" i="49"/>
  <c r="CA9" i="49"/>
  <c r="BZ9" i="49"/>
  <c r="BY9" i="49"/>
  <c r="BX9" i="49"/>
  <c r="BW9" i="49"/>
  <c r="BV9" i="49"/>
  <c r="BU9" i="49"/>
  <c r="BT9" i="49"/>
  <c r="BS9" i="49"/>
  <c r="BR9" i="49"/>
  <c r="BQ9" i="49"/>
  <c r="BP9" i="49"/>
  <c r="BO9" i="49"/>
  <c r="BN9" i="49"/>
  <c r="BM9" i="49"/>
  <c r="BL9" i="49"/>
  <c r="BK9" i="49"/>
  <c r="BJ9" i="49"/>
  <c r="BI9" i="49"/>
  <c r="BH9" i="49"/>
  <c r="BG9" i="49"/>
  <c r="BF9" i="49"/>
  <c r="BE9" i="49"/>
  <c r="BD9" i="49"/>
  <c r="BC9" i="49"/>
  <c r="BB9" i="49"/>
  <c r="BA9" i="49"/>
  <c r="AZ9" i="49"/>
  <c r="AY9" i="49"/>
  <c r="AX9" i="49"/>
  <c r="AW9" i="49"/>
  <c r="AV9" i="49"/>
  <c r="AU9" i="49"/>
  <c r="AT9" i="49"/>
  <c r="AS9" i="49"/>
  <c r="CC8" i="49"/>
  <c r="CB8" i="49"/>
  <c r="CA8" i="49"/>
  <c r="BZ8" i="49"/>
  <c r="BY8" i="49"/>
  <c r="BX8" i="49"/>
  <c r="BW8" i="49"/>
  <c r="BV8" i="49"/>
  <c r="BU8" i="49"/>
  <c r="BT8" i="49"/>
  <c r="BS8" i="49"/>
  <c r="BR8" i="49"/>
  <c r="BQ8" i="49"/>
  <c r="BP8" i="49"/>
  <c r="BO8" i="49"/>
  <c r="BN8" i="49"/>
  <c r="BM8" i="49"/>
  <c r="BL8" i="49"/>
  <c r="BK8" i="49"/>
  <c r="BJ8" i="49"/>
  <c r="BI8" i="49"/>
  <c r="BH8" i="49"/>
  <c r="BG8" i="49"/>
  <c r="BF8" i="49"/>
  <c r="BE8" i="49"/>
  <c r="BD8" i="49"/>
  <c r="BC8" i="49"/>
  <c r="BB8" i="49"/>
  <c r="BA8" i="49"/>
  <c r="AZ8" i="49"/>
  <c r="AY8" i="49"/>
  <c r="AX8" i="49"/>
  <c r="AW8" i="49"/>
  <c r="AV8" i="49"/>
  <c r="AU8" i="49"/>
  <c r="AT8" i="49"/>
  <c r="AS8"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CC6" i="49"/>
  <c r="CB6" i="49"/>
  <c r="CA6" i="49"/>
  <c r="BZ6" i="49"/>
  <c r="BY6" i="49"/>
  <c r="BX6" i="49"/>
  <c r="BW6" i="49"/>
  <c r="BV6" i="49"/>
  <c r="BU6" i="49"/>
  <c r="BT6" i="49"/>
  <c r="BS6" i="49"/>
  <c r="BR6" i="49"/>
  <c r="BQ6" i="49"/>
  <c r="BP6" i="49"/>
  <c r="BO6" i="49"/>
  <c r="BN6" i="49"/>
  <c r="BM6" i="49"/>
  <c r="BL6" i="49"/>
  <c r="BK6" i="49"/>
  <c r="BJ6" i="49"/>
  <c r="BI6" i="49"/>
  <c r="BH6" i="49"/>
  <c r="BG6" i="49"/>
  <c r="BF6" i="49"/>
  <c r="BE6" i="49"/>
  <c r="BD6" i="49"/>
  <c r="BC6" i="49"/>
  <c r="BB6" i="49"/>
  <c r="BA6" i="49"/>
  <c r="AZ6" i="49"/>
  <c r="AY6" i="49"/>
  <c r="AX6" i="49"/>
  <c r="AW6" i="49"/>
  <c r="AV6" i="49"/>
  <c r="AU6" i="49"/>
  <c r="AT6" i="49"/>
  <c r="AS6" i="49"/>
  <c r="CC5" i="49"/>
  <c r="CB5" i="49"/>
  <c r="CA5" i="49"/>
  <c r="BZ5" i="49"/>
  <c r="BY5" i="49"/>
  <c r="BX5" i="49"/>
  <c r="BW5" i="49"/>
  <c r="BV5" i="49"/>
  <c r="BU5" i="49"/>
  <c r="BT5" i="49"/>
  <c r="BS5" i="49"/>
  <c r="BR5" i="49"/>
  <c r="BQ5" i="49"/>
  <c r="BP5" i="49"/>
  <c r="BO5" i="49"/>
  <c r="BN5" i="49"/>
  <c r="BM5" i="49"/>
  <c r="BL5" i="49"/>
  <c r="BK5" i="49"/>
  <c r="BJ5" i="49"/>
  <c r="BI5" i="49"/>
  <c r="BH5" i="49"/>
  <c r="BG5" i="49"/>
  <c r="BF5" i="49"/>
  <c r="BE5" i="49"/>
  <c r="BD5" i="49"/>
  <c r="BC5" i="49"/>
  <c r="BB5" i="49"/>
  <c r="BA5" i="49"/>
  <c r="AZ5" i="49"/>
  <c r="AY5" i="49"/>
  <c r="AX5" i="49"/>
  <c r="AW5" i="49"/>
  <c r="AV5" i="49"/>
  <c r="AU5" i="49"/>
  <c r="AT5" i="49"/>
  <c r="AS5" i="49"/>
  <c r="CC4" i="49"/>
  <c r="CB4" i="49"/>
  <c r="CA4" i="49"/>
  <c r="BZ4" i="49"/>
  <c r="BY4" i="49"/>
  <c r="BX4" i="49"/>
  <c r="BW4" i="49"/>
  <c r="BV4" i="49"/>
  <c r="BU4" i="49"/>
  <c r="BT4" i="49"/>
  <c r="BS4" i="49"/>
  <c r="BR4" i="49"/>
  <c r="BQ4" i="49"/>
  <c r="BP4" i="49"/>
  <c r="BO4" i="49"/>
  <c r="BN4" i="49"/>
  <c r="BM4" i="49"/>
  <c r="BL4" i="49"/>
  <c r="BK4" i="49"/>
  <c r="BJ4" i="49"/>
  <c r="BI4" i="49"/>
  <c r="BH4" i="49"/>
  <c r="BG4" i="49"/>
  <c r="BF4" i="49"/>
  <c r="BE4" i="49"/>
  <c r="BD4" i="49"/>
  <c r="BC4" i="49"/>
  <c r="BB4" i="49"/>
  <c r="BA4" i="49"/>
  <c r="AZ4" i="49"/>
  <c r="AY4" i="49"/>
  <c r="AX4" i="49"/>
  <c r="AW4" i="49"/>
  <c r="AV4" i="49"/>
  <c r="AU4" i="49"/>
  <c r="AT4" i="49"/>
  <c r="AS4" i="49"/>
  <c r="AF110" i="49"/>
  <c r="AF101" i="49"/>
  <c r="AF92" i="49"/>
  <c r="AF83" i="49"/>
  <c r="AF74" i="49"/>
  <c r="AF60" i="49"/>
  <c r="AF48" i="49"/>
  <c r="AF36" i="49"/>
  <c r="AF24" i="49"/>
  <c r="AF12" i="49"/>
  <c r="O98" i="49" l="1"/>
  <c r="O97" i="49"/>
  <c r="O89" i="49"/>
  <c r="O88" i="49"/>
  <c r="O80" i="49"/>
  <c r="O79" i="49"/>
  <c r="K29" i="49"/>
  <c r="J29" i="49"/>
  <c r="F29" i="49"/>
  <c r="AG29" i="49"/>
  <c r="Z29" i="49"/>
  <c r="E29" i="49"/>
  <c r="H29" i="49"/>
  <c r="G29" i="49"/>
  <c r="I29" i="49"/>
  <c r="AJ29" i="49"/>
  <c r="K44" i="49"/>
  <c r="J44" i="49"/>
  <c r="F44" i="49"/>
  <c r="H44" i="49"/>
  <c r="G44" i="49"/>
  <c r="AJ44" i="49"/>
  <c r="E44" i="49"/>
  <c r="AG44" i="49"/>
  <c r="I44" i="49"/>
  <c r="Z44" i="49"/>
  <c r="K79" i="49"/>
  <c r="J79" i="49"/>
  <c r="F79" i="49"/>
  <c r="I79" i="49"/>
  <c r="H79" i="49"/>
  <c r="AJ79" i="49"/>
  <c r="AG79" i="49"/>
  <c r="Z79" i="49"/>
  <c r="G79" i="49"/>
  <c r="E79" i="49"/>
  <c r="K89" i="49"/>
  <c r="J89" i="49"/>
  <c r="F89" i="49"/>
  <c r="E89" i="49"/>
  <c r="G89" i="49"/>
  <c r="I89" i="49"/>
  <c r="H89" i="49"/>
  <c r="AJ89" i="49"/>
  <c r="Z89" i="49"/>
  <c r="AG89" i="49"/>
  <c r="P17" i="49"/>
  <c r="P32" i="49"/>
  <c r="P80" i="49"/>
  <c r="K41" i="49"/>
  <c r="J41" i="49"/>
  <c r="F41" i="49"/>
  <c r="E41" i="49"/>
  <c r="I41" i="49"/>
  <c r="AJ41" i="49"/>
  <c r="Z41" i="49"/>
  <c r="AG41" i="49"/>
  <c r="H41" i="49"/>
  <c r="G41" i="49"/>
  <c r="F19" i="49"/>
  <c r="K19" i="49"/>
  <c r="J19" i="49"/>
  <c r="E19" i="49"/>
  <c r="AJ19" i="49"/>
  <c r="AG19" i="49"/>
  <c r="Z19" i="49"/>
  <c r="H19" i="49"/>
  <c r="G19" i="49"/>
  <c r="I19" i="49"/>
  <c r="K88" i="49"/>
  <c r="J88" i="49"/>
  <c r="F88" i="49"/>
  <c r="AG88" i="49"/>
  <c r="Z88" i="49"/>
  <c r="E88" i="49"/>
  <c r="G88" i="49"/>
  <c r="H88" i="49"/>
  <c r="AJ88" i="49"/>
  <c r="I88" i="49"/>
  <c r="K98" i="49"/>
  <c r="J98" i="49"/>
  <c r="F98" i="49"/>
  <c r="AJ98" i="49"/>
  <c r="Z98" i="49"/>
  <c r="G98" i="49"/>
  <c r="AG98" i="49"/>
  <c r="H98" i="49"/>
  <c r="I98" i="49"/>
  <c r="E98" i="49"/>
  <c r="P29" i="49"/>
  <c r="P44" i="49"/>
  <c r="P79" i="49"/>
  <c r="P89" i="49"/>
  <c r="F31" i="49"/>
  <c r="K31" i="49"/>
  <c r="J31" i="49"/>
  <c r="E31" i="49"/>
  <c r="I31" i="49"/>
  <c r="AJ31" i="49"/>
  <c r="AG31" i="49"/>
  <c r="Z31" i="49"/>
  <c r="H31" i="49"/>
  <c r="G31" i="49"/>
  <c r="K97" i="49"/>
  <c r="J97" i="49"/>
  <c r="F97" i="49"/>
  <c r="H97" i="49"/>
  <c r="AJ97" i="49"/>
  <c r="Z97" i="49"/>
  <c r="AG97" i="49"/>
  <c r="G97" i="49"/>
  <c r="I97" i="49"/>
  <c r="E97" i="49"/>
  <c r="P41" i="49"/>
  <c r="P19" i="49"/>
  <c r="P88" i="49"/>
  <c r="P98" i="49"/>
  <c r="K43" i="49"/>
  <c r="F43" i="49"/>
  <c r="J43" i="49"/>
  <c r="Z43" i="49"/>
  <c r="E43" i="49"/>
  <c r="H43" i="49"/>
  <c r="G43" i="49"/>
  <c r="AG43" i="49"/>
  <c r="AJ43" i="49"/>
  <c r="I43" i="49"/>
  <c r="P31" i="49"/>
  <c r="P97" i="49"/>
  <c r="K18" i="49"/>
  <c r="J18" i="49"/>
  <c r="F18" i="49"/>
  <c r="H18" i="49"/>
  <c r="I18" i="49"/>
  <c r="E18" i="49"/>
  <c r="AJ18" i="49"/>
  <c r="G18" i="49"/>
  <c r="Z18" i="49"/>
  <c r="AG18" i="49"/>
  <c r="P43" i="49"/>
  <c r="K30" i="49"/>
  <c r="J30" i="49"/>
  <c r="F30" i="49"/>
  <c r="Z30" i="49"/>
  <c r="H30" i="49"/>
  <c r="G30" i="49"/>
  <c r="AJ30" i="49"/>
  <c r="AG30" i="49"/>
  <c r="E30" i="49"/>
  <c r="I30" i="49"/>
  <c r="K137" i="49"/>
  <c r="J137" i="49"/>
  <c r="J145" i="49" s="1"/>
  <c r="G27" i="14" s="1"/>
  <c r="F137" i="49"/>
  <c r="F145" i="49" s="1"/>
  <c r="C27" i="14" s="1"/>
  <c r="O137" i="49"/>
  <c r="I137" i="49"/>
  <c r="H137" i="49"/>
  <c r="G137" i="49"/>
  <c r="P18" i="49"/>
  <c r="K42" i="49"/>
  <c r="J42" i="49"/>
  <c r="F42" i="49"/>
  <c r="I42" i="49"/>
  <c r="Z42" i="49"/>
  <c r="E42" i="49"/>
  <c r="H42" i="49"/>
  <c r="G42" i="49"/>
  <c r="AJ42" i="49"/>
  <c r="AG42" i="49"/>
  <c r="K20" i="49"/>
  <c r="J20" i="49"/>
  <c r="F20" i="49"/>
  <c r="E20" i="49"/>
  <c r="Z20" i="49"/>
  <c r="I20" i="49"/>
  <c r="H20" i="49"/>
  <c r="G20" i="49"/>
  <c r="AG20" i="49"/>
  <c r="AJ20" i="49"/>
  <c r="P30" i="49"/>
  <c r="P137" i="49"/>
  <c r="K17" i="49"/>
  <c r="J17" i="49"/>
  <c r="F17" i="49"/>
  <c r="Z17" i="49"/>
  <c r="H17" i="49"/>
  <c r="G17" i="49"/>
  <c r="AJ17" i="49"/>
  <c r="E17" i="49"/>
  <c r="I17" i="49"/>
  <c r="AG17" i="49"/>
  <c r="K32" i="49"/>
  <c r="J32" i="49"/>
  <c r="F32" i="49"/>
  <c r="AG32" i="49"/>
  <c r="I32" i="49"/>
  <c r="AJ32" i="49"/>
  <c r="Z32" i="49"/>
  <c r="H32" i="49"/>
  <c r="G32" i="49"/>
  <c r="E32" i="49"/>
  <c r="K80" i="49"/>
  <c r="J80" i="49"/>
  <c r="F80" i="49"/>
  <c r="H80" i="49"/>
  <c r="I80" i="49"/>
  <c r="AJ80" i="49"/>
  <c r="E80" i="49"/>
  <c r="Z80" i="49"/>
  <c r="AG80" i="49"/>
  <c r="G80" i="49"/>
  <c r="P42" i="49"/>
  <c r="P20" i="49"/>
  <c r="P106" i="49"/>
  <c r="U106" i="49" s="1"/>
  <c r="P55" i="49"/>
  <c r="J55" i="49"/>
  <c r="F55" i="49"/>
  <c r="K55" i="49"/>
  <c r="Z55" i="49"/>
  <c r="I55" i="49"/>
  <c r="H55" i="49"/>
  <c r="G55" i="49"/>
  <c r="E55" i="49"/>
  <c r="AJ55" i="49"/>
  <c r="AG55" i="49"/>
  <c r="F54" i="49"/>
  <c r="J54" i="49"/>
  <c r="K54" i="49"/>
  <c r="E54" i="49"/>
  <c r="AG54" i="49"/>
  <c r="Z54" i="49"/>
  <c r="I54" i="49"/>
  <c r="H54" i="49"/>
  <c r="G54" i="49"/>
  <c r="AJ54" i="49"/>
  <c r="P54" i="49"/>
  <c r="F56" i="49"/>
  <c r="J56" i="49"/>
  <c r="K56" i="49"/>
  <c r="AG56" i="49"/>
  <c r="I56" i="49"/>
  <c r="H56" i="49"/>
  <c r="AJ56" i="49"/>
  <c r="G56" i="49"/>
  <c r="E56" i="49"/>
  <c r="Z56" i="49"/>
  <c r="J53" i="49"/>
  <c r="K53" i="49"/>
  <c r="F53" i="49"/>
  <c r="Z53" i="49"/>
  <c r="E53" i="49"/>
  <c r="AJ53" i="49"/>
  <c r="I53" i="49"/>
  <c r="H53" i="49"/>
  <c r="G53" i="49"/>
  <c r="AG53" i="49"/>
  <c r="F107" i="49"/>
  <c r="J107" i="49"/>
  <c r="K107" i="49"/>
  <c r="H107" i="49"/>
  <c r="E107" i="49"/>
  <c r="AG107" i="49"/>
  <c r="Z107" i="49"/>
  <c r="I107" i="49"/>
  <c r="AJ107" i="49"/>
  <c r="G107" i="49"/>
  <c r="P56" i="49"/>
  <c r="J106" i="49"/>
  <c r="F106" i="49"/>
  <c r="K106" i="49"/>
  <c r="H106" i="49"/>
  <c r="I106" i="49"/>
  <c r="G106" i="49"/>
  <c r="E106" i="49"/>
  <c r="Z106" i="49"/>
  <c r="AJ106" i="49"/>
  <c r="AG106" i="49"/>
  <c r="P53" i="49"/>
  <c r="P107" i="49"/>
  <c r="P119" i="49"/>
  <c r="K119" i="49"/>
  <c r="J119" i="49"/>
  <c r="G119" i="49"/>
  <c r="O119" i="49"/>
  <c r="H119" i="49"/>
  <c r="H127" i="49" s="1"/>
  <c r="E26" i="14" s="1"/>
  <c r="I119" i="49"/>
  <c r="I127" i="49" s="1"/>
  <c r="F26" i="14" s="1"/>
  <c r="F119" i="49"/>
  <c r="F127" i="49" s="1"/>
  <c r="C26" i="14" s="1"/>
  <c r="O71" i="49"/>
  <c r="O70" i="49"/>
  <c r="P6" i="49"/>
  <c r="F8" i="49"/>
  <c r="J8" i="49"/>
  <c r="K8" i="49"/>
  <c r="AG8" i="49"/>
  <c r="Z8" i="49"/>
  <c r="I8" i="49"/>
  <c r="H8" i="49"/>
  <c r="G8" i="49"/>
  <c r="E8" i="49"/>
  <c r="AJ8" i="49"/>
  <c r="F5" i="49"/>
  <c r="K5" i="49"/>
  <c r="J5" i="49"/>
  <c r="Z5" i="49"/>
  <c r="I5" i="49"/>
  <c r="H5" i="49"/>
  <c r="G5" i="49"/>
  <c r="AG5" i="49"/>
  <c r="E5" i="49"/>
  <c r="AJ5" i="49"/>
  <c r="J71" i="49"/>
  <c r="F71" i="49"/>
  <c r="K71" i="49"/>
  <c r="Z71" i="49"/>
  <c r="E71" i="49"/>
  <c r="I71" i="49"/>
  <c r="G71" i="49"/>
  <c r="AJ71" i="49"/>
  <c r="AG71" i="49"/>
  <c r="H71" i="49"/>
  <c r="P8" i="49"/>
  <c r="F70" i="49"/>
  <c r="K70" i="49"/>
  <c r="J70" i="49"/>
  <c r="AG70" i="49"/>
  <c r="E70" i="49"/>
  <c r="H70" i="49"/>
  <c r="Z70" i="49"/>
  <c r="AJ70" i="49"/>
  <c r="I70" i="49"/>
  <c r="G70" i="49"/>
  <c r="P5" i="49"/>
  <c r="P71" i="49"/>
  <c r="F6" i="49"/>
  <c r="K6" i="49"/>
  <c r="J6" i="49"/>
  <c r="E6" i="49"/>
  <c r="AG6" i="49"/>
  <c r="Z6" i="49"/>
  <c r="I6" i="49"/>
  <c r="H6" i="49"/>
  <c r="G6" i="49"/>
  <c r="AJ6" i="49"/>
  <c r="J7" i="49"/>
  <c r="F7" i="49"/>
  <c r="K7" i="49"/>
  <c r="AG7" i="49"/>
  <c r="E7" i="49"/>
  <c r="Z7" i="49"/>
  <c r="I7" i="49"/>
  <c r="H7" i="49"/>
  <c r="G7" i="49"/>
  <c r="AJ7" i="49"/>
  <c r="P70" i="49"/>
  <c r="P7" i="49"/>
  <c r="R106" i="49" l="1"/>
  <c r="T106" i="49"/>
  <c r="T27" i="14"/>
  <c r="W27" i="14"/>
  <c r="W26" i="14"/>
  <c r="T26" i="14"/>
  <c r="T18" i="49"/>
  <c r="V18" i="49"/>
  <c r="S18" i="49" s="1"/>
  <c r="U18" i="49"/>
  <c r="T98" i="49"/>
  <c r="V98" i="49"/>
  <c r="U98" i="49"/>
  <c r="T89" i="49"/>
  <c r="V89" i="49"/>
  <c r="S89" i="49" s="1"/>
  <c r="U89" i="49"/>
  <c r="V20" i="49"/>
  <c r="U20" i="49"/>
  <c r="T20" i="49"/>
  <c r="T43" i="49"/>
  <c r="V43" i="49"/>
  <c r="N43" i="49" s="1"/>
  <c r="U43" i="49"/>
  <c r="R43" i="49" s="1"/>
  <c r="V88" i="49"/>
  <c r="U88" i="49"/>
  <c r="T88" i="49"/>
  <c r="U79" i="49"/>
  <c r="T79" i="49"/>
  <c r="V79" i="49"/>
  <c r="T42" i="49"/>
  <c r="V42" i="49"/>
  <c r="S42" i="49" s="1"/>
  <c r="U42" i="49"/>
  <c r="M42" i="49" s="1"/>
  <c r="X42" i="49" s="1"/>
  <c r="T30" i="49"/>
  <c r="V30" i="49"/>
  <c r="S30" i="49" s="1"/>
  <c r="U30" i="49"/>
  <c r="T19" i="49"/>
  <c r="V19" i="49"/>
  <c r="S19" i="49" s="1"/>
  <c r="U19" i="49"/>
  <c r="T44" i="49"/>
  <c r="V44" i="49"/>
  <c r="U44" i="49"/>
  <c r="U137" i="49"/>
  <c r="R137" i="49" s="1"/>
  <c r="R145" i="49" s="1"/>
  <c r="R27" i="14" s="1"/>
  <c r="T137" i="49"/>
  <c r="Q137" i="49" s="1"/>
  <c r="Q145" i="49" s="1"/>
  <c r="Q27" i="14" s="1"/>
  <c r="V137" i="49"/>
  <c r="S137" i="49" s="1"/>
  <c r="S145" i="49" s="1"/>
  <c r="S27" i="14" s="1"/>
  <c r="T41" i="49"/>
  <c r="V41" i="49"/>
  <c r="U41" i="49"/>
  <c r="R41" i="49" s="1"/>
  <c r="T29" i="49"/>
  <c r="V29" i="49"/>
  <c r="S29" i="49" s="1"/>
  <c r="U29" i="49"/>
  <c r="T97" i="49"/>
  <c r="Q97" i="49" s="1"/>
  <c r="V97" i="49"/>
  <c r="U97" i="49"/>
  <c r="T80" i="49"/>
  <c r="V80" i="49"/>
  <c r="U80" i="49"/>
  <c r="T31" i="49"/>
  <c r="V31" i="49"/>
  <c r="S31" i="49" s="1"/>
  <c r="U31" i="49"/>
  <c r="U32" i="49"/>
  <c r="T32" i="49"/>
  <c r="V32" i="49"/>
  <c r="S32" i="49" s="1"/>
  <c r="T17" i="49"/>
  <c r="V17" i="49"/>
  <c r="U17" i="49"/>
  <c r="V106" i="49"/>
  <c r="S106" i="49" s="1"/>
  <c r="V53" i="49"/>
  <c r="S53" i="49" s="1"/>
  <c r="U53" i="49"/>
  <c r="T53" i="49"/>
  <c r="T55" i="49"/>
  <c r="V55" i="49"/>
  <c r="U55" i="49"/>
  <c r="V107" i="49"/>
  <c r="U107" i="49"/>
  <c r="T107" i="49"/>
  <c r="M106" i="49"/>
  <c r="X106" i="49" s="1"/>
  <c r="V56" i="49"/>
  <c r="S56" i="49" s="1"/>
  <c r="U56" i="49"/>
  <c r="T56" i="49"/>
  <c r="L106" i="49"/>
  <c r="W106" i="49" s="1"/>
  <c r="Q106" i="49"/>
  <c r="V54" i="49"/>
  <c r="U54" i="49"/>
  <c r="T54" i="49"/>
  <c r="U119" i="49"/>
  <c r="R119" i="49" s="1"/>
  <c r="R127" i="49" s="1"/>
  <c r="R26" i="14" s="1"/>
  <c r="V119" i="49"/>
  <c r="S119" i="49" s="1"/>
  <c r="S127" i="49" s="1"/>
  <c r="S26" i="14" s="1"/>
  <c r="T119" i="49"/>
  <c r="Q119" i="49" s="1"/>
  <c r="Q127" i="49" s="1"/>
  <c r="Q26" i="14" s="1"/>
  <c r="U8" i="49"/>
  <c r="T8" i="49"/>
  <c r="V8" i="49"/>
  <c r="T71" i="49"/>
  <c r="V71" i="49"/>
  <c r="U71" i="49"/>
  <c r="V5" i="49"/>
  <c r="U5" i="49"/>
  <c r="T5" i="49"/>
  <c r="Q5" i="49" s="1"/>
  <c r="V7" i="49"/>
  <c r="U7" i="49"/>
  <c r="T7" i="49"/>
  <c r="V70" i="49"/>
  <c r="S70" i="49" s="1"/>
  <c r="U70" i="49"/>
  <c r="T70" i="49"/>
  <c r="V6" i="49"/>
  <c r="U6" i="49"/>
  <c r="T6" i="49"/>
  <c r="K127" i="49"/>
  <c r="H26" i="14" s="1"/>
  <c r="V27" i="14"/>
  <c r="U27" i="14"/>
  <c r="X27" i="14"/>
  <c r="Y27" i="14"/>
  <c r="V26" i="14"/>
  <c r="X26" i="14"/>
  <c r="Y26" i="14"/>
  <c r="U26" i="14"/>
  <c r="AD12" i="49"/>
  <c r="AG12" i="49"/>
  <c r="J12" i="49"/>
  <c r="AL12" i="49"/>
  <c r="AN12" i="49"/>
  <c r="Z12" i="49"/>
  <c r="AB12" i="49"/>
  <c r="G12" i="49"/>
  <c r="AJ12" i="49"/>
  <c r="AQ12" i="49"/>
  <c r="H12" i="49"/>
  <c r="K12" i="49"/>
  <c r="F12" i="49"/>
  <c r="I12" i="49"/>
  <c r="V101" i="49"/>
  <c r="K36" i="49"/>
  <c r="AJ36" i="49"/>
  <c r="AB36" i="49"/>
  <c r="J36" i="49"/>
  <c r="I36" i="49"/>
  <c r="Z36" i="49"/>
  <c r="H36" i="49"/>
  <c r="AG36" i="49"/>
  <c r="G36" i="49"/>
  <c r="D23" i="14" s="1"/>
  <c r="E110" i="12" s="1"/>
  <c r="BE110" i="12" s="1"/>
  <c r="BF110" i="12" s="1"/>
  <c r="AN36" i="49"/>
  <c r="F36" i="49"/>
  <c r="AD36" i="49"/>
  <c r="AL36" i="49"/>
  <c r="I101" i="49"/>
  <c r="Z101" i="49"/>
  <c r="AA101" i="49" s="1"/>
  <c r="H101" i="49"/>
  <c r="AG101" i="49"/>
  <c r="AH101" i="49" s="1"/>
  <c r="AI101" i="49" s="1"/>
  <c r="G101" i="49"/>
  <c r="AN101" i="49"/>
  <c r="AO101" i="49" s="1"/>
  <c r="F101" i="49"/>
  <c r="AL101" i="49"/>
  <c r="AM101" i="49" s="1"/>
  <c r="AD101" i="49"/>
  <c r="AE101" i="49" s="1"/>
  <c r="K101" i="49"/>
  <c r="AB101" i="49"/>
  <c r="AC101" i="49" s="1"/>
  <c r="AJ101" i="49"/>
  <c r="AK101" i="49" s="1"/>
  <c r="J101" i="49"/>
  <c r="G145" i="49"/>
  <c r="D27" i="14" s="1"/>
  <c r="AN60" i="49"/>
  <c r="F60" i="49"/>
  <c r="C25" i="14" s="1"/>
  <c r="AL60" i="49"/>
  <c r="AD60" i="49"/>
  <c r="K60" i="49"/>
  <c r="H25" i="14" s="1"/>
  <c r="I60" i="49"/>
  <c r="F25" i="14" s="1"/>
  <c r="Z60" i="49"/>
  <c r="H60" i="49"/>
  <c r="E25" i="14" s="1"/>
  <c r="AJ60" i="49"/>
  <c r="G60" i="49"/>
  <c r="D25" i="14" s="1"/>
  <c r="AG60" i="49"/>
  <c r="AB60" i="49"/>
  <c r="J60" i="49"/>
  <c r="G25" i="14" s="1"/>
  <c r="AL24" i="49"/>
  <c r="AM24" i="49" s="1"/>
  <c r="AD24" i="49"/>
  <c r="AE24" i="49" s="1"/>
  <c r="K24" i="49"/>
  <c r="AJ24" i="49"/>
  <c r="AK24" i="49" s="1"/>
  <c r="AB24" i="49"/>
  <c r="AC24" i="49" s="1"/>
  <c r="J24" i="49"/>
  <c r="I24" i="49"/>
  <c r="Z24" i="49"/>
  <c r="AA24" i="49" s="1"/>
  <c r="H24" i="49"/>
  <c r="AG24" i="49"/>
  <c r="AH24" i="49" s="1"/>
  <c r="AI24" i="49" s="1"/>
  <c r="G24" i="49"/>
  <c r="AN24" i="49"/>
  <c r="AO24" i="49" s="1"/>
  <c r="F24" i="49"/>
  <c r="I145" i="49"/>
  <c r="F27" i="14" s="1"/>
  <c r="H145" i="49"/>
  <c r="E27" i="14" s="1"/>
  <c r="AG83" i="49"/>
  <c r="G83" i="49"/>
  <c r="AN83" i="49"/>
  <c r="F83" i="49"/>
  <c r="AL83" i="49"/>
  <c r="AD83" i="49"/>
  <c r="AJ83" i="49"/>
  <c r="AB83" i="49"/>
  <c r="J83" i="49"/>
  <c r="I83" i="49"/>
  <c r="Z83" i="49"/>
  <c r="K83" i="49"/>
  <c r="H83" i="49"/>
  <c r="I48" i="49"/>
  <c r="Z48" i="49"/>
  <c r="H48" i="49"/>
  <c r="AG48" i="49"/>
  <c r="G48" i="49"/>
  <c r="F48" i="49"/>
  <c r="C24" i="14" s="1"/>
  <c r="AN48" i="49"/>
  <c r="AL48" i="49"/>
  <c r="AD48" i="49"/>
  <c r="AB48" i="49"/>
  <c r="AJ48" i="49"/>
  <c r="K48" i="49"/>
  <c r="H24" i="14" s="1"/>
  <c r="J48" i="49"/>
  <c r="G127" i="49"/>
  <c r="D26" i="14" s="1"/>
  <c r="AN74" i="49"/>
  <c r="AO74" i="49" s="1"/>
  <c r="F74" i="49"/>
  <c r="AL74" i="49"/>
  <c r="AM74" i="49" s="1"/>
  <c r="AD74" i="49"/>
  <c r="AE74" i="49" s="1"/>
  <c r="K74" i="49"/>
  <c r="I74" i="49"/>
  <c r="Z74" i="49"/>
  <c r="AA74" i="49" s="1"/>
  <c r="H74" i="49"/>
  <c r="J74" i="49"/>
  <c r="AJ74" i="49"/>
  <c r="AK74" i="49" s="1"/>
  <c r="G74" i="49"/>
  <c r="AG74" i="49"/>
  <c r="AH74" i="49" s="1"/>
  <c r="AI74" i="49" s="1"/>
  <c r="AB74" i="49"/>
  <c r="AC74" i="49" s="1"/>
  <c r="K145" i="49"/>
  <c r="H27" i="14" s="1"/>
  <c r="U24" i="49"/>
  <c r="T101" i="49"/>
  <c r="Z92" i="49"/>
  <c r="AA92" i="49" s="1"/>
  <c r="H92" i="49"/>
  <c r="AG92" i="49"/>
  <c r="AH92" i="49" s="1"/>
  <c r="AI92" i="49" s="1"/>
  <c r="G92" i="49"/>
  <c r="AN92" i="49"/>
  <c r="AO92" i="49" s="1"/>
  <c r="F92" i="49"/>
  <c r="U92" i="49"/>
  <c r="K92" i="49"/>
  <c r="AJ92" i="49"/>
  <c r="AK92" i="49" s="1"/>
  <c r="AB92" i="49"/>
  <c r="AC92" i="49" s="1"/>
  <c r="J92" i="49"/>
  <c r="AL92" i="49"/>
  <c r="AM92" i="49" s="1"/>
  <c r="I92" i="49"/>
  <c r="AD92" i="49"/>
  <c r="AE92" i="49" s="1"/>
  <c r="AJ110" i="49"/>
  <c r="AK110" i="49" s="1"/>
  <c r="AB110" i="49"/>
  <c r="AC110" i="49" s="1"/>
  <c r="T110" i="49"/>
  <c r="J110" i="49"/>
  <c r="I110" i="49"/>
  <c r="Z110" i="49"/>
  <c r="AA110" i="49" s="1"/>
  <c r="H110" i="49"/>
  <c r="AG110" i="49"/>
  <c r="AH110" i="49" s="1"/>
  <c r="AI110" i="49" s="1"/>
  <c r="G110" i="49"/>
  <c r="AL110" i="49"/>
  <c r="AM110" i="49" s="1"/>
  <c r="AD110" i="49"/>
  <c r="AE110" i="49" s="1"/>
  <c r="V110" i="49"/>
  <c r="K110" i="49"/>
  <c r="AN110" i="49"/>
  <c r="AO110" i="49" s="1"/>
  <c r="F110" i="49"/>
  <c r="U110" i="49"/>
  <c r="J127" i="49"/>
  <c r="G26" i="14" s="1"/>
  <c r="T24" i="14" l="1"/>
  <c r="W24" i="14"/>
  <c r="N106" i="49"/>
  <c r="Y106" i="49" s="1"/>
  <c r="W25" i="14"/>
  <c r="T25" i="14"/>
  <c r="L97" i="49"/>
  <c r="W97" i="49" s="1"/>
  <c r="G24" i="14"/>
  <c r="D24" i="14"/>
  <c r="E24" i="14"/>
  <c r="F24" i="14"/>
  <c r="C23" i="14"/>
  <c r="D110" i="12" s="1"/>
  <c r="H23" i="14"/>
  <c r="Y110" i="12" s="1"/>
  <c r="E23" i="14"/>
  <c r="F110" i="12" s="1"/>
  <c r="F23" i="14"/>
  <c r="G110" i="12" s="1"/>
  <c r="G23" i="14"/>
  <c r="K110" i="12" s="1"/>
  <c r="V48" i="49"/>
  <c r="U12" i="49"/>
  <c r="Y43" i="49"/>
  <c r="M43" i="49"/>
  <c r="X43" i="49" s="1"/>
  <c r="N32" i="49"/>
  <c r="Y32" i="49" s="1"/>
  <c r="S43" i="49"/>
  <c r="N42" i="49"/>
  <c r="N31" i="49"/>
  <c r="Y31" i="49" s="1"/>
  <c r="L17" i="49"/>
  <c r="W17" i="49" s="1"/>
  <c r="Q17" i="49"/>
  <c r="L31" i="49"/>
  <c r="W31" i="49" s="1"/>
  <c r="Q31" i="49"/>
  <c r="R29" i="49"/>
  <c r="M29" i="49"/>
  <c r="X29" i="49" s="1"/>
  <c r="Q44" i="49"/>
  <c r="L44" i="49"/>
  <c r="W44" i="49" s="1"/>
  <c r="L88" i="49"/>
  <c r="W88" i="49" s="1"/>
  <c r="Q88" i="49"/>
  <c r="N20" i="49"/>
  <c r="Y20" i="49" s="1"/>
  <c r="S20" i="49"/>
  <c r="M19" i="49"/>
  <c r="R19" i="49"/>
  <c r="Q30" i="49"/>
  <c r="L30" i="49"/>
  <c r="W30" i="49" s="1"/>
  <c r="R88" i="49"/>
  <c r="R92" i="49" s="1"/>
  <c r="M88" i="49"/>
  <c r="X88" i="49" s="1"/>
  <c r="R89" i="49"/>
  <c r="M89" i="49"/>
  <c r="X89" i="49" s="1"/>
  <c r="X19" i="49"/>
  <c r="L29" i="49"/>
  <c r="W29" i="49" s="1"/>
  <c r="Q29" i="49"/>
  <c r="S88" i="49"/>
  <c r="N88" i="49"/>
  <c r="Y88" i="49" s="1"/>
  <c r="N19" i="49"/>
  <c r="Y19" i="49" s="1"/>
  <c r="M80" i="49"/>
  <c r="X80" i="49" s="1"/>
  <c r="R80" i="49"/>
  <c r="R97" i="49"/>
  <c r="R101" i="49" s="1"/>
  <c r="M97" i="49"/>
  <c r="X97" i="49" s="1"/>
  <c r="L19" i="49"/>
  <c r="W19" i="49" s="1"/>
  <c r="Q19" i="49"/>
  <c r="Q89" i="49"/>
  <c r="L89" i="49"/>
  <c r="W89" i="49" s="1"/>
  <c r="N30" i="49"/>
  <c r="Y30" i="49" s="1"/>
  <c r="N29" i="49"/>
  <c r="Y29" i="49" s="1"/>
  <c r="S80" i="49"/>
  <c r="N80" i="49"/>
  <c r="Y80" i="49" s="1"/>
  <c r="S97" i="49"/>
  <c r="N97" i="49"/>
  <c r="Y97" i="49" s="1"/>
  <c r="S41" i="49"/>
  <c r="N41" i="49"/>
  <c r="Y41" i="49" s="1"/>
  <c r="L42" i="49"/>
  <c r="W42" i="49" s="1"/>
  <c r="Q42" i="49"/>
  <c r="M98" i="49"/>
  <c r="X98" i="49" s="1"/>
  <c r="R98" i="49"/>
  <c r="R18" i="49"/>
  <c r="M18" i="49"/>
  <c r="X18" i="49" s="1"/>
  <c r="Q80" i="49"/>
  <c r="L80" i="49"/>
  <c r="W80" i="49" s="1"/>
  <c r="L41" i="49"/>
  <c r="W41" i="49" s="1"/>
  <c r="Q41" i="49"/>
  <c r="M41" i="49"/>
  <c r="X41" i="49" s="1"/>
  <c r="S79" i="49"/>
  <c r="N79" i="49"/>
  <c r="Y79" i="49" s="1"/>
  <c r="L43" i="49"/>
  <c r="W43" i="49" s="1"/>
  <c r="Q43" i="49"/>
  <c r="S98" i="49"/>
  <c r="N98" i="49"/>
  <c r="Y98" i="49" s="1"/>
  <c r="R17" i="49"/>
  <c r="M17" i="49"/>
  <c r="X17" i="49" s="1"/>
  <c r="Q32" i="49"/>
  <c r="L32" i="49"/>
  <c r="W32" i="49" s="1"/>
  <c r="R31" i="49"/>
  <c r="M31" i="49"/>
  <c r="X31" i="49" s="1"/>
  <c r="R42" i="49"/>
  <c r="R44" i="49"/>
  <c r="M44" i="49"/>
  <c r="X44" i="49" s="1"/>
  <c r="N18" i="49"/>
  <c r="Y18" i="49" s="1"/>
  <c r="L79" i="49"/>
  <c r="W79" i="49" s="1"/>
  <c r="Q79" i="49"/>
  <c r="Q20" i="49"/>
  <c r="L20" i="49"/>
  <c r="W20" i="49" s="1"/>
  <c r="Q98" i="49"/>
  <c r="L98" i="49"/>
  <c r="W98" i="49" s="1"/>
  <c r="Q18" i="49"/>
  <c r="L18" i="49"/>
  <c r="W18" i="49" s="1"/>
  <c r="S17" i="49"/>
  <c r="N17" i="49"/>
  <c r="Y17" i="49" s="1"/>
  <c r="M32" i="49"/>
  <c r="X32" i="49" s="1"/>
  <c r="R32" i="49"/>
  <c r="N44" i="49"/>
  <c r="Y44" i="49" s="1"/>
  <c r="S44" i="49"/>
  <c r="R30" i="49"/>
  <c r="M30" i="49"/>
  <c r="X30" i="49" s="1"/>
  <c r="R79" i="49"/>
  <c r="M79" i="49"/>
  <c r="X79" i="49" s="1"/>
  <c r="R20" i="49"/>
  <c r="M20" i="49"/>
  <c r="X20" i="49" s="1"/>
  <c r="N89" i="49"/>
  <c r="Y89" i="49" s="1"/>
  <c r="N56" i="49"/>
  <c r="Y56" i="49" s="1"/>
  <c r="L53" i="49"/>
  <c r="W53" i="49" s="1"/>
  <c r="Q53" i="49"/>
  <c r="R53" i="49"/>
  <c r="M53" i="49"/>
  <c r="X53" i="49" s="1"/>
  <c r="R54" i="49"/>
  <c r="M54" i="49"/>
  <c r="X54" i="49" s="1"/>
  <c r="R55" i="49"/>
  <c r="M55" i="49"/>
  <c r="X55" i="49" s="1"/>
  <c r="S54" i="49"/>
  <c r="N54" i="49"/>
  <c r="Y54" i="49" s="1"/>
  <c r="L107" i="49"/>
  <c r="W107" i="49" s="1"/>
  <c r="Q107" i="49"/>
  <c r="S55" i="49"/>
  <c r="N55" i="49"/>
  <c r="Y55" i="49" s="1"/>
  <c r="L54" i="49"/>
  <c r="W54" i="49" s="1"/>
  <c r="Q54" i="49"/>
  <c r="M107" i="49"/>
  <c r="X107" i="49" s="1"/>
  <c r="R107" i="49"/>
  <c r="L55" i="49"/>
  <c r="W55" i="49" s="1"/>
  <c r="Q55" i="49"/>
  <c r="N107" i="49"/>
  <c r="Y107" i="49" s="1"/>
  <c r="S107" i="49"/>
  <c r="L56" i="49"/>
  <c r="W56" i="49" s="1"/>
  <c r="Q56" i="49"/>
  <c r="R56" i="49"/>
  <c r="M56" i="49"/>
  <c r="X56" i="49" s="1"/>
  <c r="N53" i="49"/>
  <c r="Y53" i="49" s="1"/>
  <c r="L70" i="49"/>
  <c r="W70" i="49" s="1"/>
  <c r="Q70" i="49"/>
  <c r="R70" i="49"/>
  <c r="M70" i="49"/>
  <c r="X70" i="49" s="1"/>
  <c r="Q71" i="49"/>
  <c r="L71" i="49"/>
  <c r="W71" i="49" s="1"/>
  <c r="N70" i="49"/>
  <c r="Y70" i="49" s="1"/>
  <c r="Q7" i="49"/>
  <c r="L7" i="49"/>
  <c r="W7" i="49" s="1"/>
  <c r="Q6" i="49"/>
  <c r="L6" i="49"/>
  <c r="W6" i="49" s="1"/>
  <c r="S7" i="49"/>
  <c r="N7" i="49"/>
  <c r="Y7" i="49" s="1"/>
  <c r="S5" i="49"/>
  <c r="N5" i="49"/>
  <c r="Y5" i="49" s="1"/>
  <c r="M8" i="49"/>
  <c r="X8" i="49" s="1"/>
  <c r="R8" i="49"/>
  <c r="M6" i="49"/>
  <c r="X6" i="49" s="1"/>
  <c r="R6" i="49"/>
  <c r="L5" i="49"/>
  <c r="W5" i="49" s="1"/>
  <c r="N8" i="49"/>
  <c r="Y8" i="49" s="1"/>
  <c r="S8" i="49"/>
  <c r="S71" i="49"/>
  <c r="N71" i="49"/>
  <c r="Y71" i="49" s="1"/>
  <c r="R7" i="49"/>
  <c r="M7" i="49"/>
  <c r="X7" i="49" s="1"/>
  <c r="R5" i="49"/>
  <c r="M5" i="49"/>
  <c r="X5" i="49" s="1"/>
  <c r="S6" i="49"/>
  <c r="N6" i="49"/>
  <c r="M71" i="49"/>
  <c r="X71" i="49" s="1"/>
  <c r="R71" i="49"/>
  <c r="L8" i="49"/>
  <c r="W8" i="49" s="1"/>
  <c r="Q8" i="49"/>
  <c r="E21" i="14"/>
  <c r="F108" i="12" s="1"/>
  <c r="D21" i="14"/>
  <c r="E108" i="12" s="1"/>
  <c r="BE108" i="12" s="1"/>
  <c r="BF108" i="12" s="1"/>
  <c r="F21" i="14"/>
  <c r="G108" i="12" s="1"/>
  <c r="C21" i="14"/>
  <c r="D108" i="12" s="1"/>
  <c r="G21" i="14"/>
  <c r="K108" i="12" s="1"/>
  <c r="H21" i="14"/>
  <c r="Y108" i="12" s="1"/>
  <c r="U48" i="49"/>
  <c r="R48" i="49"/>
  <c r="V36" i="49"/>
  <c r="V83" i="49"/>
  <c r="T36" i="49"/>
  <c r="U36" i="49"/>
  <c r="U83" i="49"/>
  <c r="T60" i="49"/>
  <c r="U60" i="49"/>
  <c r="E22" i="14"/>
  <c r="F109" i="12" s="1"/>
  <c r="V60" i="49"/>
  <c r="T48" i="49"/>
  <c r="Q48" i="49"/>
  <c r="H22" i="14"/>
  <c r="Y109" i="12" s="1"/>
  <c r="AC60" i="49"/>
  <c r="K44" i="14" s="1"/>
  <c r="J44" i="14"/>
  <c r="AH60" i="49"/>
  <c r="C44" i="14"/>
  <c r="AE60" i="49"/>
  <c r="M44" i="14" s="1"/>
  <c r="L44" i="14"/>
  <c r="AK60" i="49"/>
  <c r="O44" i="14" s="1"/>
  <c r="N44" i="14"/>
  <c r="AM60" i="49"/>
  <c r="Q44" i="14" s="1"/>
  <c r="P44" i="14"/>
  <c r="Y25" i="14"/>
  <c r="U25" i="14"/>
  <c r="V25" i="14"/>
  <c r="X25" i="14"/>
  <c r="AA60" i="49"/>
  <c r="I44" i="14" s="1"/>
  <c r="H44" i="14"/>
  <c r="AO60" i="49"/>
  <c r="S44" i="14" s="1"/>
  <c r="R44" i="14"/>
  <c r="X24" i="14"/>
  <c r="Y24" i="14"/>
  <c r="U24" i="14"/>
  <c r="V24" i="14"/>
  <c r="AK48" i="49"/>
  <c r="O43" i="14" s="1"/>
  <c r="N43" i="14"/>
  <c r="AH48" i="49"/>
  <c r="C43" i="14"/>
  <c r="AE48" i="49"/>
  <c r="M43" i="14" s="1"/>
  <c r="L43" i="14"/>
  <c r="AA48" i="49"/>
  <c r="I43" i="14" s="1"/>
  <c r="H43" i="14"/>
  <c r="AM48" i="49"/>
  <c r="Q43" i="14" s="1"/>
  <c r="P43" i="14"/>
  <c r="AC48" i="49"/>
  <c r="K43" i="14" s="1"/>
  <c r="J43" i="14"/>
  <c r="AO48" i="49"/>
  <c r="S43" i="14" s="1"/>
  <c r="R43" i="14"/>
  <c r="AE36" i="49"/>
  <c r="M42" i="14" s="1"/>
  <c r="L42" i="14"/>
  <c r="AO36" i="49"/>
  <c r="S42" i="14" s="1"/>
  <c r="R42" i="14"/>
  <c r="AC36" i="49"/>
  <c r="K42" i="14" s="1"/>
  <c r="J42" i="14"/>
  <c r="AK36" i="49"/>
  <c r="O42" i="14" s="1"/>
  <c r="N42" i="14"/>
  <c r="AH36" i="49"/>
  <c r="C42" i="14"/>
  <c r="AM36" i="49"/>
  <c r="Q42" i="14" s="1"/>
  <c r="P42" i="14"/>
  <c r="AA36" i="49"/>
  <c r="I42" i="14" s="1"/>
  <c r="H42" i="14"/>
  <c r="AA83" i="49"/>
  <c r="I41" i="14" s="1"/>
  <c r="H41" i="14"/>
  <c r="AO83" i="49"/>
  <c r="S41" i="14" s="1"/>
  <c r="R41" i="14"/>
  <c r="AC83" i="49"/>
  <c r="K41" i="14" s="1"/>
  <c r="J41" i="14"/>
  <c r="AK83" i="49"/>
  <c r="O41" i="14" s="1"/>
  <c r="N41" i="14"/>
  <c r="AH83" i="49"/>
  <c r="C41" i="14"/>
  <c r="AE83" i="49"/>
  <c r="M41" i="14" s="1"/>
  <c r="L41" i="14"/>
  <c r="AM83" i="49"/>
  <c r="Q41" i="14" s="1"/>
  <c r="P41" i="14"/>
  <c r="AA12" i="49"/>
  <c r="I40" i="14" s="1"/>
  <c r="H40" i="14"/>
  <c r="AH12" i="49"/>
  <c r="C40" i="14"/>
  <c r="AK12" i="49"/>
  <c r="O40" i="14" s="1"/>
  <c r="N40" i="14"/>
  <c r="AO12" i="49"/>
  <c r="S40" i="14" s="1"/>
  <c r="R40" i="14"/>
  <c r="AE12" i="49"/>
  <c r="M40" i="14" s="1"/>
  <c r="L40" i="14"/>
  <c r="AC12" i="49"/>
  <c r="K40" i="14" s="1"/>
  <c r="J40" i="14"/>
  <c r="AM12" i="49"/>
  <c r="Q40" i="14" s="1"/>
  <c r="P40" i="14"/>
  <c r="D22" i="14"/>
  <c r="E109" i="12" s="1"/>
  <c r="BE109" i="12" s="1"/>
  <c r="BF109" i="12" s="1"/>
  <c r="F22" i="14"/>
  <c r="G109" i="12" s="1"/>
  <c r="G22" i="14"/>
  <c r="K109" i="12" s="1"/>
  <c r="C22" i="14"/>
  <c r="D109" i="12" s="1"/>
  <c r="V12" i="49"/>
  <c r="T12" i="49"/>
  <c r="Q12" i="49"/>
  <c r="S36" i="49"/>
  <c r="M48" i="49"/>
  <c r="S110" i="49"/>
  <c r="N110" i="49"/>
  <c r="T24" i="49"/>
  <c r="U74" i="49"/>
  <c r="Q110" i="49"/>
  <c r="T92" i="49"/>
  <c r="R110" i="49"/>
  <c r="L101" i="49"/>
  <c r="L145" i="49"/>
  <c r="T145" i="49"/>
  <c r="T74" i="49"/>
  <c r="V74" i="49"/>
  <c r="U145" i="49"/>
  <c r="M145" i="49"/>
  <c r="V92" i="49"/>
  <c r="N127" i="49"/>
  <c r="V127" i="49"/>
  <c r="V24" i="49"/>
  <c r="U101" i="49"/>
  <c r="M127" i="49"/>
  <c r="U127" i="49"/>
  <c r="N145" i="49"/>
  <c r="V145" i="49"/>
  <c r="R24" i="49"/>
  <c r="T83" i="49"/>
  <c r="L127" i="49"/>
  <c r="T127" i="49"/>
  <c r="U23" i="14" l="1"/>
  <c r="T23" i="14"/>
  <c r="W23" i="14"/>
  <c r="T22" i="14"/>
  <c r="W22" i="14"/>
  <c r="T21" i="14"/>
  <c r="W21" i="14"/>
  <c r="Y23" i="14"/>
  <c r="V23" i="14"/>
  <c r="X23" i="14"/>
  <c r="R24" i="14"/>
  <c r="L92" i="49"/>
  <c r="M83" i="49"/>
  <c r="X12" i="49"/>
  <c r="S48" i="49"/>
  <c r="X48" i="49"/>
  <c r="W48" i="49"/>
  <c r="X36" i="49"/>
  <c r="Q24" i="49"/>
  <c r="L24" i="49"/>
  <c r="S12" i="49"/>
  <c r="M12" i="49"/>
  <c r="R12" i="49"/>
  <c r="W12" i="49"/>
  <c r="L48" i="49"/>
  <c r="I24" i="14" s="1"/>
  <c r="Y42" i="49"/>
  <c r="Y48" i="49" s="1"/>
  <c r="N48" i="49"/>
  <c r="L36" i="49"/>
  <c r="I23" i="14" s="1"/>
  <c r="S110" i="12" s="1"/>
  <c r="L12" i="49"/>
  <c r="Y6" i="49"/>
  <c r="Y12" i="49" s="1"/>
  <c r="N12" i="49"/>
  <c r="X21" i="14"/>
  <c r="V21" i="14"/>
  <c r="U21" i="14"/>
  <c r="S74" i="49"/>
  <c r="S21" i="14" s="1"/>
  <c r="R108" i="12" s="1"/>
  <c r="O108" i="12" s="1"/>
  <c r="Y21" i="14"/>
  <c r="Q60" i="49"/>
  <c r="Q25" i="14" s="1"/>
  <c r="Q36" i="49"/>
  <c r="R36" i="49"/>
  <c r="R23" i="14" s="1"/>
  <c r="Q110" i="12" s="1"/>
  <c r="N110" i="12" s="1"/>
  <c r="AI60" i="49"/>
  <c r="G44" i="14" s="1"/>
  <c r="E44" i="14"/>
  <c r="AI48" i="49"/>
  <c r="G43" i="14" s="1"/>
  <c r="E43" i="14"/>
  <c r="AI36" i="49"/>
  <c r="G42" i="14" s="1"/>
  <c r="E42" i="14"/>
  <c r="U22" i="14"/>
  <c r="X22" i="14"/>
  <c r="Y22" i="14"/>
  <c r="V22" i="14"/>
  <c r="AI83" i="49"/>
  <c r="G41" i="14" s="1"/>
  <c r="E41" i="14"/>
  <c r="AI12" i="49"/>
  <c r="G40" i="14" s="1"/>
  <c r="E40" i="14"/>
  <c r="Y145" i="49"/>
  <c r="P27" i="14" s="1"/>
  <c r="K27" i="14"/>
  <c r="X145" i="49"/>
  <c r="O27" i="14" s="1"/>
  <c r="J27" i="14"/>
  <c r="W145" i="49"/>
  <c r="N27" i="14" s="1"/>
  <c r="I27" i="14"/>
  <c r="X127" i="49"/>
  <c r="O26" i="14" s="1"/>
  <c r="J26" i="14"/>
  <c r="W127" i="49"/>
  <c r="N26" i="14" s="1"/>
  <c r="I26" i="14"/>
  <c r="Y127" i="49"/>
  <c r="P26" i="14" s="1"/>
  <c r="K26" i="14"/>
  <c r="X60" i="49"/>
  <c r="O25" i="14" s="1"/>
  <c r="M60" i="49"/>
  <c r="J25" i="14" s="1"/>
  <c r="R60" i="49"/>
  <c r="R25" i="14" s="1"/>
  <c r="Y60" i="49"/>
  <c r="P25" i="14" s="1"/>
  <c r="N60" i="49"/>
  <c r="K25" i="14" s="1"/>
  <c r="S60" i="49"/>
  <c r="S25" i="14" s="1"/>
  <c r="W60" i="49"/>
  <c r="N25" i="14" s="1"/>
  <c r="L60" i="49"/>
  <c r="I25" i="14" s="1"/>
  <c r="Y36" i="49"/>
  <c r="M36" i="49"/>
  <c r="N36" i="49"/>
  <c r="W36" i="49"/>
  <c r="W24" i="49"/>
  <c r="N92" i="49"/>
  <c r="S24" i="49"/>
  <c r="Q101" i="49"/>
  <c r="Q24" i="14" s="1"/>
  <c r="L110" i="49"/>
  <c r="W110" i="49"/>
  <c r="Q74" i="49"/>
  <c r="Q21" i="14" s="1"/>
  <c r="P108" i="12" s="1"/>
  <c r="M108" i="12" s="1"/>
  <c r="N24" i="49"/>
  <c r="Y24" i="49"/>
  <c r="X101" i="49"/>
  <c r="M101" i="49"/>
  <c r="J24" i="14" s="1"/>
  <c r="Q92" i="49"/>
  <c r="X24" i="49"/>
  <c r="M24" i="49"/>
  <c r="R83" i="49"/>
  <c r="R22" i="14" s="1"/>
  <c r="Q109" i="12" s="1"/>
  <c r="N109" i="12" s="1"/>
  <c r="S92" i="49"/>
  <c r="S23" i="14" s="1"/>
  <c r="R110" i="12" s="1"/>
  <c r="O110" i="12" s="1"/>
  <c r="Y110" i="49"/>
  <c r="L74" i="49"/>
  <c r="I21" i="14" s="1"/>
  <c r="S108" i="12" s="1"/>
  <c r="M110" i="49"/>
  <c r="X110" i="49"/>
  <c r="X83" i="49"/>
  <c r="Y101" i="49"/>
  <c r="N101" i="49"/>
  <c r="L83" i="49"/>
  <c r="N83" i="49"/>
  <c r="Y83" i="49"/>
  <c r="Y92" i="49"/>
  <c r="M74" i="49"/>
  <c r="X74" i="49"/>
  <c r="O21" i="14" s="1"/>
  <c r="W108" i="12" s="1"/>
  <c r="S101" i="49"/>
  <c r="W101" i="49"/>
  <c r="Q83" i="49"/>
  <c r="S83" i="49"/>
  <c r="R74" i="49"/>
  <c r="R21" i="14" s="1"/>
  <c r="Q108" i="12" s="1"/>
  <c r="N108" i="12" s="1"/>
  <c r="W83" i="49"/>
  <c r="W74" i="49"/>
  <c r="N21" i="14" s="1"/>
  <c r="V108" i="12" s="1"/>
  <c r="Y74" i="49"/>
  <c r="N74" i="49"/>
  <c r="K21" i="14" s="1"/>
  <c r="U108" i="12" s="1"/>
  <c r="X92" i="49"/>
  <c r="M92" i="49"/>
  <c r="W92" i="49"/>
  <c r="J22" i="14" l="1"/>
  <c r="T109" i="12" s="1"/>
  <c r="S24" i="14"/>
  <c r="O24" i="14"/>
  <c r="K24" i="14"/>
  <c r="P24" i="14"/>
  <c r="N24" i="14"/>
  <c r="N23" i="14"/>
  <c r="V110" i="12" s="1"/>
  <c r="K23" i="14"/>
  <c r="U110" i="12" s="1"/>
  <c r="J23" i="14"/>
  <c r="T110" i="12" s="1"/>
  <c r="P23" i="14"/>
  <c r="X110" i="12" s="1"/>
  <c r="Q23" i="14"/>
  <c r="P110" i="12" s="1"/>
  <c r="M110" i="12" s="1"/>
  <c r="O23" i="14"/>
  <c r="W110" i="12" s="1"/>
  <c r="P21" i="14"/>
  <c r="X108" i="12" s="1"/>
  <c r="J21" i="14"/>
  <c r="T108" i="12" s="1"/>
  <c r="I22" i="14"/>
  <c r="S109" i="12" s="1"/>
  <c r="Q22" i="14"/>
  <c r="P109" i="12" s="1"/>
  <c r="M109" i="12" s="1"/>
  <c r="N22" i="14"/>
  <c r="V109" i="12" s="1"/>
  <c r="P22" i="14"/>
  <c r="X109" i="12" s="1"/>
  <c r="O22" i="14"/>
  <c r="W109" i="12" s="1"/>
  <c r="K22" i="14"/>
  <c r="U109" i="12" s="1"/>
  <c r="S22" i="14"/>
  <c r="R109" i="12" s="1"/>
  <c r="O109" i="12" s="1"/>
  <c r="AC10" i="32"/>
  <c r="AD10" i="32"/>
  <c r="AC11" i="32"/>
  <c r="AD11" i="32"/>
  <c r="AC12" i="32"/>
  <c r="AD12" i="32"/>
  <c r="AC13" i="32"/>
  <c r="AD13" i="32"/>
  <c r="AC14" i="32"/>
  <c r="AD14" i="32"/>
  <c r="AC15" i="32"/>
  <c r="AD15" i="32"/>
  <c r="AC16" i="32"/>
  <c r="AD16" i="32"/>
  <c r="AD17" i="32"/>
  <c r="AC19" i="32"/>
  <c r="AD19" i="32"/>
  <c r="AC20" i="32"/>
  <c r="AD20" i="32"/>
  <c r="AC22" i="32"/>
  <c r="AD22" i="32"/>
  <c r="AC23" i="32"/>
  <c r="AD23" i="32"/>
  <c r="AC24" i="32"/>
  <c r="AD24" i="32"/>
  <c r="AC25" i="32"/>
  <c r="AD25" i="32"/>
  <c r="AC26" i="32"/>
  <c r="AD26" i="32"/>
  <c r="AC27" i="32"/>
  <c r="AD27" i="32"/>
  <c r="AC28" i="32"/>
  <c r="AD28" i="32"/>
  <c r="AC29" i="32"/>
  <c r="AD29" i="32"/>
  <c r="AC30" i="32"/>
  <c r="AD30" i="32"/>
  <c r="AC31" i="32"/>
  <c r="AD31" i="32"/>
  <c r="AC32" i="32"/>
  <c r="AD32" i="32"/>
  <c r="AC33" i="32"/>
  <c r="AD33" i="32"/>
  <c r="AC34" i="32"/>
  <c r="AD34" i="32"/>
  <c r="AC35" i="32"/>
  <c r="AD35" i="32"/>
  <c r="AC36" i="32"/>
  <c r="AD36" i="32"/>
  <c r="AC38" i="32"/>
  <c r="AD38" i="32"/>
  <c r="AC39" i="32"/>
  <c r="AD39" i="32"/>
  <c r="AC40" i="32"/>
  <c r="AD40" i="32"/>
  <c r="AC41" i="32"/>
  <c r="AD41" i="32"/>
  <c r="AC42" i="32"/>
  <c r="AD42" i="32"/>
  <c r="AC43" i="32"/>
  <c r="AD43" i="32"/>
  <c r="AC44" i="32"/>
  <c r="AD44" i="32"/>
  <c r="AC45" i="32"/>
  <c r="AD45" i="32"/>
  <c r="AC46" i="32"/>
  <c r="AD46" i="32"/>
  <c r="AC47" i="32"/>
  <c r="AD47" i="32"/>
  <c r="AC48" i="32"/>
  <c r="AD48" i="32"/>
  <c r="AC49" i="32"/>
  <c r="AD49" i="32"/>
  <c r="AC50" i="32"/>
  <c r="AD50" i="32"/>
  <c r="AC51" i="32"/>
  <c r="AD51" i="32"/>
  <c r="AC52" i="32"/>
  <c r="AD52" i="32"/>
  <c r="AC53" i="32"/>
  <c r="AD53" i="32"/>
  <c r="AC54" i="32"/>
  <c r="AD54" i="32"/>
  <c r="AC55" i="32"/>
  <c r="AD55" i="32"/>
  <c r="AC56" i="32"/>
  <c r="AD56" i="32"/>
  <c r="AC57" i="32"/>
  <c r="AD57" i="32"/>
  <c r="AC58" i="32"/>
  <c r="AD58" i="32"/>
  <c r="AC59" i="32"/>
  <c r="AD59" i="32"/>
  <c r="AC60" i="32"/>
  <c r="AD60" i="32"/>
  <c r="AC61" i="32"/>
  <c r="AD61" i="32"/>
  <c r="AC62" i="32"/>
  <c r="AD62" i="32"/>
  <c r="AC63" i="32"/>
  <c r="AD63" i="32"/>
  <c r="AC64" i="32"/>
  <c r="AD64" i="32"/>
  <c r="AC65" i="32"/>
  <c r="AD65" i="32"/>
  <c r="AC66" i="32"/>
  <c r="AD66" i="32"/>
  <c r="AC67" i="32"/>
  <c r="AD67" i="32"/>
  <c r="AC68" i="32"/>
  <c r="AD68" i="32"/>
  <c r="AC69" i="32"/>
  <c r="AD69" i="32"/>
  <c r="AC70" i="32"/>
  <c r="AD70" i="32"/>
  <c r="AC71" i="32"/>
  <c r="AD71" i="32"/>
  <c r="AC72" i="32"/>
  <c r="AD72" i="32"/>
  <c r="AC73" i="32"/>
  <c r="AD73" i="32"/>
  <c r="AC74" i="32"/>
  <c r="AD74" i="32"/>
  <c r="AC75" i="32"/>
  <c r="AD75" i="32"/>
  <c r="AC76" i="32"/>
  <c r="AD76" i="32"/>
  <c r="AE86" i="32"/>
  <c r="AE87" i="32"/>
  <c r="AE88" i="32"/>
  <c r="AE89" i="32"/>
  <c r="AE90" i="32"/>
  <c r="AE91" i="32"/>
  <c r="AE92" i="32"/>
  <c r="AE93" i="32"/>
  <c r="AE94" i="32"/>
  <c r="AE95" i="32"/>
  <c r="AE96" i="32"/>
  <c r="AE97" i="32"/>
  <c r="AE102" i="32"/>
  <c r="AE103" i="32"/>
  <c r="AE104" i="32"/>
  <c r="AE105" i="32"/>
  <c r="AB10" i="32" l="1"/>
  <c r="AB11" i="32"/>
  <c r="AB12" i="32"/>
  <c r="AB13" i="32"/>
  <c r="AB14" i="32"/>
  <c r="AB15" i="32"/>
  <c r="AB16" i="32"/>
  <c r="AB17" i="32"/>
  <c r="AB19" i="32"/>
  <c r="AB20" i="32"/>
  <c r="AB22" i="32"/>
  <c r="AB23" i="32"/>
  <c r="AB24" i="32"/>
  <c r="AB25" i="32"/>
  <c r="AB26" i="32"/>
  <c r="AB27" i="32"/>
  <c r="AB28" i="32"/>
  <c r="AB29" i="32"/>
  <c r="AB30" i="32"/>
  <c r="AB31" i="32"/>
  <c r="AB32" i="32"/>
  <c r="AB33" i="32"/>
  <c r="AB34" i="32"/>
  <c r="AB35" i="32"/>
  <c r="AB36" i="32"/>
  <c r="AB38" i="32"/>
  <c r="AB39" i="32"/>
  <c r="AB40" i="32"/>
  <c r="AB41" i="32"/>
  <c r="AB42" i="32"/>
  <c r="AB43" i="32"/>
  <c r="AB44" i="32"/>
  <c r="AB45" i="32"/>
  <c r="AB46" i="32"/>
  <c r="AB47" i="32"/>
  <c r="AB48" i="32"/>
  <c r="AB49" i="32"/>
  <c r="AB50" i="32"/>
  <c r="AB51" i="32"/>
  <c r="AB52" i="32"/>
  <c r="AB53" i="32"/>
  <c r="AB54" i="32"/>
  <c r="AB55" i="32"/>
  <c r="AB56" i="32"/>
  <c r="AB57" i="32"/>
  <c r="AB58" i="32"/>
  <c r="AB59" i="32"/>
  <c r="AB60" i="32"/>
  <c r="AB61" i="32"/>
  <c r="AB62" i="32"/>
  <c r="AB63" i="32"/>
  <c r="AB64" i="32"/>
  <c r="AB65" i="32"/>
  <c r="AB66" i="32"/>
  <c r="AB67" i="32"/>
  <c r="AB68" i="32"/>
  <c r="AB69" i="32"/>
  <c r="AB70" i="32"/>
  <c r="AB71" i="32"/>
  <c r="AB72" i="32"/>
  <c r="AB73" i="32"/>
  <c r="AB74" i="32"/>
  <c r="AB75" i="32"/>
  <c r="AB76" i="32"/>
  <c r="A89" i="32"/>
  <c r="CY92" i="39" s="1"/>
  <c r="CZ92" i="39" s="1"/>
  <c r="DA92" i="39" s="1" a="1"/>
  <c r="DA92" i="39" s="1"/>
  <c r="A8" i="32"/>
  <c r="A9" i="32"/>
  <c r="A10" i="32"/>
  <c r="A11" i="32"/>
  <c r="A12" i="32"/>
  <c r="A13" i="32"/>
  <c r="A14" i="32"/>
  <c r="A15" i="32"/>
  <c r="A16" i="32"/>
  <c r="A17" i="32"/>
  <c r="A19" i="32"/>
  <c r="A20" i="32"/>
  <c r="A22" i="32"/>
  <c r="A23" i="32"/>
  <c r="A24" i="32"/>
  <c r="A25" i="32"/>
  <c r="A26" i="32"/>
  <c r="CY29" i="39" s="1"/>
  <c r="A27" i="32"/>
  <c r="CY30" i="39" s="1"/>
  <c r="A28" i="32"/>
  <c r="CY31" i="39" s="1"/>
  <c r="A29" i="32"/>
  <c r="CY32" i="39" s="1"/>
  <c r="A30" i="32"/>
  <c r="CY33" i="39" s="1"/>
  <c r="A31" i="32"/>
  <c r="CY34" i="39" s="1"/>
  <c r="A32" i="32"/>
  <c r="CY35" i="39" s="1"/>
  <c r="A33" i="32"/>
  <c r="CY36" i="39" s="1"/>
  <c r="A34" i="32"/>
  <c r="CY37" i="39" s="1"/>
  <c r="A35" i="32"/>
  <c r="CY38" i="39" s="1"/>
  <c r="A36" i="32"/>
  <c r="CY39" i="39" s="1"/>
  <c r="A38" i="32"/>
  <c r="CY41" i="39" s="1"/>
  <c r="A39" i="32"/>
  <c r="CY42" i="39" s="1"/>
  <c r="A40" i="32"/>
  <c r="CY43" i="39" s="1"/>
  <c r="A41" i="32"/>
  <c r="CY44" i="39" s="1"/>
  <c r="A42" i="32"/>
  <c r="CY45" i="39" s="1"/>
  <c r="A43" i="32"/>
  <c r="CY46" i="39" s="1"/>
  <c r="A44" i="32"/>
  <c r="CY47" i="39" s="1"/>
  <c r="A45" i="32"/>
  <c r="CY48" i="39" s="1"/>
  <c r="A46" i="32"/>
  <c r="CY49" i="39" s="1"/>
  <c r="A47" i="32"/>
  <c r="CY50" i="39" s="1"/>
  <c r="A48" i="32"/>
  <c r="CY51" i="39" s="1"/>
  <c r="A49" i="32"/>
  <c r="CY52" i="39" s="1"/>
  <c r="A50" i="32"/>
  <c r="CY53" i="39" s="1"/>
  <c r="A51" i="32"/>
  <c r="CY54" i="39" s="1"/>
  <c r="A52" i="32"/>
  <c r="CY55" i="39" s="1"/>
  <c r="A53" i="32"/>
  <c r="CY56" i="39" s="1"/>
  <c r="A54" i="32"/>
  <c r="CY57" i="39" s="1"/>
  <c r="A55" i="32"/>
  <c r="CY58" i="39" s="1"/>
  <c r="A56" i="32"/>
  <c r="CY59" i="39" s="1"/>
  <c r="A57" i="32"/>
  <c r="CY60" i="39" s="1"/>
  <c r="A58" i="32"/>
  <c r="CY61" i="39" s="1"/>
  <c r="CY62" i="39"/>
  <c r="CY63" i="39"/>
  <c r="CY64" i="39"/>
  <c r="CY65" i="39"/>
  <c r="CY66" i="39"/>
  <c r="CY67" i="39"/>
  <c r="CY68" i="39"/>
  <c r="CY69" i="39"/>
  <c r="CY70" i="39"/>
  <c r="CY71" i="39"/>
  <c r="A69" i="32"/>
  <c r="CY72" i="39" s="1"/>
  <c r="A70" i="32"/>
  <c r="CY73" i="39" s="1"/>
  <c r="A71" i="32"/>
  <c r="CY74" i="39" s="1"/>
  <c r="A72" i="32"/>
  <c r="CY75" i="39" s="1"/>
  <c r="A73" i="32"/>
  <c r="CY76" i="39" s="1"/>
  <c r="A74" i="32"/>
  <c r="CY77" i="39" s="1"/>
  <c r="A75" i="32"/>
  <c r="CY78" i="39" s="1"/>
  <c r="A76" i="32"/>
  <c r="CY79" i="39" s="1"/>
  <c r="I9" i="47"/>
  <c r="B11" i="47"/>
  <c r="B10" i="47"/>
  <c r="B9" i="47"/>
  <c r="B75" i="32" l="1"/>
  <c r="B52" i="32"/>
  <c r="B44" i="32"/>
  <c r="B35" i="32"/>
  <c r="B27" i="32"/>
  <c r="CY21" i="39"/>
  <c r="B17" i="32"/>
  <c r="CY13" i="39"/>
  <c r="B9" i="32"/>
  <c r="B74" i="32"/>
  <c r="B51" i="32"/>
  <c r="B43" i="32"/>
  <c r="B34" i="32"/>
  <c r="B26" i="32"/>
  <c r="CY20" i="39"/>
  <c r="B16" i="32"/>
  <c r="CY12" i="39"/>
  <c r="B8" i="32"/>
  <c r="B73" i="32"/>
  <c r="B58" i="32"/>
  <c r="B50" i="32"/>
  <c r="B42" i="32"/>
  <c r="B33" i="32"/>
  <c r="CY28" i="39"/>
  <c r="B25" i="32"/>
  <c r="CY19" i="39"/>
  <c r="B15" i="32"/>
  <c r="B72" i="32"/>
  <c r="B57" i="32"/>
  <c r="B49" i="32"/>
  <c r="B41" i="32"/>
  <c r="B32" i="32"/>
  <c r="B24" i="32"/>
  <c r="CY27" i="39"/>
  <c r="B14" i="32"/>
  <c r="CY18" i="39"/>
  <c r="B71" i="32"/>
  <c r="B56" i="32"/>
  <c r="B48" i="32"/>
  <c r="B40" i="32"/>
  <c r="B31" i="32"/>
  <c r="B23" i="32"/>
  <c r="CY26" i="39"/>
  <c r="B13" i="32"/>
  <c r="CY17" i="39"/>
  <c r="B70" i="32"/>
  <c r="B55" i="32"/>
  <c r="B47" i="32"/>
  <c r="B39" i="32"/>
  <c r="B30" i="32"/>
  <c r="B22" i="32"/>
  <c r="CY25" i="39"/>
  <c r="B12" i="32"/>
  <c r="CY16" i="39"/>
  <c r="B69" i="32"/>
  <c r="B54" i="32"/>
  <c r="B46" i="32"/>
  <c r="B38" i="32"/>
  <c r="B29" i="32"/>
  <c r="B20" i="32"/>
  <c r="CY23" i="39"/>
  <c r="B11" i="32"/>
  <c r="CY15" i="39"/>
  <c r="AZ113" i="7"/>
  <c r="AZ114" i="7"/>
  <c r="G14" i="39" a="1"/>
  <c r="G14" i="39" s="1"/>
  <c r="B76" i="32"/>
  <c r="B53" i="32"/>
  <c r="B45" i="32"/>
  <c r="B36" i="32"/>
  <c r="B28" i="32"/>
  <c r="CY22" i="39"/>
  <c r="B19" i="32"/>
  <c r="CY14" i="39"/>
  <c r="B10" i="32"/>
  <c r="HK164" i="39" l="1"/>
  <c r="I3" i="39"/>
  <c r="V80" i="39" l="1"/>
  <c r="V81" i="39"/>
  <c r="V82" i="39"/>
  <c r="V83" i="39"/>
  <c r="V84" i="39"/>
  <c r="V85" i="39"/>
  <c r="V86" i="39"/>
  <c r="V87" i="39"/>
  <c r="V88" i="39"/>
  <c r="V89" i="39"/>
  <c r="Q81" i="39"/>
  <c r="Q82" i="39"/>
  <c r="Q83" i="39"/>
  <c r="Q84" i="39"/>
  <c r="Q85" i="39"/>
  <c r="Q86" i="39"/>
  <c r="Q87" i="39"/>
  <c r="Q88" i="39"/>
  <c r="Q89" i="39"/>
  <c r="Q80" i="39"/>
  <c r="I81" i="39"/>
  <c r="I82" i="39"/>
  <c r="I83" i="39"/>
  <c r="I84" i="39"/>
  <c r="I85" i="39"/>
  <c r="I86" i="39"/>
  <c r="I87" i="39"/>
  <c r="I88" i="39"/>
  <c r="I89" i="39"/>
  <c r="I80" i="39"/>
  <c r="CG15" i="39" l="1" a="1"/>
  <c r="CG15" i="39" s="1"/>
  <c r="CG16" i="39" a="1"/>
  <c r="CG16" i="39" s="1"/>
  <c r="CG17" i="39" a="1"/>
  <c r="CG17" i="39" s="1"/>
  <c r="CG18" i="39" a="1"/>
  <c r="CG18" i="39" s="1"/>
  <c r="CG19" i="39" a="1"/>
  <c r="CG19" i="39" s="1"/>
  <c r="CG20" i="39" a="1"/>
  <c r="CG20" i="39" s="1"/>
  <c r="CG21" i="39" a="1"/>
  <c r="CG21" i="39" s="1"/>
  <c r="CG22" i="39" a="1"/>
  <c r="CG22" i="39" s="1"/>
  <c r="CG23" i="39" a="1"/>
  <c r="CG23" i="39" s="1"/>
  <c r="CG24" i="39" a="1"/>
  <c r="CG24" i="39" s="1"/>
  <c r="CG25" i="39" a="1"/>
  <c r="CG25" i="39" s="1"/>
  <c r="CG26" i="39" a="1"/>
  <c r="CG26" i="39" s="1"/>
  <c r="CG27" i="39" a="1"/>
  <c r="CG27" i="39" s="1"/>
  <c r="CG28" i="39" a="1"/>
  <c r="CG28" i="39" s="1"/>
  <c r="CG29" i="39" a="1"/>
  <c r="CG29" i="39" s="1"/>
  <c r="CG30" i="39" a="1"/>
  <c r="CG30" i="39" s="1"/>
  <c r="CG31" i="39" a="1"/>
  <c r="CG31" i="39" s="1"/>
  <c r="CG32" i="39" a="1"/>
  <c r="CG32" i="39" s="1"/>
  <c r="CG33" i="39" a="1"/>
  <c r="CG33" i="39" s="1"/>
  <c r="CG34" i="39" a="1"/>
  <c r="CG34" i="39" s="1"/>
  <c r="CG35" i="39" a="1"/>
  <c r="CG35" i="39" s="1"/>
  <c r="CG36" i="39" a="1"/>
  <c r="CG36" i="39" s="1"/>
  <c r="CG14" i="39" a="1"/>
  <c r="CG14" i="39" s="1"/>
  <c r="CF14" i="39" a="1"/>
  <c r="CF14" i="39" s="1"/>
  <c r="CZ15" i="39" l="1"/>
  <c r="CZ16" i="39"/>
  <c r="GV8" i="39"/>
  <c r="GV7" i="39"/>
  <c r="GV6" i="39"/>
  <c r="GV5" i="39"/>
  <c r="GV4" i="39"/>
  <c r="M103" i="39" a="1"/>
  <c r="M103" i="39" s="1"/>
  <c r="P103" i="39" s="1"/>
  <c r="L103" i="39" a="1"/>
  <c r="L103" i="39" s="1"/>
  <c r="M102" i="39" a="1"/>
  <c r="M102" i="39" s="1"/>
  <c r="P102" i="39" s="1"/>
  <c r="L102" i="39" a="1"/>
  <c r="L102" i="39" s="1"/>
  <c r="M100" i="39" a="1"/>
  <c r="M100" i="39" s="1"/>
  <c r="P100" i="39" s="1"/>
  <c r="M101" i="39" a="1"/>
  <c r="M101" i="39" s="1"/>
  <c r="P101" i="39" s="1"/>
  <c r="M99" i="39" a="1"/>
  <c r="M99" i="39" s="1"/>
  <c r="L99" i="39" a="1"/>
  <c r="L99" i="39" s="1"/>
  <c r="M98" i="39" a="1"/>
  <c r="M98" i="39" s="1"/>
  <c r="L98" i="39" a="1"/>
  <c r="L98" i="39" s="1"/>
  <c r="HY4" i="39" a="1"/>
  <c r="HY4" i="39" s="1"/>
  <c r="HW4" i="39" a="1"/>
  <c r="HW4" i="39" s="1"/>
  <c r="HU4" i="39" a="1"/>
  <c r="HU4" i="39" s="1"/>
  <c r="HS4" i="39" a="1"/>
  <c r="HS4" i="39" s="1"/>
  <c r="HG5" i="39"/>
  <c r="HG6" i="39"/>
  <c r="HG7" i="39"/>
  <c r="HH5" i="39"/>
  <c r="HH6" i="39"/>
  <c r="HH7" i="39"/>
  <c r="GU5" i="39"/>
  <c r="GU6" i="39"/>
  <c r="GU7" i="39"/>
  <c r="GR5" i="39"/>
  <c r="GR6" i="39"/>
  <c r="GR7" i="39"/>
  <c r="GQ5" i="39"/>
  <c r="GQ6" i="39"/>
  <c r="GQ7" i="39"/>
  <c r="GN5" i="39"/>
  <c r="GN6" i="39"/>
  <c r="GN7" i="39"/>
  <c r="GO5" i="39"/>
  <c r="GO6" i="39"/>
  <c r="GO7" i="39"/>
  <c r="GL5" i="39"/>
  <c r="GL7" i="39"/>
  <c r="GM6" i="39"/>
  <c r="GM4" i="39"/>
  <c r="GJ7" i="39"/>
  <c r="GJ5" i="39"/>
  <c r="GK6" i="39"/>
  <c r="GK4" i="39"/>
  <c r="GH7" i="39"/>
  <c r="GH5" i="39"/>
  <c r="GI6" i="39"/>
  <c r="GI4" i="39"/>
  <c r="GD7" i="39"/>
  <c r="GD5" i="39"/>
  <c r="GE6" i="39"/>
  <c r="GE4" i="39"/>
  <c r="DA16" i="39" l="1" a="1"/>
  <c r="DA16" i="39" s="1"/>
  <c r="DA15" i="39" a="1"/>
  <c r="DA15" i="39" s="1"/>
  <c r="CY118" i="39" l="1"/>
  <c r="CZ118" i="39" s="1"/>
  <c r="CY119" i="39"/>
  <c r="CZ119" i="39" s="1"/>
  <c r="CY120" i="39"/>
  <c r="CZ120" i="39" s="1"/>
  <c r="CY121" i="39"/>
  <c r="CZ121" i="39" s="1"/>
  <c r="CY122" i="39"/>
  <c r="CZ122" i="39" s="1"/>
  <c r="CY123" i="39"/>
  <c r="CZ123" i="39" s="1"/>
  <c r="CY124" i="39"/>
  <c r="CZ124" i="39" s="1"/>
  <c r="CY125" i="39"/>
  <c r="CZ125" i="39" s="1"/>
  <c r="CY127" i="39"/>
  <c r="CZ127" i="39" s="1"/>
  <c r="CY128" i="39"/>
  <c r="CZ128" i="39" s="1"/>
  <c r="CY129" i="39"/>
  <c r="CZ129" i="39" s="1"/>
  <c r="CY130" i="39"/>
  <c r="CZ130" i="39" s="1"/>
  <c r="CY131" i="39"/>
  <c r="CZ131" i="39" s="1"/>
  <c r="CY132" i="39"/>
  <c r="CZ132" i="39" s="1"/>
  <c r="CY133" i="39"/>
  <c r="CZ133" i="39" s="1"/>
  <c r="CY134" i="39"/>
  <c r="CZ134" i="39" s="1"/>
  <c r="CY135" i="39"/>
  <c r="CZ135" i="39" s="1"/>
  <c r="CY136" i="39"/>
  <c r="CZ136" i="39" s="1"/>
  <c r="CY137" i="39"/>
  <c r="CZ137" i="39" s="1"/>
  <c r="CY138" i="39"/>
  <c r="CZ138" i="39" s="1"/>
  <c r="GN138" i="39" s="1"/>
  <c r="CY139" i="39"/>
  <c r="CZ139" i="39" s="1"/>
  <c r="CY140" i="39"/>
  <c r="CZ140" i="39" s="1"/>
  <c r="CY141" i="39"/>
  <c r="CZ141" i="39" s="1"/>
  <c r="CY142" i="39"/>
  <c r="CZ142" i="39" s="1"/>
  <c r="CY143" i="39"/>
  <c r="CZ143" i="39" s="1"/>
  <c r="CY144" i="39"/>
  <c r="CZ144" i="39" s="1"/>
  <c r="CY145" i="39"/>
  <c r="CZ145" i="39" s="1"/>
  <c r="CY146" i="39"/>
  <c r="CZ146" i="39" s="1"/>
  <c r="CY147" i="39"/>
  <c r="CZ147" i="39" s="1"/>
  <c r="CY148" i="39"/>
  <c r="CZ148" i="39" s="1"/>
  <c r="CY149" i="39"/>
  <c r="CZ149" i="39" s="1"/>
  <c r="CY150" i="39"/>
  <c r="CZ150" i="39" s="1"/>
  <c r="CY151" i="39"/>
  <c r="CZ151" i="39" s="1"/>
  <c r="CY152" i="39"/>
  <c r="CZ152" i="39" s="1"/>
  <c r="CY153" i="39"/>
  <c r="CZ153" i="39" s="1"/>
  <c r="CZ117" i="39"/>
  <c r="BW75" i="39"/>
  <c r="DA117" i="39"/>
  <c r="CT81" i="39"/>
  <c r="CT82" i="39"/>
  <c r="CT83" i="39"/>
  <c r="CT84" i="39"/>
  <c r="CT85" i="39"/>
  <c r="CT86" i="39"/>
  <c r="CT87" i="39"/>
  <c r="CT88" i="39"/>
  <c r="CT89" i="39"/>
  <c r="CT80" i="39"/>
  <c r="CR80" i="39"/>
  <c r="CR81" i="39"/>
  <c r="CR82" i="39"/>
  <c r="CR83" i="39"/>
  <c r="CR84" i="39"/>
  <c r="CR85" i="39"/>
  <c r="CR86" i="39"/>
  <c r="CR87" i="39"/>
  <c r="CR88" i="39"/>
  <c r="CR89" i="39"/>
  <c r="CT45" i="39"/>
  <c r="CT46" i="39"/>
  <c r="CT47" i="39"/>
  <c r="CT48" i="39"/>
  <c r="CT49" i="39"/>
  <c r="CT50" i="39"/>
  <c r="CT51" i="39"/>
  <c r="CT52" i="39"/>
  <c r="CT53" i="39"/>
  <c r="CT54" i="39"/>
  <c r="CT55" i="39"/>
  <c r="CT56" i="39"/>
  <c r="CT57" i="39"/>
  <c r="CT58" i="39"/>
  <c r="CT59" i="39"/>
  <c r="CT60" i="39"/>
  <c r="CT61" i="39"/>
  <c r="CT62" i="39"/>
  <c r="CT63" i="39"/>
  <c r="CT64" i="39"/>
  <c r="CT65" i="39"/>
  <c r="CT66" i="39"/>
  <c r="CT67" i="39"/>
  <c r="CT68" i="39"/>
  <c r="CT44" i="39"/>
  <c r="CR44" i="39"/>
  <c r="CR45" i="39"/>
  <c r="CR46" i="39"/>
  <c r="CR47" i="39"/>
  <c r="CR48" i="39"/>
  <c r="CR49" i="39"/>
  <c r="CR50" i="39"/>
  <c r="CR51" i="39"/>
  <c r="CR52" i="39"/>
  <c r="CR53" i="39"/>
  <c r="CR54" i="39"/>
  <c r="CR55" i="39"/>
  <c r="CR56" i="39"/>
  <c r="CR57" i="39"/>
  <c r="CR58" i="39"/>
  <c r="CR59" i="39"/>
  <c r="CR60" i="39"/>
  <c r="CR61" i="39"/>
  <c r="CR62" i="39"/>
  <c r="CR63" i="39"/>
  <c r="CR64" i="39"/>
  <c r="CR65" i="39"/>
  <c r="CR66" i="39"/>
  <c r="CR67" i="39"/>
  <c r="CR68" i="39"/>
  <c r="CO45" i="39"/>
  <c r="CO46" i="39"/>
  <c r="CO47" i="39"/>
  <c r="CO48" i="39"/>
  <c r="CO49" i="39"/>
  <c r="CO50" i="39"/>
  <c r="CO51" i="39"/>
  <c r="CO52" i="39"/>
  <c r="CO53" i="39"/>
  <c r="CO54" i="39"/>
  <c r="CO55" i="39"/>
  <c r="CO56" i="39"/>
  <c r="CO57" i="39"/>
  <c r="CO58" i="39"/>
  <c r="CO59" i="39"/>
  <c r="CO60" i="39"/>
  <c r="CO61" i="39"/>
  <c r="CO62" i="39"/>
  <c r="CO63" i="39"/>
  <c r="CO64" i="39"/>
  <c r="CO65" i="39"/>
  <c r="CO66" i="39"/>
  <c r="CO67" i="39"/>
  <c r="CO68" i="39"/>
  <c r="CM45" i="39"/>
  <c r="CM46" i="39"/>
  <c r="CM47" i="39"/>
  <c r="CM48" i="39"/>
  <c r="CM49" i="39"/>
  <c r="CM50" i="39"/>
  <c r="CM51" i="39"/>
  <c r="CM52" i="39"/>
  <c r="CM53" i="39"/>
  <c r="CM54" i="39"/>
  <c r="CM55" i="39"/>
  <c r="CM56" i="39"/>
  <c r="CM57" i="39"/>
  <c r="CM58" i="39"/>
  <c r="CM59" i="39"/>
  <c r="CM60" i="39"/>
  <c r="CM61" i="39"/>
  <c r="CM62" i="39"/>
  <c r="CM63" i="39"/>
  <c r="CM64" i="39"/>
  <c r="CM65" i="39"/>
  <c r="CM66" i="39"/>
  <c r="CM67" i="39"/>
  <c r="CM68" i="39"/>
  <c r="CM44" i="39"/>
  <c r="CO44" i="39"/>
  <c r="CJ81" i="39"/>
  <c r="CJ82" i="39"/>
  <c r="CJ83" i="39"/>
  <c r="CJ84" i="39"/>
  <c r="CJ85" i="39"/>
  <c r="CJ86" i="39"/>
  <c r="CJ87" i="39"/>
  <c r="CJ88" i="39"/>
  <c r="CJ89" i="39"/>
  <c r="CJ80" i="39"/>
  <c r="FP154" i="39" s="1"/>
  <c r="CI80" i="39"/>
  <c r="CU80" i="39" s="1"/>
  <c r="CW80" i="39" s="1"/>
  <c r="CI81" i="39"/>
  <c r="CI82" i="39"/>
  <c r="CI83" i="39"/>
  <c r="CI84" i="39"/>
  <c r="CI85" i="39"/>
  <c r="CI86" i="39"/>
  <c r="CI87" i="39"/>
  <c r="CI88" i="39"/>
  <c r="CI89" i="39"/>
  <c r="CU89" i="39" s="1"/>
  <c r="CW89" i="39" s="1"/>
  <c r="GN163" i="39" s="1"/>
  <c r="CI45" i="39"/>
  <c r="CI46" i="39"/>
  <c r="CI47" i="39"/>
  <c r="CI48" i="39"/>
  <c r="CI49" i="39"/>
  <c r="CI50" i="39"/>
  <c r="CI51" i="39"/>
  <c r="CI52" i="39"/>
  <c r="CI53" i="39"/>
  <c r="CI54" i="39"/>
  <c r="CI55" i="39"/>
  <c r="CI56" i="39"/>
  <c r="CI57" i="39"/>
  <c r="CI58" i="39"/>
  <c r="CI59" i="39"/>
  <c r="CI60" i="39"/>
  <c r="CI61" i="39"/>
  <c r="CI62" i="39"/>
  <c r="CI63" i="39"/>
  <c r="CI64" i="39"/>
  <c r="CI65" i="39"/>
  <c r="CI66" i="39"/>
  <c r="CI67" i="39"/>
  <c r="CI68" i="39"/>
  <c r="CI44" i="39"/>
  <c r="H78" i="39" a="1"/>
  <c r="H78" i="39" s="1"/>
  <c r="H79" i="39" a="1"/>
  <c r="H79" i="39" s="1"/>
  <c r="F76" i="39" a="1"/>
  <c r="F76" i="39" s="1"/>
  <c r="F77" i="39" a="1"/>
  <c r="F77" i="39" s="1"/>
  <c r="F78" i="39" a="1"/>
  <c r="F78" i="39" s="1"/>
  <c r="F79" i="39" a="1"/>
  <c r="F79" i="39" s="1"/>
  <c r="F75" i="39" a="1"/>
  <c r="F75" i="39" s="1"/>
  <c r="CJ45" i="39"/>
  <c r="CJ46" i="39"/>
  <c r="CJ47" i="39"/>
  <c r="CJ48" i="39"/>
  <c r="CJ49" i="39"/>
  <c r="CJ50" i="39"/>
  <c r="CJ51" i="39"/>
  <c r="CJ52" i="39"/>
  <c r="CJ53" i="39"/>
  <c r="CJ54" i="39"/>
  <c r="CJ55" i="39"/>
  <c r="CJ56" i="39"/>
  <c r="CJ57" i="39"/>
  <c r="CJ58" i="39"/>
  <c r="CJ59" i="39"/>
  <c r="CJ60" i="39"/>
  <c r="CJ61" i="39"/>
  <c r="CJ62" i="39"/>
  <c r="CJ63" i="39"/>
  <c r="CJ64" i="39"/>
  <c r="CJ65" i="39"/>
  <c r="CJ66" i="39"/>
  <c r="CJ67" i="39"/>
  <c r="CJ68" i="39"/>
  <c r="CJ44" i="39"/>
  <c r="CP45" i="39"/>
  <c r="CP46" i="39"/>
  <c r="CP47" i="39"/>
  <c r="CP48" i="39"/>
  <c r="CP49" i="39"/>
  <c r="CP50" i="39"/>
  <c r="CP51" i="39"/>
  <c r="CP52" i="39"/>
  <c r="CP53" i="39"/>
  <c r="CP54" i="39"/>
  <c r="CP55" i="39"/>
  <c r="CP56" i="39"/>
  <c r="CP57" i="39"/>
  <c r="CP58" i="39"/>
  <c r="CP59" i="39"/>
  <c r="CP60" i="39"/>
  <c r="CP61" i="39"/>
  <c r="CP62" i="39"/>
  <c r="CP63" i="39"/>
  <c r="CP64" i="39"/>
  <c r="CP65" i="39"/>
  <c r="CP66" i="39"/>
  <c r="CP67" i="39"/>
  <c r="CP68" i="39"/>
  <c r="CP44" i="39"/>
  <c r="CK45" i="39"/>
  <c r="CK46" i="39"/>
  <c r="CK47" i="39"/>
  <c r="CK48" i="39"/>
  <c r="CK49" i="39"/>
  <c r="CK50" i="39"/>
  <c r="CK51" i="39"/>
  <c r="CK52" i="39"/>
  <c r="CK53" i="39"/>
  <c r="CK54" i="39"/>
  <c r="CK55" i="39"/>
  <c r="CK56" i="39"/>
  <c r="CK57" i="39"/>
  <c r="CK58" i="39"/>
  <c r="CK59" i="39"/>
  <c r="CK60" i="39"/>
  <c r="CK61" i="39"/>
  <c r="CK62" i="39"/>
  <c r="CK63" i="39"/>
  <c r="CK64" i="39"/>
  <c r="CK65" i="39"/>
  <c r="CK66" i="39"/>
  <c r="CK67" i="39"/>
  <c r="CK68" i="39"/>
  <c r="CK44" i="39"/>
  <c r="CH45" i="39"/>
  <c r="CH46" i="39"/>
  <c r="CH47" i="39"/>
  <c r="CH48" i="39"/>
  <c r="CH49" i="39"/>
  <c r="CH50" i="39"/>
  <c r="CH51" i="39"/>
  <c r="CH52" i="39"/>
  <c r="CH53" i="39"/>
  <c r="CH54" i="39"/>
  <c r="CH55" i="39"/>
  <c r="CH56" i="39"/>
  <c r="CH57" i="39"/>
  <c r="CH58" i="39"/>
  <c r="CH59" i="39"/>
  <c r="CH60" i="39"/>
  <c r="CH61" i="39"/>
  <c r="CH62" i="39"/>
  <c r="CH63" i="39"/>
  <c r="CH64" i="39"/>
  <c r="CH65" i="39"/>
  <c r="CH66" i="39"/>
  <c r="CH67" i="39"/>
  <c r="CH68" i="39"/>
  <c r="CH44" i="39"/>
  <c r="CF15" i="39" a="1"/>
  <c r="CF15" i="39" s="1"/>
  <c r="CF16" i="39" a="1"/>
  <c r="CF16" i="39" s="1"/>
  <c r="CF17" i="39" a="1"/>
  <c r="CF17" i="39" s="1"/>
  <c r="CF18" i="39" a="1"/>
  <c r="CF18" i="39" s="1"/>
  <c r="CF19" i="39" a="1"/>
  <c r="CF19" i="39" s="1"/>
  <c r="CF20" i="39" a="1"/>
  <c r="CF20" i="39" s="1"/>
  <c r="CF21" i="39" a="1"/>
  <c r="CF21" i="39" s="1"/>
  <c r="CF22" i="39" a="1"/>
  <c r="CF22" i="39" s="1"/>
  <c r="CF23" i="39" a="1"/>
  <c r="CF23" i="39" s="1"/>
  <c r="CF24" i="39" a="1"/>
  <c r="CF24" i="39" s="1"/>
  <c r="CF25" i="39" a="1"/>
  <c r="CF25" i="39" s="1"/>
  <c r="CF26" i="39" a="1"/>
  <c r="CF26" i="39" s="1"/>
  <c r="CF27" i="39" a="1"/>
  <c r="CF27" i="39" s="1"/>
  <c r="CF28" i="39" a="1"/>
  <c r="CF28" i="39" s="1"/>
  <c r="CF29" i="39" a="1"/>
  <c r="CF29" i="39" s="1"/>
  <c r="CF30" i="39" a="1"/>
  <c r="CF30" i="39" s="1"/>
  <c r="CF31" i="39" a="1"/>
  <c r="CF31" i="39" s="1"/>
  <c r="CF32" i="39" a="1"/>
  <c r="CF32" i="39" s="1"/>
  <c r="CF33" i="39" a="1"/>
  <c r="CF33" i="39" s="1"/>
  <c r="CF34" i="39" a="1"/>
  <c r="CF34" i="39" s="1"/>
  <c r="CF35" i="39" a="1"/>
  <c r="CF35" i="39" s="1"/>
  <c r="CF36" i="39" a="1"/>
  <c r="CF36" i="39" s="1"/>
  <c r="BZ16" i="39" a="1"/>
  <c r="BZ16" i="39" s="1"/>
  <c r="BZ17" i="39" a="1"/>
  <c r="BZ17" i="39" s="1"/>
  <c r="BZ18" i="39" a="1"/>
  <c r="BZ18" i="39" s="1"/>
  <c r="BZ19" i="39" a="1"/>
  <c r="BZ19" i="39" s="1"/>
  <c r="BZ20" i="39" a="1"/>
  <c r="BZ20" i="39" s="1"/>
  <c r="BZ21" i="39" a="1"/>
  <c r="BZ21" i="39" s="1"/>
  <c r="BZ22" i="39" a="1"/>
  <c r="BZ22" i="39" s="1"/>
  <c r="BZ23" i="39" a="1"/>
  <c r="BZ23" i="39" s="1"/>
  <c r="BZ24" i="39" a="1"/>
  <c r="BZ24" i="39" s="1"/>
  <c r="BZ25" i="39" a="1"/>
  <c r="BZ25" i="39" s="1"/>
  <c r="BZ26" i="39" a="1"/>
  <c r="BZ26" i="39" s="1"/>
  <c r="BZ27" i="39" a="1"/>
  <c r="BZ27" i="39" s="1"/>
  <c r="BZ28" i="39" a="1"/>
  <c r="BZ28" i="39" s="1"/>
  <c r="BZ29" i="39" a="1"/>
  <c r="BZ29" i="39" s="1"/>
  <c r="BZ30" i="39" a="1"/>
  <c r="BZ30" i="39" s="1"/>
  <c r="BZ31" i="39" a="1"/>
  <c r="BZ31" i="39" s="1"/>
  <c r="BZ32" i="39" a="1"/>
  <c r="BZ32" i="39" s="1"/>
  <c r="BZ33" i="39" a="1"/>
  <c r="BZ33" i="39" s="1"/>
  <c r="BZ34" i="39" a="1"/>
  <c r="BZ34" i="39" s="1"/>
  <c r="BZ35" i="39" a="1"/>
  <c r="BZ35" i="39" s="1"/>
  <c r="BZ36" i="39" a="1"/>
  <c r="BZ36" i="39" s="1"/>
  <c r="CY154" i="39"/>
  <c r="CY155" i="39"/>
  <c r="CY156" i="39"/>
  <c r="CY157" i="39"/>
  <c r="CY158" i="39"/>
  <c r="CY159" i="39"/>
  <c r="CY160" i="39"/>
  <c r="CY161" i="39"/>
  <c r="CY162" i="39"/>
  <c r="CY163" i="39"/>
  <c r="CY9" i="39"/>
  <c r="CZ9" i="39" s="1"/>
  <c r="Z155" i="32"/>
  <c r="Y155" i="32"/>
  <c r="X155" i="32"/>
  <c r="W155" i="32"/>
  <c r="Z154" i="32"/>
  <c r="Y154" i="32"/>
  <c r="X154" i="32"/>
  <c r="W154" i="32"/>
  <c r="Z153" i="32"/>
  <c r="Y153" i="32"/>
  <c r="X153" i="32"/>
  <c r="W153" i="32"/>
  <c r="Z152" i="32"/>
  <c r="Y152" i="32"/>
  <c r="X152" i="32"/>
  <c r="W152" i="32"/>
  <c r="Z151" i="32"/>
  <c r="Y151" i="32"/>
  <c r="X151" i="32"/>
  <c r="W151" i="32"/>
  <c r="Z150" i="32"/>
  <c r="Y150" i="32"/>
  <c r="X150" i="32"/>
  <c r="W150" i="32"/>
  <c r="Z149" i="32"/>
  <c r="Y149" i="32"/>
  <c r="X149" i="32"/>
  <c r="W149" i="32"/>
  <c r="Z148" i="32"/>
  <c r="Y148" i="32"/>
  <c r="X148" i="32"/>
  <c r="W148" i="32"/>
  <c r="Z147" i="32"/>
  <c r="Y147" i="32"/>
  <c r="X147" i="32"/>
  <c r="W147" i="32"/>
  <c r="Z146" i="32"/>
  <c r="Y146" i="32"/>
  <c r="X146" i="32"/>
  <c r="W146" i="32"/>
  <c r="Z145" i="32"/>
  <c r="Y145" i="32"/>
  <c r="X145" i="32"/>
  <c r="W145" i="32"/>
  <c r="Z144" i="32"/>
  <c r="Y144" i="32"/>
  <c r="X144" i="32"/>
  <c r="W144" i="32"/>
  <c r="Z143" i="32"/>
  <c r="Y143" i="32"/>
  <c r="X143" i="32"/>
  <c r="W143" i="32"/>
  <c r="Z142" i="32"/>
  <c r="Y142" i="32"/>
  <c r="X142" i="32"/>
  <c r="W142" i="32"/>
  <c r="Z141" i="32"/>
  <c r="Y141" i="32"/>
  <c r="X141" i="32"/>
  <c r="W141" i="32"/>
  <c r="Z140" i="32"/>
  <c r="Y140" i="32"/>
  <c r="X140" i="32"/>
  <c r="W140" i="32"/>
  <c r="Z139" i="32"/>
  <c r="Y139" i="32"/>
  <c r="X139" i="32"/>
  <c r="W139" i="32"/>
  <c r="Z138" i="32"/>
  <c r="Y138" i="32"/>
  <c r="X138" i="32"/>
  <c r="W138" i="32"/>
  <c r="Z137" i="32"/>
  <c r="Y137" i="32"/>
  <c r="X137" i="32"/>
  <c r="W137" i="32"/>
  <c r="Z136" i="32"/>
  <c r="Y136" i="32"/>
  <c r="X136" i="32"/>
  <c r="W136" i="32"/>
  <c r="Z135" i="32"/>
  <c r="Y135" i="32"/>
  <c r="X135" i="32"/>
  <c r="W135" i="32"/>
  <c r="Z134" i="32"/>
  <c r="Y134" i="32"/>
  <c r="X134" i="32"/>
  <c r="W134" i="32"/>
  <c r="Z133" i="32"/>
  <c r="Y133" i="32"/>
  <c r="X133" i="32"/>
  <c r="W133" i="32"/>
  <c r="Z132" i="32"/>
  <c r="Y132" i="32"/>
  <c r="X132" i="32"/>
  <c r="W132" i="32"/>
  <c r="Z131" i="32"/>
  <c r="Y131" i="32"/>
  <c r="X131" i="32"/>
  <c r="W131" i="32"/>
  <c r="Z130" i="32"/>
  <c r="Y130" i="32"/>
  <c r="X130" i="32"/>
  <c r="W130" i="32"/>
  <c r="Z129" i="32"/>
  <c r="Y129" i="32"/>
  <c r="X129" i="32"/>
  <c r="W129" i="32"/>
  <c r="Z128" i="32"/>
  <c r="Y128" i="32"/>
  <c r="X128" i="32"/>
  <c r="W128" i="32"/>
  <c r="Z127" i="32"/>
  <c r="Y127" i="32"/>
  <c r="X127" i="32"/>
  <c r="Z126" i="32"/>
  <c r="Y126" i="32"/>
  <c r="X126" i="32"/>
  <c r="W126" i="32"/>
  <c r="Z125" i="32"/>
  <c r="Y125" i="32"/>
  <c r="X125" i="32"/>
  <c r="W125" i="32"/>
  <c r="Z124" i="32"/>
  <c r="Y124" i="32"/>
  <c r="X124" i="32"/>
  <c r="W124" i="32"/>
  <c r="Z123" i="32"/>
  <c r="Y123" i="32"/>
  <c r="X123" i="32"/>
  <c r="W123" i="32"/>
  <c r="Z122" i="32"/>
  <c r="Y122" i="32"/>
  <c r="X122" i="32"/>
  <c r="W122" i="32"/>
  <c r="Z121" i="32"/>
  <c r="Y121" i="32"/>
  <c r="X121" i="32"/>
  <c r="W121" i="32"/>
  <c r="Z120" i="32"/>
  <c r="Y120" i="32"/>
  <c r="X120" i="32"/>
  <c r="W120" i="32"/>
  <c r="Z119" i="32"/>
  <c r="Y119" i="32"/>
  <c r="X119" i="32"/>
  <c r="H76" i="39" s="1" a="1"/>
  <c r="H76" i="39" s="1"/>
  <c r="W119" i="32"/>
  <c r="B5" i="32"/>
  <c r="B81" i="32"/>
  <c r="A90" i="32"/>
  <c r="CY93" i="39" s="1"/>
  <c r="CZ93" i="39" s="1"/>
  <c r="DA93" i="39" s="1" a="1"/>
  <c r="DA93" i="39" s="1"/>
  <c r="A101" i="32"/>
  <c r="CY104" i="39" s="1"/>
  <c r="CZ104" i="39" s="1"/>
  <c r="DA104" i="39" s="1" a="1"/>
  <c r="DA104" i="39" s="1"/>
  <c r="A109" i="32"/>
  <c r="CY112" i="39" s="1"/>
  <c r="CZ112" i="39" s="1"/>
  <c r="DA112" i="39" s="1" a="1"/>
  <c r="DA112" i="39" s="1"/>
  <c r="A113" i="32"/>
  <c r="CY116" i="39" s="1"/>
  <c r="CZ116" i="39" s="1"/>
  <c r="DA116" i="39" s="1" a="1"/>
  <c r="DA116" i="39" s="1"/>
  <c r="A7" i="32"/>
  <c r="CZ12" i="39"/>
  <c r="CZ13" i="39"/>
  <c r="CZ14" i="39"/>
  <c r="CZ17" i="39"/>
  <c r="CZ19" i="39"/>
  <c r="CZ20" i="39"/>
  <c r="CZ21" i="39"/>
  <c r="CZ23" i="39"/>
  <c r="CZ25" i="39"/>
  <c r="CZ26" i="39"/>
  <c r="CZ27" i="39"/>
  <c r="CZ28" i="39"/>
  <c r="CZ29" i="39"/>
  <c r="CZ30" i="39"/>
  <c r="CZ32" i="39"/>
  <c r="CZ33" i="39"/>
  <c r="CZ34" i="39"/>
  <c r="CZ36" i="39"/>
  <c r="CZ37" i="39"/>
  <c r="CZ38" i="39"/>
  <c r="CZ41" i="39"/>
  <c r="CZ42" i="39"/>
  <c r="CZ43" i="39"/>
  <c r="CZ44" i="39"/>
  <c r="CZ45" i="39"/>
  <c r="CZ46" i="39"/>
  <c r="CZ47" i="39"/>
  <c r="CZ49" i="39"/>
  <c r="CZ50" i="39"/>
  <c r="CZ51" i="39"/>
  <c r="CZ53" i="39"/>
  <c r="CZ54" i="39"/>
  <c r="CZ55" i="39"/>
  <c r="CZ57" i="39"/>
  <c r="CZ58" i="39"/>
  <c r="CZ59" i="39"/>
  <c r="CZ60" i="39"/>
  <c r="CZ61" i="39"/>
  <c r="CZ62" i="39"/>
  <c r="CZ64" i="39"/>
  <c r="CZ65" i="39"/>
  <c r="CZ66" i="39"/>
  <c r="CZ68" i="39"/>
  <c r="CZ69" i="39"/>
  <c r="CZ70" i="39"/>
  <c r="CZ72" i="39"/>
  <c r="CZ73" i="39"/>
  <c r="CZ74" i="39"/>
  <c r="CZ75" i="39"/>
  <c r="CZ76" i="39"/>
  <c r="CZ77" i="39"/>
  <c r="CZ78" i="39"/>
  <c r="CZ79" i="39"/>
  <c r="CZ80" i="39"/>
  <c r="CZ81" i="39"/>
  <c r="CZ82" i="39"/>
  <c r="CZ83" i="39"/>
  <c r="CZ84" i="39"/>
  <c r="A82" i="32"/>
  <c r="CY85" i="39" s="1"/>
  <c r="CZ85" i="39" s="1"/>
  <c r="DA85" i="39" s="1" a="1"/>
  <c r="DA85" i="39" s="1"/>
  <c r="A83" i="32"/>
  <c r="CY86" i="39" s="1"/>
  <c r="CZ86" i="39" s="1"/>
  <c r="DA86" i="39" s="1" a="1"/>
  <c r="DA86" i="39" s="1"/>
  <c r="A84" i="32"/>
  <c r="CY87" i="39" s="1"/>
  <c r="CZ87" i="39" s="1"/>
  <c r="DA87" i="39" s="1" a="1"/>
  <c r="DA87" i="39" s="1"/>
  <c r="A85" i="32"/>
  <c r="CY88" i="39" s="1"/>
  <c r="CZ88" i="39" s="1"/>
  <c r="DA88" i="39" s="1" a="1"/>
  <c r="DA88" i="39" s="1"/>
  <c r="A86" i="32"/>
  <c r="CY89" i="39" s="1"/>
  <c r="CZ89" i="39" s="1"/>
  <c r="DA89" i="39" s="1" a="1"/>
  <c r="DA89" i="39" s="1"/>
  <c r="A87" i="32"/>
  <c r="CY90" i="39" s="1"/>
  <c r="CZ90" i="39" s="1"/>
  <c r="DA90" i="39" s="1" a="1"/>
  <c r="DA90" i="39" s="1"/>
  <c r="A88" i="32"/>
  <c r="CY91" i="39" s="1"/>
  <c r="CZ91" i="39" s="1"/>
  <c r="DA91" i="39" s="1" a="1"/>
  <c r="DA91" i="39" s="1"/>
  <c r="A91" i="32"/>
  <c r="CY94" i="39" s="1"/>
  <c r="CZ94" i="39" s="1"/>
  <c r="DA94" i="39" s="1" a="1"/>
  <c r="DA94" i="39" s="1"/>
  <c r="A92" i="32"/>
  <c r="CY95" i="39" s="1"/>
  <c r="CZ95" i="39" s="1"/>
  <c r="DA95" i="39" s="1" a="1"/>
  <c r="DA95" i="39" s="1"/>
  <c r="A93" i="32"/>
  <c r="CY96" i="39" s="1"/>
  <c r="CZ96" i="39" s="1"/>
  <c r="DA96" i="39" s="1" a="1"/>
  <c r="DA96" i="39" s="1"/>
  <c r="A94" i="32"/>
  <c r="CY97" i="39" s="1"/>
  <c r="CZ97" i="39" s="1"/>
  <c r="DA97" i="39" s="1" a="1"/>
  <c r="DA97" i="39" s="1"/>
  <c r="A95" i="32"/>
  <c r="CY98" i="39" s="1"/>
  <c r="CZ98" i="39" s="1"/>
  <c r="DA98" i="39" s="1" a="1"/>
  <c r="DA98" i="39" s="1"/>
  <c r="A96" i="32"/>
  <c r="CY99" i="39" s="1"/>
  <c r="CZ99" i="39" s="1"/>
  <c r="DA99" i="39" s="1" a="1"/>
  <c r="DA99" i="39" s="1"/>
  <c r="A97" i="32"/>
  <c r="CY100" i="39" s="1"/>
  <c r="CZ100" i="39" s="1"/>
  <c r="DA100" i="39" s="1" a="1"/>
  <c r="DA100" i="39" s="1"/>
  <c r="A98" i="32"/>
  <c r="CY101" i="39" s="1"/>
  <c r="CZ101" i="39" s="1"/>
  <c r="DA101" i="39" s="1" a="1"/>
  <c r="DA101" i="39" s="1"/>
  <c r="A99" i="32"/>
  <c r="CY102" i="39" s="1"/>
  <c r="CZ102" i="39" s="1"/>
  <c r="DA102" i="39" s="1" a="1"/>
  <c r="DA102" i="39" s="1"/>
  <c r="A100" i="32"/>
  <c r="CY103" i="39" s="1"/>
  <c r="CZ103" i="39" s="1"/>
  <c r="DA103" i="39" s="1" a="1"/>
  <c r="DA103" i="39" s="1"/>
  <c r="A102" i="32"/>
  <c r="CY105" i="39" s="1"/>
  <c r="CZ105" i="39" s="1"/>
  <c r="DA105" i="39" s="1" a="1"/>
  <c r="DA105" i="39" s="1"/>
  <c r="A103" i="32"/>
  <c r="CY106" i="39" s="1"/>
  <c r="CZ106" i="39" s="1"/>
  <c r="DA106" i="39" s="1" a="1"/>
  <c r="DA106" i="39" s="1"/>
  <c r="A104" i="32"/>
  <c r="CY107" i="39" s="1"/>
  <c r="CZ107" i="39" s="1"/>
  <c r="DA107" i="39" s="1" a="1"/>
  <c r="DA107" i="39" s="1"/>
  <c r="A105" i="32"/>
  <c r="CY108" i="39" s="1"/>
  <c r="CZ108" i="39" s="1"/>
  <c r="DA108" i="39" s="1" a="1"/>
  <c r="DA108" i="39" s="1"/>
  <c r="A106" i="32"/>
  <c r="CY109" i="39" s="1"/>
  <c r="CZ109" i="39" s="1"/>
  <c r="DA109" i="39" s="1" a="1"/>
  <c r="DA109" i="39" s="1"/>
  <c r="A107" i="32"/>
  <c r="CY110" i="39" s="1"/>
  <c r="CZ110" i="39" s="1"/>
  <c r="DA110" i="39" s="1" a="1"/>
  <c r="DA110" i="39" s="1"/>
  <c r="A108" i="32"/>
  <c r="CY111" i="39" s="1"/>
  <c r="CZ111" i="39" s="1"/>
  <c r="DA111" i="39" s="1" a="1"/>
  <c r="DA111" i="39" s="1"/>
  <c r="A110" i="32"/>
  <c r="CY113" i="39" s="1"/>
  <c r="CZ113" i="39" s="1"/>
  <c r="DA113" i="39" s="1" a="1"/>
  <c r="DA113" i="39" s="1"/>
  <c r="A111" i="32"/>
  <c r="CY114" i="39" s="1"/>
  <c r="CZ114" i="39" s="1"/>
  <c r="DA114" i="39" s="1" a="1"/>
  <c r="DA114" i="39" s="1"/>
  <c r="A112" i="32"/>
  <c r="CY115" i="39" s="1"/>
  <c r="CZ115" i="39" s="1"/>
  <c r="DA115" i="39" s="1" a="1"/>
  <c r="DA115" i="39" s="1"/>
  <c r="A6" i="32"/>
  <c r="CY10" i="39" s="1"/>
  <c r="CZ10" i="39" s="1"/>
  <c r="AD111" i="32"/>
  <c r="AC111" i="32"/>
  <c r="AB111" i="32"/>
  <c r="AD110" i="32"/>
  <c r="AC110" i="32"/>
  <c r="AB110" i="32"/>
  <c r="AD109" i="32"/>
  <c r="AC109" i="32"/>
  <c r="AB109" i="32"/>
  <c r="AD108" i="32"/>
  <c r="AC108" i="32"/>
  <c r="AB108" i="32"/>
  <c r="AD9" i="32"/>
  <c r="AC9" i="32"/>
  <c r="AB9" i="32"/>
  <c r="AD8" i="32"/>
  <c r="AC8" i="32"/>
  <c r="AB8" i="32"/>
  <c r="BZ15" i="39" s="1" a="1"/>
  <c r="BZ15" i="39" s="1"/>
  <c r="AD7" i="32"/>
  <c r="AC7" i="32"/>
  <c r="AB7" i="32"/>
  <c r="BW14" i="39"/>
  <c r="BX14" i="39"/>
  <c r="BY14" i="39"/>
  <c r="BW15" i="39"/>
  <c r="BX15" i="39"/>
  <c r="BY15" i="39"/>
  <c r="BW16" i="39"/>
  <c r="BX16" i="39"/>
  <c r="BY16" i="39"/>
  <c r="BW17" i="39"/>
  <c r="BX17" i="39"/>
  <c r="BY17" i="39"/>
  <c r="BW18" i="39"/>
  <c r="BX18" i="39"/>
  <c r="BY18" i="39"/>
  <c r="BW19" i="39"/>
  <c r="BX19" i="39"/>
  <c r="BY19" i="39"/>
  <c r="BW20" i="39"/>
  <c r="BX20" i="39"/>
  <c r="BY20" i="39"/>
  <c r="BW21" i="39"/>
  <c r="BX21" i="39"/>
  <c r="BY21" i="39"/>
  <c r="BW22" i="39"/>
  <c r="BX22" i="39"/>
  <c r="BY22" i="39"/>
  <c r="BW23" i="39"/>
  <c r="BX23" i="39"/>
  <c r="BY23" i="39"/>
  <c r="BW24" i="39"/>
  <c r="BX24" i="39"/>
  <c r="BY24" i="39"/>
  <c r="BW25" i="39"/>
  <c r="BX25" i="39"/>
  <c r="BY25" i="39"/>
  <c r="BW26" i="39"/>
  <c r="BX26" i="39"/>
  <c r="BY26" i="39"/>
  <c r="BW27" i="39"/>
  <c r="BX27" i="39"/>
  <c r="BY27" i="39"/>
  <c r="BW28" i="39"/>
  <c r="BX28" i="39"/>
  <c r="BY28" i="39"/>
  <c r="BW29" i="39"/>
  <c r="BX29" i="39"/>
  <c r="BY29" i="39"/>
  <c r="BW30" i="39"/>
  <c r="BX30" i="39"/>
  <c r="BY30" i="39"/>
  <c r="BW31" i="39"/>
  <c r="BX31" i="39"/>
  <c r="BY31" i="39"/>
  <c r="BW32" i="39"/>
  <c r="BX32" i="39"/>
  <c r="BY32" i="39"/>
  <c r="BW33" i="39"/>
  <c r="BX33" i="39"/>
  <c r="BY33" i="39"/>
  <c r="BW34" i="39"/>
  <c r="BX34" i="39"/>
  <c r="BY34" i="39"/>
  <c r="BW35" i="39"/>
  <c r="BX35" i="39"/>
  <c r="BY35" i="39"/>
  <c r="BW36" i="39"/>
  <c r="BX36" i="39"/>
  <c r="BY36" i="39"/>
  <c r="BW44" i="39"/>
  <c r="CS44" i="39" s="1"/>
  <c r="BX44" i="39"/>
  <c r="BY44" i="39"/>
  <c r="BW45" i="39"/>
  <c r="CQ45" i="39" s="1"/>
  <c r="BX45" i="39"/>
  <c r="BY45" i="39"/>
  <c r="BW46" i="39"/>
  <c r="CS46" i="39" s="1"/>
  <c r="BX46" i="39"/>
  <c r="BY46" i="39"/>
  <c r="BW47" i="39"/>
  <c r="CS47" i="39" s="1"/>
  <c r="BX47" i="39"/>
  <c r="BY47" i="39"/>
  <c r="BW48" i="39"/>
  <c r="CQ48" i="39" s="1"/>
  <c r="BX48" i="39"/>
  <c r="BY48" i="39"/>
  <c r="BW49" i="39"/>
  <c r="CS49" i="39" s="1"/>
  <c r="BX49" i="39"/>
  <c r="BY49" i="39"/>
  <c r="BW50" i="39"/>
  <c r="CS50" i="39" s="1"/>
  <c r="BX50" i="39"/>
  <c r="BY50" i="39"/>
  <c r="BW51" i="39"/>
  <c r="CS51" i="39" s="1"/>
  <c r="BX51" i="39"/>
  <c r="BY51" i="39"/>
  <c r="BW52" i="39"/>
  <c r="CQ52" i="39" s="1"/>
  <c r="BX52" i="39"/>
  <c r="BY52" i="39"/>
  <c r="BW53" i="39"/>
  <c r="CQ53" i="39" s="1"/>
  <c r="BX53" i="39"/>
  <c r="BY53" i="39"/>
  <c r="BW54" i="39"/>
  <c r="CS54" i="39" s="1"/>
  <c r="BX54" i="39"/>
  <c r="BY54" i="39"/>
  <c r="BW55" i="39"/>
  <c r="CS55" i="39" s="1"/>
  <c r="BX55" i="39"/>
  <c r="BY55" i="39"/>
  <c r="BW56" i="39"/>
  <c r="CQ56" i="39" s="1"/>
  <c r="BX56" i="39"/>
  <c r="BY56" i="39"/>
  <c r="BW57" i="39"/>
  <c r="CQ57" i="39" s="1"/>
  <c r="BX57" i="39"/>
  <c r="BY57" i="39"/>
  <c r="BW58" i="39"/>
  <c r="CS58" i="39" s="1"/>
  <c r="BX58" i="39"/>
  <c r="BY58" i="39"/>
  <c r="BW59" i="39"/>
  <c r="CS59" i="39" s="1"/>
  <c r="BX59" i="39"/>
  <c r="BY59" i="39"/>
  <c r="BW60" i="39"/>
  <c r="CQ60" i="39" s="1"/>
  <c r="BX60" i="39"/>
  <c r="BY60" i="39"/>
  <c r="BW61" i="39"/>
  <c r="CQ61" i="39" s="1"/>
  <c r="BX61" i="39"/>
  <c r="BY61" i="39"/>
  <c r="BW62" i="39"/>
  <c r="CS62" i="39" s="1"/>
  <c r="BX62" i="39"/>
  <c r="BY62" i="39"/>
  <c r="BW63" i="39"/>
  <c r="CS63" i="39" s="1"/>
  <c r="BX63" i="39"/>
  <c r="BY63" i="39"/>
  <c r="BW64" i="39"/>
  <c r="CQ64" i="39" s="1"/>
  <c r="BX64" i="39"/>
  <c r="BY64" i="39"/>
  <c r="BW65" i="39"/>
  <c r="CQ65" i="39" s="1"/>
  <c r="BX65" i="39"/>
  <c r="BY65" i="39"/>
  <c r="BW66" i="39"/>
  <c r="CS66" i="39" s="1"/>
  <c r="BX66" i="39"/>
  <c r="BY66" i="39"/>
  <c r="BW67" i="39"/>
  <c r="CS67" i="39" s="1"/>
  <c r="BX67" i="39"/>
  <c r="BY67" i="39"/>
  <c r="BW68" i="39"/>
  <c r="CQ68" i="39" s="1"/>
  <c r="BX68" i="39"/>
  <c r="BY68" i="39"/>
  <c r="BX75" i="39"/>
  <c r="BY75" i="39"/>
  <c r="BW76" i="39"/>
  <c r="BX76" i="39"/>
  <c r="BY76" i="39"/>
  <c r="BW77" i="39"/>
  <c r="BX77" i="39"/>
  <c r="BY77" i="39"/>
  <c r="BW78" i="39"/>
  <c r="BX78" i="39"/>
  <c r="BY78" i="39"/>
  <c r="BW79" i="39"/>
  <c r="BX79" i="39"/>
  <c r="BY79" i="39"/>
  <c r="BW80" i="39"/>
  <c r="CS80" i="39" s="1"/>
  <c r="BX80" i="39"/>
  <c r="BY80" i="39"/>
  <c r="BW81" i="39"/>
  <c r="CQ81" i="39" s="1"/>
  <c r="BX81" i="39"/>
  <c r="BY81" i="39"/>
  <c r="BW82" i="39"/>
  <c r="CS82" i="39" s="1"/>
  <c r="BX82" i="39"/>
  <c r="BY82" i="39"/>
  <c r="BW83" i="39"/>
  <c r="CQ83" i="39" s="1"/>
  <c r="BX83" i="39"/>
  <c r="BY83" i="39"/>
  <c r="BW84" i="39"/>
  <c r="CQ84" i="39" s="1"/>
  <c r="BX84" i="39"/>
  <c r="BY84" i="39"/>
  <c r="BW85" i="39"/>
  <c r="CQ85" i="39" s="1"/>
  <c r="BX85" i="39"/>
  <c r="BY85" i="39"/>
  <c r="BW86" i="39"/>
  <c r="CS86" i="39" s="1"/>
  <c r="BX86" i="39"/>
  <c r="BY86" i="39"/>
  <c r="BW87" i="39"/>
  <c r="CQ87" i="39" s="1"/>
  <c r="BX87" i="39"/>
  <c r="BY87" i="39"/>
  <c r="BW88" i="39"/>
  <c r="CQ88" i="39" s="1"/>
  <c r="BX88" i="39"/>
  <c r="BY88" i="39"/>
  <c r="BW89" i="39"/>
  <c r="CQ89" i="39" s="1"/>
  <c r="BX89" i="39"/>
  <c r="BY89" i="39"/>
  <c r="BR98" i="39" a="1"/>
  <c r="BR98" i="39" s="1"/>
  <c r="BR99" i="39" a="1"/>
  <c r="BR99" i="39" s="1"/>
  <c r="BU99" i="39" a="1"/>
  <c r="BU99" i="39" s="1"/>
  <c r="N99" i="39" s="1"/>
  <c r="BR100" i="39" a="1"/>
  <c r="BR100" i="39" s="1"/>
  <c r="BU100" i="39" a="1"/>
  <c r="BU100" i="39" s="1"/>
  <c r="R100" i="39" s="1"/>
  <c r="BR101" i="39" a="1"/>
  <c r="BR101" i="39" s="1"/>
  <c r="BU101" i="39" a="1"/>
  <c r="BU101" i="39" s="1"/>
  <c r="R101" i="39" s="1"/>
  <c r="BW101" i="39"/>
  <c r="BX101" i="39"/>
  <c r="BR102" i="39" a="1"/>
  <c r="BR102" i="39" s="1"/>
  <c r="BR103" i="39" a="1"/>
  <c r="BR103" i="39" s="1"/>
  <c r="DH126" i="39" l="1"/>
  <c r="DR126" i="39"/>
  <c r="DK126" i="39"/>
  <c r="DQ126" i="39"/>
  <c r="DZ126" i="39"/>
  <c r="DL126" i="39"/>
  <c r="DF126" i="39"/>
  <c r="DJ126" i="39"/>
  <c r="DS126" i="39"/>
  <c r="DM126" i="39"/>
  <c r="DV126" i="39"/>
  <c r="DY126" i="39"/>
  <c r="DX126" i="39"/>
  <c r="DG126" i="39"/>
  <c r="DO126" i="39"/>
  <c r="FQ126" i="39" s="1"/>
  <c r="DC126" i="39"/>
  <c r="DB126" i="39"/>
  <c r="FC126" i="39" s="1"/>
  <c r="DP126" i="39"/>
  <c r="DW126" i="39"/>
  <c r="DD126" i="39"/>
  <c r="DE126" i="39"/>
  <c r="DT126" i="39"/>
  <c r="DU126" i="39"/>
  <c r="DI126" i="39"/>
  <c r="H77" i="39" a="1"/>
  <c r="H77" i="39" s="1"/>
  <c r="G76" i="39" a="1"/>
  <c r="G76" i="39" s="1"/>
  <c r="G77" i="39" a="1"/>
  <c r="G77" i="39" s="1"/>
  <c r="G75" i="39" a="1"/>
  <c r="G75" i="39" s="1"/>
  <c r="CI75" i="39" s="1"/>
  <c r="H75" i="39" a="1"/>
  <c r="H75" i="39" s="1"/>
  <c r="CJ75" i="39" s="1"/>
  <c r="CV75" i="39"/>
  <c r="CU83" i="39"/>
  <c r="CW83" i="39" s="1"/>
  <c r="GN157" i="39" s="1"/>
  <c r="GO157" i="39" s="1"/>
  <c r="GP157" i="39" s="1"/>
  <c r="GT157" i="39" s="1"/>
  <c r="CI79" i="39"/>
  <c r="FB134" i="39" s="1"/>
  <c r="CJ79" i="39"/>
  <c r="CV79" i="39"/>
  <c r="CU82" i="39"/>
  <c r="CW82" i="39" s="1"/>
  <c r="GN156" i="39" s="1"/>
  <c r="GO156" i="39" s="1"/>
  <c r="CJ78" i="39"/>
  <c r="CV78" i="39"/>
  <c r="CI78" i="39"/>
  <c r="CU81" i="39"/>
  <c r="CW81" i="39" s="1"/>
  <c r="GN155" i="39" s="1"/>
  <c r="GO155" i="39" s="1"/>
  <c r="GP155" i="39" s="1"/>
  <c r="GT155" i="39" s="1"/>
  <c r="CU88" i="39"/>
  <c r="CW88" i="39" s="1"/>
  <c r="GN162" i="39" s="1"/>
  <c r="GO162" i="39" s="1"/>
  <c r="GP162" i="39" s="1"/>
  <c r="GT162" i="39" s="1"/>
  <c r="CI76" i="39"/>
  <c r="CJ76" i="39"/>
  <c r="CV76" i="39"/>
  <c r="CU87" i="39"/>
  <c r="CW87" i="39" s="1"/>
  <c r="GN161" i="39" s="1"/>
  <c r="GO161" i="39" s="1"/>
  <c r="GP161" i="39" s="1"/>
  <c r="GT161" i="39" s="1"/>
  <c r="CI77" i="39"/>
  <c r="CJ77" i="39"/>
  <c r="CV77" i="39"/>
  <c r="CD101" i="39"/>
  <c r="CU86" i="39"/>
  <c r="CW86" i="39" s="1"/>
  <c r="GN160" i="39" s="1"/>
  <c r="GO160" i="39" s="1"/>
  <c r="CU85" i="39"/>
  <c r="CW85" i="39" s="1"/>
  <c r="GN159" i="39" s="1"/>
  <c r="GO159" i="39" s="1"/>
  <c r="GP159" i="39" s="1"/>
  <c r="GT159" i="39" s="1"/>
  <c r="CU84" i="39"/>
  <c r="CW84" i="39" s="1"/>
  <c r="GN158" i="39" s="1"/>
  <c r="GO158" i="39" s="1"/>
  <c r="GP158" i="39" s="1"/>
  <c r="GT158" i="39" s="1"/>
  <c r="FB154" i="39"/>
  <c r="DC159" i="39"/>
  <c r="DK159" i="39"/>
  <c r="DI159" i="39"/>
  <c r="DD159" i="39"/>
  <c r="DL159" i="39"/>
  <c r="DE159" i="39"/>
  <c r="DM159" i="39"/>
  <c r="DF159" i="39"/>
  <c r="DB159" i="39"/>
  <c r="DG159" i="39"/>
  <c r="DH159" i="39"/>
  <c r="DJ159" i="39"/>
  <c r="GD161" i="39"/>
  <c r="GJ161" i="39" s="1"/>
  <c r="FB161" i="39"/>
  <c r="GE156" i="39"/>
  <c r="FP156" i="39"/>
  <c r="GE157" i="39"/>
  <c r="FP157" i="39"/>
  <c r="DT156" i="39"/>
  <c r="DR156" i="39"/>
  <c r="DZ156" i="39"/>
  <c r="DU156" i="39"/>
  <c r="DV156" i="39"/>
  <c r="DO156" i="39"/>
  <c r="DW156" i="39"/>
  <c r="DP156" i="39"/>
  <c r="DX156" i="39"/>
  <c r="DQ156" i="39"/>
  <c r="DY156" i="39"/>
  <c r="DS156" i="39"/>
  <c r="FB160" i="39"/>
  <c r="GD160" i="39"/>
  <c r="GE163" i="39"/>
  <c r="FP163" i="39"/>
  <c r="DC161" i="39"/>
  <c r="DK161" i="39"/>
  <c r="DI161" i="39"/>
  <c r="DB161" i="39"/>
  <c r="DD161" i="39"/>
  <c r="DL161" i="39"/>
  <c r="DE161" i="39"/>
  <c r="DM161" i="39"/>
  <c r="DF161" i="39"/>
  <c r="DJ161" i="39"/>
  <c r="DG161" i="39"/>
  <c r="DH161" i="39"/>
  <c r="GD159" i="39"/>
  <c r="FB159" i="39"/>
  <c r="GE162" i="39"/>
  <c r="FP162" i="39"/>
  <c r="DC158" i="39"/>
  <c r="DK158" i="39"/>
  <c r="DI158" i="39"/>
  <c r="DD158" i="39"/>
  <c r="DL158" i="39"/>
  <c r="DJ158" i="39"/>
  <c r="DE158" i="39"/>
  <c r="DM158" i="39"/>
  <c r="DF158" i="39"/>
  <c r="DG158" i="39"/>
  <c r="DH158" i="39"/>
  <c r="DB158" i="39"/>
  <c r="GD158" i="39"/>
  <c r="FB158" i="39"/>
  <c r="GE161" i="39"/>
  <c r="FP161" i="39"/>
  <c r="GO163" i="39"/>
  <c r="GP163" i="39" s="1"/>
  <c r="GT163" i="39" s="1"/>
  <c r="FB157" i="39"/>
  <c r="GD157" i="39"/>
  <c r="GE160" i="39"/>
  <c r="FP160" i="39"/>
  <c r="FB162" i="39"/>
  <c r="GD162" i="39"/>
  <c r="DT160" i="39"/>
  <c r="DU160" i="39"/>
  <c r="DS160" i="39"/>
  <c r="DV160" i="39"/>
  <c r="DR160" i="39"/>
  <c r="DO160" i="39"/>
  <c r="DW160" i="39"/>
  <c r="DP160" i="39"/>
  <c r="DX160" i="39"/>
  <c r="DQ160" i="39"/>
  <c r="DY160" i="39"/>
  <c r="DZ160" i="39"/>
  <c r="GD156" i="39"/>
  <c r="FB156" i="39"/>
  <c r="FP159" i="39"/>
  <c r="GE159" i="39"/>
  <c r="DC162" i="39"/>
  <c r="DK162" i="39"/>
  <c r="DI162" i="39"/>
  <c r="DD162" i="39"/>
  <c r="DL162" i="39"/>
  <c r="DB162" i="39"/>
  <c r="DE162" i="39"/>
  <c r="DM162" i="39"/>
  <c r="DF162" i="39"/>
  <c r="DG162" i="39"/>
  <c r="DH162" i="39"/>
  <c r="DJ162" i="39"/>
  <c r="DC163" i="39"/>
  <c r="DK163" i="39"/>
  <c r="DI163" i="39"/>
  <c r="DD163" i="39"/>
  <c r="DL163" i="39"/>
  <c r="DJ163" i="39"/>
  <c r="DE163" i="39"/>
  <c r="DM163" i="39"/>
  <c r="DF163" i="39"/>
  <c r="DB163" i="39"/>
  <c r="DG163" i="39"/>
  <c r="DH163" i="39"/>
  <c r="DC157" i="39"/>
  <c r="DK157" i="39"/>
  <c r="DI157" i="39"/>
  <c r="DD157" i="39"/>
  <c r="DL157" i="39"/>
  <c r="DB157" i="39"/>
  <c r="DE157" i="39"/>
  <c r="DM157" i="39"/>
  <c r="DJ157" i="39"/>
  <c r="DF157" i="39"/>
  <c r="DG157" i="39"/>
  <c r="DH157" i="39"/>
  <c r="GD163" i="39"/>
  <c r="FB163" i="39"/>
  <c r="GE158" i="39"/>
  <c r="FP158" i="39"/>
  <c r="GN148" i="39"/>
  <c r="GD148" i="39"/>
  <c r="FB148" i="39"/>
  <c r="GE148" i="39"/>
  <c r="FP148" i="39"/>
  <c r="FB140" i="39"/>
  <c r="FP140" i="39"/>
  <c r="GD140" i="39"/>
  <c r="GE140" i="39"/>
  <c r="GN140" i="39"/>
  <c r="FB132" i="39"/>
  <c r="FP132" i="39"/>
  <c r="GD132" i="39"/>
  <c r="GE132" i="39"/>
  <c r="GN132" i="39"/>
  <c r="FB125" i="39"/>
  <c r="FP125" i="39"/>
  <c r="GD125" i="39"/>
  <c r="GE125" i="39"/>
  <c r="GN125" i="39"/>
  <c r="GN147" i="39"/>
  <c r="GE147" i="39"/>
  <c r="FB147" i="39"/>
  <c r="FP147" i="39"/>
  <c r="GD147" i="39"/>
  <c r="FB139" i="39"/>
  <c r="FP139" i="39"/>
  <c r="GD139" i="39"/>
  <c r="GE139" i="39"/>
  <c r="GN139" i="39"/>
  <c r="FB131" i="39"/>
  <c r="FP131" i="39"/>
  <c r="GD131" i="39"/>
  <c r="GE131" i="39"/>
  <c r="GN131" i="39"/>
  <c r="FB124" i="39"/>
  <c r="FP124" i="39"/>
  <c r="GD124" i="39"/>
  <c r="GE124" i="39"/>
  <c r="GN124" i="39"/>
  <c r="GN146" i="39"/>
  <c r="FB146" i="39"/>
  <c r="GD146" i="39"/>
  <c r="FP146" i="39"/>
  <c r="GE146" i="39"/>
  <c r="FB138" i="39"/>
  <c r="FP138" i="39"/>
  <c r="FB130" i="39"/>
  <c r="FP130" i="39"/>
  <c r="GD130" i="39"/>
  <c r="GE130" i="39"/>
  <c r="GN130" i="39"/>
  <c r="FB123" i="39"/>
  <c r="FP123" i="39"/>
  <c r="GD123" i="39"/>
  <c r="GE123" i="39"/>
  <c r="GN123" i="39"/>
  <c r="GE153" i="39"/>
  <c r="GN153" i="39"/>
  <c r="FP153" i="39"/>
  <c r="GD153" i="39"/>
  <c r="FB153" i="39"/>
  <c r="GN145" i="39"/>
  <c r="GE145" i="39"/>
  <c r="FB145" i="39"/>
  <c r="FP145" i="39"/>
  <c r="GD145" i="39"/>
  <c r="FB137" i="39"/>
  <c r="FP137" i="39"/>
  <c r="GE137" i="39"/>
  <c r="GD137" i="39"/>
  <c r="GN137" i="39"/>
  <c r="FB129" i="39"/>
  <c r="FP129" i="39"/>
  <c r="GD129" i="39"/>
  <c r="GE129" i="39"/>
  <c r="GN129" i="39"/>
  <c r="FB122" i="39"/>
  <c r="FP122" i="39"/>
  <c r="GD122" i="39"/>
  <c r="GE122" i="39"/>
  <c r="GN122" i="39"/>
  <c r="GO122" i="39" s="1" a="1"/>
  <c r="GO122" i="39" s="1"/>
  <c r="GN152" i="39"/>
  <c r="GD152" i="39"/>
  <c r="FB152" i="39"/>
  <c r="FP152" i="39"/>
  <c r="GE152" i="39"/>
  <c r="GN144" i="39"/>
  <c r="FB144" i="39"/>
  <c r="FP144" i="39"/>
  <c r="GD144" i="39"/>
  <c r="GE144" i="39"/>
  <c r="GK144" i="39" s="1"/>
  <c r="GN136" i="39"/>
  <c r="FB136" i="39"/>
  <c r="FP136" i="39"/>
  <c r="GD136" i="39"/>
  <c r="GE136" i="39"/>
  <c r="FB128" i="39"/>
  <c r="FP128" i="39"/>
  <c r="GD128" i="39"/>
  <c r="GE128" i="39"/>
  <c r="GN128" i="39"/>
  <c r="GO128" i="39" s="1" a="1"/>
  <c r="GO128" i="39" s="1"/>
  <c r="FB121" i="39"/>
  <c r="FP121" i="39"/>
  <c r="GD121" i="39"/>
  <c r="GE121" i="39"/>
  <c r="GK121" i="39" s="1"/>
  <c r="GN121" i="39"/>
  <c r="GO121" i="39" s="1" a="1"/>
  <c r="GO121" i="39" s="1"/>
  <c r="GN151" i="39"/>
  <c r="GE151" i="39"/>
  <c r="GK151" i="39" s="1"/>
  <c r="FB151" i="39"/>
  <c r="FP151" i="39"/>
  <c r="GD151" i="39"/>
  <c r="FB143" i="39"/>
  <c r="FP143" i="39"/>
  <c r="GD143" i="39"/>
  <c r="GE143" i="39"/>
  <c r="GN143" i="39"/>
  <c r="FB135" i="39"/>
  <c r="FP135" i="39"/>
  <c r="GD135" i="39"/>
  <c r="GN135" i="39"/>
  <c r="GE135" i="39"/>
  <c r="FB127" i="39"/>
  <c r="FP127" i="39"/>
  <c r="GD127" i="39"/>
  <c r="GE127" i="39"/>
  <c r="GN127" i="39"/>
  <c r="FB120" i="39"/>
  <c r="FP120" i="39"/>
  <c r="GD120" i="39"/>
  <c r="GE120" i="39"/>
  <c r="GN120" i="39"/>
  <c r="GO120" i="39" s="1" a="1"/>
  <c r="GO120" i="39" s="1"/>
  <c r="FB150" i="39"/>
  <c r="FP150" i="39"/>
  <c r="GN142" i="39"/>
  <c r="FB142" i="39"/>
  <c r="FP142" i="39"/>
  <c r="GD142" i="39"/>
  <c r="GE142" i="39"/>
  <c r="FP134" i="39"/>
  <c r="FP119" i="39"/>
  <c r="FB119" i="39"/>
  <c r="GD119" i="39"/>
  <c r="GE119" i="39"/>
  <c r="GN119" i="39"/>
  <c r="GO119" i="39" s="1" a="1"/>
  <c r="GO119" i="39" s="1"/>
  <c r="GN149" i="39"/>
  <c r="GD149" i="39"/>
  <c r="GE149" i="39"/>
  <c r="FB149" i="39"/>
  <c r="FP149" i="39"/>
  <c r="FB141" i="39"/>
  <c r="FP141" i="39"/>
  <c r="GD141" i="39"/>
  <c r="GE141" i="39"/>
  <c r="GN141" i="39"/>
  <c r="FB133" i="39"/>
  <c r="FP133" i="39"/>
  <c r="GD133" i="39"/>
  <c r="GE133" i="39"/>
  <c r="GN133" i="39"/>
  <c r="FP118" i="39"/>
  <c r="GD118" i="39"/>
  <c r="GE118" i="39"/>
  <c r="GN118" i="39"/>
  <c r="FB118" i="39"/>
  <c r="GE155" i="39"/>
  <c r="FP155" i="39"/>
  <c r="DF155" i="39"/>
  <c r="DG155" i="39"/>
  <c r="DH155" i="39"/>
  <c r="DE155" i="39"/>
  <c r="DI155" i="39"/>
  <c r="DB155" i="39"/>
  <c r="DJ155" i="39"/>
  <c r="DC155" i="39"/>
  <c r="DK155" i="39"/>
  <c r="DM155" i="39"/>
  <c r="DD155" i="39"/>
  <c r="DL155" i="39"/>
  <c r="GD155" i="39"/>
  <c r="FB155" i="39"/>
  <c r="DA84" i="39" a="1"/>
  <c r="DA84" i="39" s="1"/>
  <c r="DA76" i="39" a="1"/>
  <c r="DA76" i="39" s="1"/>
  <c r="DA66" i="39" a="1"/>
  <c r="DA66" i="39" s="1"/>
  <c r="DA58" i="39" a="1"/>
  <c r="DA58" i="39" s="1"/>
  <c r="DA47" i="39" a="1"/>
  <c r="DA47" i="39" s="1"/>
  <c r="DA37" i="39" a="1"/>
  <c r="DA37" i="39" s="1"/>
  <c r="DA27" i="39" a="1"/>
  <c r="DA27" i="39" s="1"/>
  <c r="DA14" i="39" a="1"/>
  <c r="DA14" i="39" s="1"/>
  <c r="DA83" i="39" a="1"/>
  <c r="DA83" i="39" s="1"/>
  <c r="DA75" i="39" a="1"/>
  <c r="DA75" i="39" s="1"/>
  <c r="DA65" i="39" a="1"/>
  <c r="DA65" i="39" s="1"/>
  <c r="DA57" i="39" a="1"/>
  <c r="DA57" i="39" s="1"/>
  <c r="DA46" i="39" a="1"/>
  <c r="DA46" i="39" s="1"/>
  <c r="DA36" i="39" a="1"/>
  <c r="DA36" i="39" s="1"/>
  <c r="DA26" i="39" a="1"/>
  <c r="DA26" i="39" s="1"/>
  <c r="DA13" i="39" a="1"/>
  <c r="DA13" i="39" s="1"/>
  <c r="DA82" i="39" a="1"/>
  <c r="DA82" i="39" s="1"/>
  <c r="DA74" i="39" a="1"/>
  <c r="DA74" i="39" s="1"/>
  <c r="DA64" i="39" a="1"/>
  <c r="DA64" i="39" s="1"/>
  <c r="DA55" i="39" a="1"/>
  <c r="DA55" i="39" s="1"/>
  <c r="DA45" i="39" a="1"/>
  <c r="DA45" i="39" s="1"/>
  <c r="DA34" i="39" a="1"/>
  <c r="DA34" i="39" s="1"/>
  <c r="DA25" i="39" a="1"/>
  <c r="DA25" i="39" s="1"/>
  <c r="DA12" i="39" a="1"/>
  <c r="DA12" i="39" s="1"/>
  <c r="DA81" i="39" a="1"/>
  <c r="DA81" i="39" s="1"/>
  <c r="DA73" i="39" a="1"/>
  <c r="DA73" i="39" s="1"/>
  <c r="DA62" i="39" a="1"/>
  <c r="DA62" i="39" s="1"/>
  <c r="DA54" i="39" a="1"/>
  <c r="DA54" i="39" s="1"/>
  <c r="DA44" i="39" a="1"/>
  <c r="DA44" i="39" s="1"/>
  <c r="DA33" i="39" a="1"/>
  <c r="DA33" i="39" s="1"/>
  <c r="DA23" i="39" a="1"/>
  <c r="DA23" i="39" s="1"/>
  <c r="DA10" i="39" a="1"/>
  <c r="DA10" i="39" s="1"/>
  <c r="DA80" i="39" a="1"/>
  <c r="DA80" i="39" s="1"/>
  <c r="DA72" i="39" a="1"/>
  <c r="DA72" i="39" s="1"/>
  <c r="DA53" i="39" a="1"/>
  <c r="DA53" i="39" s="1"/>
  <c r="DA43" i="39" a="1"/>
  <c r="DA43" i="39" s="1"/>
  <c r="DA32" i="39" a="1"/>
  <c r="DA32" i="39" s="1"/>
  <c r="DA21" i="39" a="1"/>
  <c r="DA21" i="39" s="1"/>
  <c r="DA79" i="39" a="1"/>
  <c r="DA79" i="39" s="1"/>
  <c r="DA70" i="39" a="1"/>
  <c r="DA70" i="39" s="1"/>
  <c r="DA61" i="39" a="1"/>
  <c r="DA61" i="39" s="1"/>
  <c r="DA51" i="39" a="1"/>
  <c r="DA51" i="39" s="1"/>
  <c r="DA42" i="39" a="1"/>
  <c r="DA42" i="39" s="1"/>
  <c r="DA30" i="39" a="1"/>
  <c r="DA30" i="39" s="1"/>
  <c r="DA20" i="39" a="1"/>
  <c r="DA20" i="39" s="1"/>
  <c r="DA78" i="39" a="1"/>
  <c r="DA78" i="39" s="1"/>
  <c r="DA69" i="39" a="1"/>
  <c r="DA69" i="39" s="1"/>
  <c r="DA60" i="39" a="1"/>
  <c r="DA60" i="39" s="1"/>
  <c r="DA50" i="39" a="1"/>
  <c r="DA50" i="39" s="1"/>
  <c r="DA41" i="39" a="1"/>
  <c r="DA41" i="39" s="1"/>
  <c r="DA29" i="39" a="1"/>
  <c r="DA29" i="39" s="1"/>
  <c r="DA19" i="39" a="1"/>
  <c r="DA19" i="39" s="1"/>
  <c r="DA77" i="39" a="1"/>
  <c r="DA77" i="39" s="1"/>
  <c r="DA68" i="39" a="1"/>
  <c r="DA68" i="39" s="1"/>
  <c r="DA59" i="39" a="1"/>
  <c r="DA59" i="39" s="1"/>
  <c r="DA49" i="39" a="1"/>
  <c r="DA49" i="39" s="1"/>
  <c r="DA38" i="39" a="1"/>
  <c r="DA38" i="39" s="1"/>
  <c r="DA28" i="39" a="1"/>
  <c r="DA28" i="39" s="1"/>
  <c r="DA17" i="39" a="1"/>
  <c r="DA17" i="39" s="1"/>
  <c r="GO138" i="39" a="1"/>
  <c r="GO138" i="39" s="1"/>
  <c r="GP138" i="39" s="1"/>
  <c r="GT138" i="39" s="1"/>
  <c r="DQ118" i="39"/>
  <c r="DD119" i="39"/>
  <c r="DQ119" i="39"/>
  <c r="DL121" i="39"/>
  <c r="DL122" i="39"/>
  <c r="DY122" i="39"/>
  <c r="DL123" i="39"/>
  <c r="DY125" i="39"/>
  <c r="DH128" i="39"/>
  <c r="DY128" i="39"/>
  <c r="DH129" i="39"/>
  <c r="DW129" i="39"/>
  <c r="DF130" i="39"/>
  <c r="DV130" i="39"/>
  <c r="DL131" i="39"/>
  <c r="DD132" i="39"/>
  <c r="DZ132" i="39"/>
  <c r="DO133" i="39"/>
  <c r="DL136" i="39"/>
  <c r="DD137" i="39"/>
  <c r="DQ137" i="39"/>
  <c r="DD139" i="39"/>
  <c r="DD140" i="39"/>
  <c r="DZ140" i="39"/>
  <c r="DO141" i="39"/>
  <c r="DM142" i="39"/>
  <c r="DL145" i="39"/>
  <c r="DY145" i="39"/>
  <c r="DQ147" i="39"/>
  <c r="DC148" i="39"/>
  <c r="DL148" i="39"/>
  <c r="DV148" i="39"/>
  <c r="DD149" i="39"/>
  <c r="DS149" i="39"/>
  <c r="DP151" i="39"/>
  <c r="DC152" i="39"/>
  <c r="DL152" i="39"/>
  <c r="DV152" i="39"/>
  <c r="DD153" i="39"/>
  <c r="DU153" i="39"/>
  <c r="DV123" i="39"/>
  <c r="DS129" i="39"/>
  <c r="DJ145" i="39"/>
  <c r="DP149" i="39"/>
  <c r="DD118" i="39"/>
  <c r="DU118" i="39"/>
  <c r="DE119" i="39"/>
  <c r="DS119" i="39"/>
  <c r="DQ121" i="39"/>
  <c r="DO122" i="39"/>
  <c r="DM123" i="39"/>
  <c r="DZ125" i="39"/>
  <c r="DI128" i="39"/>
  <c r="DZ128" i="39"/>
  <c r="DJ129" i="39"/>
  <c r="DX129" i="39"/>
  <c r="DH130" i="39"/>
  <c r="DY130" i="39"/>
  <c r="DQ131" i="39"/>
  <c r="DF132" i="39"/>
  <c r="DP133" i="39"/>
  <c r="DR136" i="39"/>
  <c r="DF137" i="39"/>
  <c r="DS137" i="39"/>
  <c r="DK139" i="39"/>
  <c r="DF140" i="39"/>
  <c r="DP141" i="39"/>
  <c r="DB145" i="39"/>
  <c r="DP145" i="39"/>
  <c r="DZ145" i="39"/>
  <c r="DC147" i="39"/>
  <c r="DT147" i="39"/>
  <c r="DD148" i="39"/>
  <c r="DM148" i="39"/>
  <c r="DW148" i="39"/>
  <c r="DG149" i="39"/>
  <c r="DT149" i="39"/>
  <c r="DQ151" i="39"/>
  <c r="DD152" i="39"/>
  <c r="DM152" i="39"/>
  <c r="DW152" i="39"/>
  <c r="DH153" i="39"/>
  <c r="DY153" i="39"/>
  <c r="DH122" i="39"/>
  <c r="DU128" i="39"/>
  <c r="DS132" i="39"/>
  <c r="DU144" i="39"/>
  <c r="DJ148" i="39"/>
  <c r="DT152" i="39"/>
  <c r="DF118" i="39"/>
  <c r="DW118" i="39"/>
  <c r="DF119" i="39"/>
  <c r="DU119" i="39"/>
  <c r="DB121" i="39"/>
  <c r="DR121" i="39"/>
  <c r="DB122" i="39"/>
  <c r="DP122" i="39"/>
  <c r="DO123" i="39"/>
  <c r="DC124" i="39"/>
  <c r="DB125" i="39"/>
  <c r="DJ128" i="39"/>
  <c r="DL129" i="39"/>
  <c r="DY129" i="39"/>
  <c r="DL130" i="39"/>
  <c r="DS131" i="39"/>
  <c r="DJ132" i="39"/>
  <c r="DQ133" i="39"/>
  <c r="DW136" i="39"/>
  <c r="DG137" i="39"/>
  <c r="DU137" i="39"/>
  <c r="DQ139" i="39"/>
  <c r="DJ140" i="39"/>
  <c r="DQ141" i="39"/>
  <c r="DC145" i="39"/>
  <c r="DQ145" i="39"/>
  <c r="DF147" i="39"/>
  <c r="DW147" i="39"/>
  <c r="DE148" i="39"/>
  <c r="DO148" i="39"/>
  <c r="DY148" i="39"/>
  <c r="DH149" i="39"/>
  <c r="DU149" i="39"/>
  <c r="DW151" i="39"/>
  <c r="DE152" i="39"/>
  <c r="DO152" i="39"/>
  <c r="DY152" i="39"/>
  <c r="DJ153" i="39"/>
  <c r="DF131" i="39"/>
  <c r="DJ141" i="39"/>
  <c r="DO147" i="39"/>
  <c r="DG118" i="39"/>
  <c r="DX118" i="39"/>
  <c r="DH119" i="39"/>
  <c r="DV119" i="39"/>
  <c r="DD121" i="39"/>
  <c r="DS121" i="39"/>
  <c r="DD122" i="39"/>
  <c r="DQ122" i="39"/>
  <c r="DB123" i="39"/>
  <c r="DQ123" i="39"/>
  <c r="DD124" i="39"/>
  <c r="DD125" i="39"/>
  <c r="DL128" i="39"/>
  <c r="DO129" i="39"/>
  <c r="DM130" i="39"/>
  <c r="DT131" i="39"/>
  <c r="DL132" i="39"/>
  <c r="DB133" i="39"/>
  <c r="DW133" i="39"/>
  <c r="DY136" i="39"/>
  <c r="DH137" i="39"/>
  <c r="DW137" i="39"/>
  <c r="DS139" i="39"/>
  <c r="DL140" i="39"/>
  <c r="DB141" i="39"/>
  <c r="DW141" i="39"/>
  <c r="DF145" i="39"/>
  <c r="DR145" i="39"/>
  <c r="DG147" i="39"/>
  <c r="DX147" i="39"/>
  <c r="DF148" i="39"/>
  <c r="DQ148" i="39"/>
  <c r="DZ148" i="39"/>
  <c r="DJ149" i="39"/>
  <c r="DX149" i="39"/>
  <c r="DX151" i="39"/>
  <c r="DF152" i="39"/>
  <c r="DQ152" i="39"/>
  <c r="DZ152" i="39"/>
  <c r="DK153" i="39"/>
  <c r="DI121" i="39"/>
  <c r="DQ125" i="39"/>
  <c r="DS130" i="39"/>
  <c r="DZ146" i="39"/>
  <c r="DJ152" i="39"/>
  <c r="DH118" i="39"/>
  <c r="DY118" i="39"/>
  <c r="DJ119" i="39"/>
  <c r="DW119" i="39"/>
  <c r="DF121" i="39"/>
  <c r="DU121" i="39"/>
  <c r="DF122" i="39"/>
  <c r="DS122" i="39"/>
  <c r="DD123" i="39"/>
  <c r="DS123" i="39"/>
  <c r="DK124" i="39"/>
  <c r="DJ125" i="39"/>
  <c r="DR128" i="39"/>
  <c r="DB129" i="39"/>
  <c r="DP129" i="39"/>
  <c r="DO130" i="39"/>
  <c r="DC131" i="39"/>
  <c r="DY131" i="39"/>
  <c r="DQ132" i="39"/>
  <c r="DD133" i="39"/>
  <c r="DX133" i="39"/>
  <c r="DZ136" i="39"/>
  <c r="DJ137" i="39"/>
  <c r="DX137" i="39"/>
  <c r="DY139" i="39"/>
  <c r="DQ140" i="39"/>
  <c r="DD141" i="39"/>
  <c r="DX141" i="39"/>
  <c r="DG145" i="39"/>
  <c r="DS145" i="39"/>
  <c r="DI146" i="39"/>
  <c r="DH147" i="39"/>
  <c r="DY147" i="39"/>
  <c r="DH148" i="39"/>
  <c r="DR148" i="39"/>
  <c r="DK149" i="39"/>
  <c r="DY149" i="39"/>
  <c r="DF151" i="39"/>
  <c r="DY151" i="39"/>
  <c r="DH152" i="39"/>
  <c r="DR152" i="39"/>
  <c r="DL153" i="39"/>
  <c r="DO118" i="39"/>
  <c r="DF123" i="39"/>
  <c r="DF129" i="39"/>
  <c r="DO137" i="39"/>
  <c r="DU145" i="39"/>
  <c r="DH151" i="39"/>
  <c r="DL118" i="39"/>
  <c r="DL119" i="39"/>
  <c r="DY119" i="39"/>
  <c r="DH121" i="39"/>
  <c r="DW121" i="39"/>
  <c r="DG122" i="39"/>
  <c r="DU122" i="39"/>
  <c r="DE123" i="39"/>
  <c r="DU123" i="39"/>
  <c r="DQ124" i="39"/>
  <c r="DL125" i="39"/>
  <c r="DS128" i="39"/>
  <c r="DD129" i="39"/>
  <c r="DQ129" i="39"/>
  <c r="DB130" i="39"/>
  <c r="DQ130" i="39"/>
  <c r="DD131" i="39"/>
  <c r="DR132" i="39"/>
  <c r="DH133" i="39"/>
  <c r="DY133" i="39"/>
  <c r="DD136" i="39"/>
  <c r="DL137" i="39"/>
  <c r="DY137" i="39"/>
  <c r="DR140" i="39"/>
  <c r="DH141" i="39"/>
  <c r="DY141" i="39"/>
  <c r="DJ144" i="39"/>
  <c r="DH145" i="39"/>
  <c r="DT145" i="39"/>
  <c r="DR146" i="39"/>
  <c r="DK147" i="39"/>
  <c r="DI148" i="39"/>
  <c r="DS148" i="39"/>
  <c r="DL149" i="39"/>
  <c r="DG151" i="39"/>
  <c r="DI152" i="39"/>
  <c r="DS152" i="39"/>
  <c r="DQ153" i="39"/>
  <c r="DM119" i="39"/>
  <c r="DW122" i="39"/>
  <c r="DD128" i="39"/>
  <c r="DJ133" i="39"/>
  <c r="DS140" i="39"/>
  <c r="DB149" i="39"/>
  <c r="DB153" i="39"/>
  <c r="DP118" i="39"/>
  <c r="DB119" i="39"/>
  <c r="DO119" i="39"/>
  <c r="DJ121" i="39"/>
  <c r="DZ121" i="39"/>
  <c r="DJ122" i="39"/>
  <c r="DX122" i="39"/>
  <c r="DH123" i="39"/>
  <c r="DY123" i="39"/>
  <c r="DY124" i="39"/>
  <c r="DR125" i="39"/>
  <c r="DF128" i="39"/>
  <c r="DW128" i="39"/>
  <c r="DG129" i="39"/>
  <c r="DU129" i="39"/>
  <c r="DE130" i="39"/>
  <c r="DU130" i="39"/>
  <c r="DK131" i="39"/>
  <c r="DB132" i="39"/>
  <c r="DY132" i="39"/>
  <c r="DL133" i="39"/>
  <c r="DJ136" i="39"/>
  <c r="DB137" i="39"/>
  <c r="DP137" i="39"/>
  <c r="DC139" i="39"/>
  <c r="DB140" i="39"/>
  <c r="DY140" i="39"/>
  <c r="DL141" i="39"/>
  <c r="DK145" i="39"/>
  <c r="DX145" i="39"/>
  <c r="DP147" i="39"/>
  <c r="DB148" i="39"/>
  <c r="DK148" i="39"/>
  <c r="DU148" i="39"/>
  <c r="DC149" i="39"/>
  <c r="DQ149" i="39"/>
  <c r="DO151" i="39"/>
  <c r="DB152" i="39"/>
  <c r="DK152" i="39"/>
  <c r="DU152" i="39"/>
  <c r="DC153" i="39"/>
  <c r="DT153" i="39"/>
  <c r="DY121" i="39"/>
  <c r="DS124" i="39"/>
  <c r="DD130" i="39"/>
  <c r="DI136" i="39"/>
  <c r="DT148" i="39"/>
  <c r="DS153" i="39"/>
  <c r="DJ142" i="39"/>
  <c r="DE149" i="39"/>
  <c r="DB131" i="39"/>
  <c r="DV127" i="39"/>
  <c r="DR143" i="39"/>
  <c r="DV151" i="39"/>
  <c r="DI149" i="39"/>
  <c r="DH144" i="39"/>
  <c r="DC141" i="39"/>
  <c r="DU136" i="39"/>
  <c r="DC133" i="39"/>
  <c r="DH127" i="39"/>
  <c r="DE135" i="39"/>
  <c r="DZ135" i="39"/>
  <c r="DZ142" i="39"/>
  <c r="DZ144" i="39"/>
  <c r="DT140" i="39"/>
  <c r="DF136" i="39"/>
  <c r="DE132" i="39"/>
  <c r="DG125" i="39"/>
  <c r="DY135" i="39"/>
  <c r="DC144" i="39"/>
  <c r="DY144" i="39"/>
  <c r="DE139" i="39"/>
  <c r="DZ139" i="39"/>
  <c r="DP131" i="39"/>
  <c r="DR124" i="39"/>
  <c r="DF153" i="39"/>
  <c r="DO149" i="39"/>
  <c r="DW145" i="39"/>
  <c r="DC143" i="39"/>
  <c r="DJ139" i="39"/>
  <c r="DU133" i="39"/>
  <c r="DX130" i="39"/>
  <c r="DB128" i="39"/>
  <c r="DI125" i="39"/>
  <c r="DZ123" i="39"/>
  <c r="DM120" i="39"/>
  <c r="DS144" i="39"/>
  <c r="DV153" i="39"/>
  <c r="DK146" i="39"/>
  <c r="DU143" i="39"/>
  <c r="DH140" i="39"/>
  <c r="DC137" i="39"/>
  <c r="DW130" i="39"/>
  <c r="DE129" i="39"/>
  <c r="DR122" i="39"/>
  <c r="DO120" i="39"/>
  <c r="DL144" i="39"/>
  <c r="DC136" i="39"/>
  <c r="DX136" i="39"/>
  <c r="DM128" i="39"/>
  <c r="DT121" i="39"/>
  <c r="DT119" i="39"/>
  <c r="DI119" i="39"/>
  <c r="DP119" i="39"/>
  <c r="DZ127" i="39"/>
  <c r="DO131" i="39"/>
  <c r="DO146" i="39"/>
  <c r="DY146" i="39"/>
  <c r="DX124" i="39"/>
  <c r="DR120" i="39"/>
  <c r="DO135" i="39"/>
  <c r="DT139" i="39"/>
  <c r="DB118" i="39"/>
  <c r="DG148" i="39"/>
  <c r="DO128" i="39"/>
  <c r="DC120" i="39"/>
  <c r="DG127" i="39"/>
  <c r="DL142" i="39"/>
  <c r="DM151" i="39"/>
  <c r="DV147" i="39"/>
  <c r="DZ143" i="39"/>
  <c r="DK141" i="39"/>
  <c r="DH136" i="39"/>
  <c r="DK133" i="39"/>
  <c r="DM135" i="39"/>
  <c r="DY120" i="39"/>
  <c r="DC142" i="39"/>
  <c r="DQ144" i="39"/>
  <c r="DE140" i="39"/>
  <c r="DT135" i="39"/>
  <c r="DM132" i="39"/>
  <c r="DP125" i="39"/>
  <c r="DK135" i="39"/>
  <c r="DK144" i="39"/>
  <c r="DW127" i="39"/>
  <c r="DP144" i="39"/>
  <c r="DM139" i="39"/>
  <c r="DS135" i="39"/>
  <c r="DX131" i="39"/>
  <c r="DE124" i="39"/>
  <c r="DZ124" i="39"/>
  <c r="DS151" i="39"/>
  <c r="DF149" i="39"/>
  <c r="DO145" i="39"/>
  <c r="DS142" i="39"/>
  <c r="DT138" i="39"/>
  <c r="DG133" i="39"/>
  <c r="DI130" i="39"/>
  <c r="DQ127" i="39"/>
  <c r="DW124" i="39"/>
  <c r="DC123" i="39"/>
  <c r="DV120" i="39"/>
  <c r="DT151" i="39"/>
  <c r="DM153" i="39"/>
  <c r="DV149" i="39"/>
  <c r="DC146" i="39"/>
  <c r="DK143" i="39"/>
  <c r="DU139" i="39"/>
  <c r="DK137" i="39"/>
  <c r="DJ130" i="39"/>
  <c r="DM129" i="39"/>
  <c r="DU125" i="39"/>
  <c r="DZ122" i="39"/>
  <c r="DB120" i="39"/>
  <c r="DB144" i="39"/>
  <c r="DK136" i="39"/>
  <c r="DL135" i="39"/>
  <c r="DV128" i="39"/>
  <c r="DE121" i="39"/>
  <c r="DK119" i="39"/>
  <c r="DT118" i="39"/>
  <c r="DZ118" i="39"/>
  <c r="DG146" i="39"/>
  <c r="DI135" i="39"/>
  <c r="DK132" i="39"/>
  <c r="DU142" i="39"/>
  <c r="DM144" i="39"/>
  <c r="DJ123" i="39"/>
  <c r="DC121" i="39"/>
  <c r="DI147" i="39"/>
  <c r="DO140" i="39"/>
  <c r="DO125" i="39"/>
  <c r="DP127" i="39"/>
  <c r="DE151" i="39"/>
  <c r="DM147" i="39"/>
  <c r="DQ143" i="39"/>
  <c r="DT141" i="39"/>
  <c r="DU135" i="39"/>
  <c r="DT133" i="39"/>
  <c r="DV135" i="39"/>
  <c r="DQ146" i="39"/>
  <c r="DK142" i="39"/>
  <c r="DU147" i="39"/>
  <c r="DY143" i="39"/>
  <c r="DM140" i="39"/>
  <c r="DF135" i="39"/>
  <c r="DV132" i="39"/>
  <c r="DC125" i="39"/>
  <c r="DX125" i="39"/>
  <c r="DY127" i="39"/>
  <c r="DT144" i="39"/>
  <c r="DJ127" i="39"/>
  <c r="DF144" i="39"/>
  <c r="DV139" i="39"/>
  <c r="DD135" i="39"/>
  <c r="DI131" i="39"/>
  <c r="DM124" i="39"/>
  <c r="DS120" i="39"/>
  <c r="DJ151" i="39"/>
  <c r="DS147" i="39"/>
  <c r="DE145" i="39"/>
  <c r="DE142" i="39"/>
  <c r="DQ136" i="39"/>
  <c r="DW132" i="39"/>
  <c r="DR130" i="39"/>
  <c r="DC127" i="39"/>
  <c r="DJ124" i="39"/>
  <c r="DK123" i="39"/>
  <c r="DG120" i="39"/>
  <c r="DK151" i="39"/>
  <c r="DX152" i="39"/>
  <c r="DM149" i="39"/>
  <c r="DV145" i="39"/>
  <c r="DB143" i="39"/>
  <c r="DH139" i="39"/>
  <c r="DT137" i="39"/>
  <c r="DS133" i="39"/>
  <c r="DI129" i="39"/>
  <c r="DV129" i="39"/>
  <c r="DH125" i="39"/>
  <c r="DC122" i="39"/>
  <c r="DT143" i="39"/>
  <c r="DT136" i="39"/>
  <c r="DG128" i="39"/>
  <c r="DS125" i="39"/>
  <c r="DM121" i="39"/>
  <c r="DC119" i="39"/>
  <c r="DK118" i="39"/>
  <c r="DR118" i="39"/>
  <c r="DI151" i="39"/>
  <c r="DE127" i="39"/>
  <c r="DR133" i="39"/>
  <c r="DC140" i="39"/>
  <c r="DV146" i="39"/>
  <c r="DW153" i="39"/>
  <c r="DG130" i="39"/>
  <c r="DU131" i="39"/>
  <c r="DG136" i="39"/>
  <c r="DI145" i="39"/>
  <c r="DL139" i="39"/>
  <c r="DL124" i="39"/>
  <c r="DX127" i="39"/>
  <c r="DW120" i="39"/>
  <c r="DE147" i="39"/>
  <c r="DG143" i="39"/>
  <c r="DE141" i="39"/>
  <c r="DE133" i="39"/>
  <c r="DG135" i="39"/>
  <c r="DG142" i="39"/>
  <c r="DT142" i="39"/>
  <c r="DL147" i="39"/>
  <c r="DP143" i="39"/>
  <c r="DV140" i="39"/>
  <c r="DG132" i="39"/>
  <c r="DK125" i="39"/>
  <c r="DT120" i="39"/>
  <c r="DK127" i="39"/>
  <c r="DH143" i="39"/>
  <c r="DX153" i="39"/>
  <c r="DX143" i="39"/>
  <c r="DG139" i="39"/>
  <c r="DR131" i="39"/>
  <c r="DV124" i="39"/>
  <c r="DD120" i="39"/>
  <c r="DB151" i="39"/>
  <c r="DJ147" i="39"/>
  <c r="DX144" i="39"/>
  <c r="DU141" i="39"/>
  <c r="DB136" i="39"/>
  <c r="DI132" i="39"/>
  <c r="DZ130" i="39"/>
  <c r="DG123" i="39"/>
  <c r="DT123" i="39"/>
  <c r="DP120" i="39"/>
  <c r="DC151" i="39"/>
  <c r="DP152" i="39"/>
  <c r="DX148" i="39"/>
  <c r="DM145" i="39"/>
  <c r="DQ142" i="39"/>
  <c r="DE137" i="39"/>
  <c r="DF133" i="39"/>
  <c r="DR129" i="39"/>
  <c r="DO127" i="39"/>
  <c r="DU124" i="39"/>
  <c r="DK122" i="39"/>
  <c r="DJ143" i="39"/>
  <c r="DE136" i="39"/>
  <c r="DP128" i="39"/>
  <c r="DF125" i="39"/>
  <c r="DV121" i="39"/>
  <c r="DV118" i="39"/>
  <c r="DC118" i="39"/>
  <c r="DZ149" i="39"/>
  <c r="DU120" i="39"/>
  <c r="DT127" i="39"/>
  <c r="DI139" i="39"/>
  <c r="DW143" i="39"/>
  <c r="DI123" i="39"/>
  <c r="DF141" i="39"/>
  <c r="DM122" i="39"/>
  <c r="DX121" i="39"/>
  <c r="DI118" i="39"/>
  <c r="DO132" i="39"/>
  <c r="DG144" i="39"/>
  <c r="DF143" i="39"/>
  <c r="DO121" i="39"/>
  <c r="DI127" i="39"/>
  <c r="DJ120" i="39"/>
  <c r="DX146" i="39"/>
  <c r="DW142" i="39"/>
  <c r="DM141" i="39"/>
  <c r="DM133" i="39"/>
  <c r="DO124" i="39"/>
  <c r="DP135" i="39"/>
  <c r="DP142" i="39"/>
  <c r="DU151" i="39"/>
  <c r="DD147" i="39"/>
  <c r="DV142" i="39"/>
  <c r="DG140" i="39"/>
  <c r="DP132" i="39"/>
  <c r="DT125" i="39"/>
  <c r="DF120" i="39"/>
  <c r="DY142" i="39"/>
  <c r="DP153" i="39"/>
  <c r="DO143" i="39"/>
  <c r="DP139" i="39"/>
  <c r="DE131" i="39"/>
  <c r="DZ131" i="39"/>
  <c r="DG124" i="39"/>
  <c r="DK120" i="39"/>
  <c r="DB147" i="39"/>
  <c r="DO144" i="39"/>
  <c r="DG141" i="39"/>
  <c r="DQ135" i="39"/>
  <c r="DW131" i="39"/>
  <c r="DC130" i="39"/>
  <c r="DP123" i="39"/>
  <c r="DQ120" i="39"/>
  <c r="DX120" i="39"/>
  <c r="DZ151" i="39"/>
  <c r="DP148" i="39"/>
  <c r="DD145" i="39"/>
  <c r="DD142" i="39"/>
  <c r="DM137" i="39"/>
  <c r="DU132" i="39"/>
  <c r="DZ129" i="39"/>
  <c r="DB127" i="39"/>
  <c r="DH124" i="39"/>
  <c r="DT122" i="39"/>
  <c r="DO142" i="39"/>
  <c r="DM136" i="39"/>
  <c r="DC128" i="39"/>
  <c r="DX128" i="39"/>
  <c r="DT124" i="39"/>
  <c r="DG121" i="39"/>
  <c r="DM118" i="39"/>
  <c r="DS118" i="39"/>
  <c r="DR153" i="39"/>
  <c r="DX140" i="39"/>
  <c r="DJ135" i="39"/>
  <c r="DK129" i="39"/>
  <c r="DG119" i="39"/>
  <c r="DO136" i="39"/>
  <c r="DH135" i="39"/>
  <c r="DR127" i="39"/>
  <c r="DZ153" i="39"/>
  <c r="DP146" i="39"/>
  <c r="DI141" i="39"/>
  <c r="DV141" i="39"/>
  <c r="DI133" i="39"/>
  <c r="DV133" i="39"/>
  <c r="DB124" i="39"/>
  <c r="DX135" i="39"/>
  <c r="DX142" i="39"/>
  <c r="DL151" i="39"/>
  <c r="DW146" i="39"/>
  <c r="DH142" i="39"/>
  <c r="DP140" i="39"/>
  <c r="DC132" i="39"/>
  <c r="DX132" i="39"/>
  <c r="DE125" i="39"/>
  <c r="DE143" i="39"/>
  <c r="DW135" i="39"/>
  <c r="DG153" i="39"/>
  <c r="DD143" i="39"/>
  <c r="DX139" i="39"/>
  <c r="DM131" i="39"/>
  <c r="DS127" i="39"/>
  <c r="DP124" i="39"/>
  <c r="DU146" i="39"/>
  <c r="DE144" i="39"/>
  <c r="DW140" i="39"/>
  <c r="DC135" i="39"/>
  <c r="DJ131" i="39"/>
  <c r="DK130" i="39"/>
  <c r="DX123" i="39"/>
  <c r="DS143" i="39"/>
  <c r="DI120" i="39"/>
  <c r="DR151" i="39"/>
  <c r="DZ147" i="39"/>
  <c r="DW144" i="39"/>
  <c r="DS141" i="39"/>
  <c r="DI137" i="39"/>
  <c r="DV137" i="39"/>
  <c r="DH132" i="39"/>
  <c r="DC129" i="39"/>
  <c r="DW123" i="39"/>
  <c r="DE122" i="39"/>
  <c r="DS146" i="39"/>
  <c r="DB142" i="39"/>
  <c r="DV136" i="39"/>
  <c r="DK128" i="39"/>
  <c r="DL127" i="39"/>
  <c r="DF124" i="39"/>
  <c r="DP121" i="39"/>
  <c r="DE118" i="39"/>
  <c r="DJ118" i="39"/>
  <c r="DO139" i="39"/>
  <c r="DD151" i="39"/>
  <c r="DM143" i="39"/>
  <c r="DD127" i="39"/>
  <c r="DI140" i="39"/>
  <c r="DI143" i="39"/>
  <c r="DR137" i="39"/>
  <c r="DJ146" i="39"/>
  <c r="DZ119" i="39"/>
  <c r="DG152" i="39"/>
  <c r="DE153" i="39"/>
  <c r="DB146" i="39"/>
  <c r="DM127" i="39"/>
  <c r="DI144" i="39"/>
  <c r="DI153" i="39"/>
  <c r="DR149" i="39"/>
  <c r="DR144" i="39"/>
  <c r="DZ141" i="39"/>
  <c r="DB139" i="39"/>
  <c r="DZ133" i="39"/>
  <c r="DU127" i="39"/>
  <c r="DH120" i="39"/>
  <c r="DR135" i="39"/>
  <c r="DR142" i="39"/>
  <c r="DF146" i="39"/>
  <c r="DK140" i="39"/>
  <c r="DS136" i="39"/>
  <c r="DT132" i="39"/>
  <c r="DF127" i="39"/>
  <c r="DV125" i="39"/>
  <c r="DV143" i="39"/>
  <c r="DH146" i="39"/>
  <c r="DM146" i="39"/>
  <c r="DF142" i="39"/>
  <c r="DR139" i="39"/>
  <c r="DG131" i="39"/>
  <c r="DI124" i="39"/>
  <c r="DO153" i="39"/>
  <c r="DW149" i="39"/>
  <c r="DD146" i="39"/>
  <c r="DL143" i="39"/>
  <c r="DW139" i="39"/>
  <c r="DP130" i="39"/>
  <c r="DQ128" i="39"/>
  <c r="DW125" i="39"/>
  <c r="DR123" i="39"/>
  <c r="DE120" i="39"/>
  <c r="DZ120" i="39"/>
  <c r="DE146" i="39"/>
  <c r="DT146" i="39"/>
  <c r="DD144" i="39"/>
  <c r="DU140" i="39"/>
  <c r="DZ137" i="39"/>
  <c r="DB135" i="39"/>
  <c r="DH131" i="39"/>
  <c r="DT129" i="39"/>
  <c r="DI122" i="39"/>
  <c r="DV122" i="39"/>
  <c r="DV144" i="39"/>
  <c r="DF139" i="39"/>
  <c r="DP136" i="39"/>
  <c r="DE128" i="39"/>
  <c r="DK121" i="39"/>
  <c r="DL120" i="39"/>
  <c r="DR119" i="39"/>
  <c r="DX119" i="39"/>
  <c r="DR141" i="39"/>
  <c r="DI142" i="39"/>
  <c r="DM125" i="39"/>
  <c r="DV131" i="39"/>
  <c r="DL146" i="39"/>
  <c r="DT130" i="39"/>
  <c r="DR147" i="39"/>
  <c r="DT128" i="39"/>
  <c r="B99" i="32"/>
  <c r="B91" i="32"/>
  <c r="B98" i="32"/>
  <c r="B90" i="32"/>
  <c r="B106" i="32"/>
  <c r="B88" i="32"/>
  <c r="B96" i="32"/>
  <c r="B95" i="32"/>
  <c r="B86" i="32"/>
  <c r="B112" i="32"/>
  <c r="B94" i="32"/>
  <c r="CY11" i="39"/>
  <c r="CZ11" i="39" s="1"/>
  <c r="B7" i="32"/>
  <c r="B102" i="32"/>
  <c r="B84" i="32"/>
  <c r="B110" i="32"/>
  <c r="B100" i="32"/>
  <c r="B92" i="32"/>
  <c r="B82" i="32"/>
  <c r="DA9" i="39" a="1"/>
  <c r="DA9" i="39" s="1"/>
  <c r="BZ14" i="39" a="1"/>
  <c r="BZ14" i="39" s="1"/>
  <c r="CB14" i="39" s="1" a="1"/>
  <c r="CB14" i="39" s="1"/>
  <c r="B113" i="32"/>
  <c r="B111" i="32"/>
  <c r="CB19" i="39" a="1"/>
  <c r="CB19" i="39" s="1"/>
  <c r="CA34" i="39" a="1"/>
  <c r="CA34" i="39" s="1"/>
  <c r="CB26" i="39" a="1"/>
  <c r="CB26" i="39" s="1"/>
  <c r="CB33" i="39" a="1"/>
  <c r="CB33" i="39" s="1"/>
  <c r="CA25" i="39" a="1"/>
  <c r="CA25" i="39" s="1"/>
  <c r="CB17" i="39" a="1"/>
  <c r="CB17" i="39" s="1"/>
  <c r="CA32" i="39" a="1"/>
  <c r="CA32" i="39" s="1"/>
  <c r="CB24" i="39" a="1"/>
  <c r="CB24" i="39" s="1"/>
  <c r="CB16" i="39" a="1"/>
  <c r="CB16" i="39" s="1"/>
  <c r="V79" i="39"/>
  <c r="CB31" i="39" a="1"/>
  <c r="CB31" i="39" s="1"/>
  <c r="CB23" i="39" a="1"/>
  <c r="CB23" i="39" s="1"/>
  <c r="CB15" i="39" a="1"/>
  <c r="CB15" i="39" s="1"/>
  <c r="V77" i="39"/>
  <c r="CA35" i="39" a="1"/>
  <c r="CA35" i="39" s="1"/>
  <c r="V78" i="39"/>
  <c r="CB27" i="39" a="1"/>
  <c r="CB27" i="39" s="1"/>
  <c r="CB29" i="39" a="1"/>
  <c r="CB29" i="39" s="1"/>
  <c r="CB21" i="39" a="1"/>
  <c r="CB21" i="39" s="1"/>
  <c r="V76" i="39"/>
  <c r="CA36" i="39" a="1"/>
  <c r="CA36" i="39" s="1"/>
  <c r="CB28" i="39" a="1"/>
  <c r="CB28" i="39" s="1"/>
  <c r="CA20" i="39" a="1"/>
  <c r="CA20" i="39" s="1"/>
  <c r="R99" i="39"/>
  <c r="P99" i="39"/>
  <c r="CA107" i="39" s="1"/>
  <c r="B107" i="32"/>
  <c r="B89" i="32"/>
  <c r="CZ31" i="39"/>
  <c r="B101" i="32"/>
  <c r="B105" i="32"/>
  <c r="B87" i="32"/>
  <c r="B83" i="32"/>
  <c r="B103" i="32"/>
  <c r="B85" i="32"/>
  <c r="CZ63" i="39"/>
  <c r="CZ48" i="39"/>
  <c r="AX151" i="7" a="1"/>
  <c r="AX151" i="7" s="1"/>
  <c r="AY151" i="7" s="1" a="1"/>
  <c r="AY151" i="7" s="1"/>
  <c r="AX142" i="7" a="1"/>
  <c r="AX142" i="7" s="1"/>
  <c r="AY142" i="7" s="1" a="1"/>
  <c r="AY142" i="7" s="1"/>
  <c r="AX154" i="7" a="1"/>
  <c r="AX154" i="7" s="1"/>
  <c r="AY154" i="7" s="1" a="1"/>
  <c r="AY154" i="7" s="1"/>
  <c r="AX147" i="7" a="1"/>
  <c r="AX147" i="7" s="1"/>
  <c r="AY147" i="7" s="1" a="1"/>
  <c r="AY147" i="7" s="1"/>
  <c r="AX138" i="7" a="1"/>
  <c r="AX138" i="7" s="1"/>
  <c r="AY138" i="7" s="1" a="1"/>
  <c r="AY138" i="7" s="1"/>
  <c r="CZ71" i="39"/>
  <c r="CZ56" i="39"/>
  <c r="CZ39" i="39"/>
  <c r="CZ22" i="39"/>
  <c r="BR67" i="39" a="1"/>
  <c r="BR67" i="39" s="1"/>
  <c r="BR59" i="39" a="1"/>
  <c r="BR59" i="39" s="1"/>
  <c r="BR44" i="39" a="1"/>
  <c r="BR44" i="39" s="1"/>
  <c r="CV44" i="39" s="1" a="1"/>
  <c r="CV44" i="39" s="1"/>
  <c r="AX153" i="7" a="1"/>
  <c r="AX153" i="7" s="1"/>
  <c r="AY153" i="7" s="1" a="1"/>
  <c r="AY153" i="7" s="1"/>
  <c r="AX144" i="7" a="1"/>
  <c r="AX144" i="7" s="1"/>
  <c r="AY144" i="7" s="1" a="1"/>
  <c r="AY144" i="7" s="1"/>
  <c r="CZ67" i="39"/>
  <c r="CZ52" i="39"/>
  <c r="CZ35" i="39"/>
  <c r="CZ18" i="39"/>
  <c r="BR65" i="39" a="1"/>
  <c r="BR65" i="39" s="1"/>
  <c r="CV65" i="39" s="1" a="1"/>
  <c r="CV65" i="39" s="1"/>
  <c r="BR57" i="39" a="1"/>
  <c r="BR57" i="39" s="1"/>
  <c r="BR63" i="39" a="1"/>
  <c r="BR63" i="39" s="1"/>
  <c r="CV63" i="39" s="1" a="1"/>
  <c r="CV63" i="39" s="1"/>
  <c r="BR45" i="39" a="1"/>
  <c r="BR45" i="39" s="1"/>
  <c r="CV45" i="39" s="1" a="1"/>
  <c r="CV45" i="39" s="1"/>
  <c r="AX149" i="7" a="1"/>
  <c r="AX149" i="7" s="1"/>
  <c r="AY149" i="7" s="1" a="1"/>
  <c r="AY149" i="7" s="1"/>
  <c r="AX140" i="7" a="1"/>
  <c r="AX140" i="7" s="1"/>
  <c r="AY140" i="7" s="1" a="1"/>
  <c r="AY140" i="7" s="1"/>
  <c r="BR61" i="39" a="1"/>
  <c r="BR61" i="39" s="1"/>
  <c r="B97" i="32"/>
  <c r="B93" i="32"/>
  <c r="B109" i="32"/>
  <c r="B6" i="32"/>
  <c r="B108" i="32"/>
  <c r="B104" i="32"/>
  <c r="AX150" i="7" a="1"/>
  <c r="AX150" i="7" s="1"/>
  <c r="AY150" i="7" s="1" a="1"/>
  <c r="AY150" i="7" s="1"/>
  <c r="AX146" i="7" a="1"/>
  <c r="AX146" i="7" s="1"/>
  <c r="AY146" i="7" s="1" a="1"/>
  <c r="AY146" i="7" s="1"/>
  <c r="AX143" i="7" a="1"/>
  <c r="AX143" i="7" s="1"/>
  <c r="AY143" i="7" s="1" a="1"/>
  <c r="AY143" i="7" s="1"/>
  <c r="AX139" i="7" a="1"/>
  <c r="AX139" i="7" s="1"/>
  <c r="AY139" i="7" s="1" a="1"/>
  <c r="AY139" i="7" s="1"/>
  <c r="BR66" i="39" a="1"/>
  <c r="BR66" i="39" s="1"/>
  <c r="BR62" i="39" a="1"/>
  <c r="BR62" i="39" s="1"/>
  <c r="BR58" i="39" a="1"/>
  <c r="BR58" i="39" s="1"/>
  <c r="CV58" i="39" s="1" a="1"/>
  <c r="CV58" i="39" s="1"/>
  <c r="BR46" i="39" a="1"/>
  <c r="BR46" i="39" s="1"/>
  <c r="BR48" i="39" a="1"/>
  <c r="BR48" i="39" s="1"/>
  <c r="CV48" i="39" s="1" a="1"/>
  <c r="CV48" i="39" s="1"/>
  <c r="AX155" i="7" a="1"/>
  <c r="AX155" i="7" s="1"/>
  <c r="AY155" i="7" s="1" a="1"/>
  <c r="AY155" i="7" s="1"/>
  <c r="AX152" i="7" a="1"/>
  <c r="AX152" i="7" s="1"/>
  <c r="AY152" i="7" s="1" a="1"/>
  <c r="AY152" i="7" s="1"/>
  <c r="AX148" i="7" a="1"/>
  <c r="AX148" i="7" s="1"/>
  <c r="AY148" i="7" s="1" a="1"/>
  <c r="AY148" i="7" s="1"/>
  <c r="AX145" i="7" a="1"/>
  <c r="AX145" i="7" s="1"/>
  <c r="AY145" i="7" s="1" a="1"/>
  <c r="AY145" i="7" s="1"/>
  <c r="AX141" i="7" a="1"/>
  <c r="AX141" i="7" s="1"/>
  <c r="AY141" i="7" s="1" a="1"/>
  <c r="AY141" i="7" s="1"/>
  <c r="BR68" i="39" a="1"/>
  <c r="BR68" i="39" s="1"/>
  <c r="CV68" i="39" s="1" a="1"/>
  <c r="CV68" i="39" s="1"/>
  <c r="BR64" i="39" a="1"/>
  <c r="BR64" i="39" s="1"/>
  <c r="BR60" i="39" a="1"/>
  <c r="BR60" i="39" s="1"/>
  <c r="BR56" i="39" a="1"/>
  <c r="BR56" i="39" s="1"/>
  <c r="CV56" i="39" s="1" a="1"/>
  <c r="CV56" i="39" s="1"/>
  <c r="BR52" i="39" a="1"/>
  <c r="BR52" i="39" s="1"/>
  <c r="CV52" i="39" s="1" a="1"/>
  <c r="CV52" i="39" s="1"/>
  <c r="CB107" i="39"/>
  <c r="CH104" i="39" s="1"/>
  <c r="II6" i="39" s="1"/>
  <c r="CC107" i="39"/>
  <c r="CI104" i="39" s="1"/>
  <c r="II7" i="39" s="1"/>
  <c r="CD107" i="39"/>
  <c r="CJ104" i="39" s="1"/>
  <c r="II8" i="39" s="1"/>
  <c r="DV154" i="39"/>
  <c r="DS154" i="39"/>
  <c r="DR154" i="39"/>
  <c r="GD154" i="39"/>
  <c r="DZ154" i="39"/>
  <c r="DY154" i="39"/>
  <c r="DU154" i="39"/>
  <c r="DQ154" i="39"/>
  <c r="GE154" i="39"/>
  <c r="GK154" i="39" s="1"/>
  <c r="DX154" i="39"/>
  <c r="DT154" i="39"/>
  <c r="DP154" i="39"/>
  <c r="DO154" i="39"/>
  <c r="DW154" i="39"/>
  <c r="CS81" i="39"/>
  <c r="CS53" i="39"/>
  <c r="CQ55" i="39"/>
  <c r="CQ67" i="39"/>
  <c r="CS45" i="39"/>
  <c r="CQ47" i="39"/>
  <c r="CQ59" i="39"/>
  <c r="CS85" i="39"/>
  <c r="DU159" i="39" s="1"/>
  <c r="CQ51" i="39"/>
  <c r="CQ63" i="39"/>
  <c r="CS89" i="39"/>
  <c r="DQ163" i="39" s="1"/>
  <c r="CS61" i="39"/>
  <c r="CA21" i="39" a="1"/>
  <c r="CA21" i="39" s="1"/>
  <c r="CA15" i="39" a="1"/>
  <c r="CA15" i="39" s="1"/>
  <c r="CS65" i="39"/>
  <c r="CA16" i="39" a="1"/>
  <c r="CA16" i="39" s="1"/>
  <c r="CQ80" i="39"/>
  <c r="DL154" i="39" s="1"/>
  <c r="CQ86" i="39"/>
  <c r="DI160" i="39" s="1"/>
  <c r="CQ82" i="39"/>
  <c r="DC156" i="39" s="1"/>
  <c r="CQ66" i="39"/>
  <c r="CQ62" i="39"/>
  <c r="CQ58" i="39"/>
  <c r="CQ54" i="39"/>
  <c r="CQ50" i="39"/>
  <c r="CQ46" i="39"/>
  <c r="CS68" i="39"/>
  <c r="CS64" i="39"/>
  <c r="CS60" i="39"/>
  <c r="CS56" i="39"/>
  <c r="CS52" i="39"/>
  <c r="CS48" i="39"/>
  <c r="CS88" i="39"/>
  <c r="DR162" i="39" s="1"/>
  <c r="CS84" i="39"/>
  <c r="DR158" i="39" s="1"/>
  <c r="CS57" i="39"/>
  <c r="CQ49" i="39"/>
  <c r="CS87" i="39"/>
  <c r="DT161" i="39" s="1"/>
  <c r="CS83" i="39"/>
  <c r="DR157" i="39" s="1"/>
  <c r="CQ44" i="39"/>
  <c r="CA24" i="39" a="1"/>
  <c r="CA24" i="39" s="1"/>
  <c r="CB32" i="39" a="1"/>
  <c r="CB32" i="39" s="1"/>
  <c r="CR76" i="39"/>
  <c r="CS76" i="39"/>
  <c r="CQ76" i="39"/>
  <c r="CT79" i="39"/>
  <c r="GE134" i="39" s="1"/>
  <c r="CA29" i="39" a="1"/>
  <c r="CA29" i="39" s="1"/>
  <c r="CR79" i="39"/>
  <c r="CS79" i="39"/>
  <c r="DO134" i="39" s="1"/>
  <c r="CQ79" i="39"/>
  <c r="DG134" i="39" s="1"/>
  <c r="CT78" i="39"/>
  <c r="CR78" i="39"/>
  <c r="CS78" i="39"/>
  <c r="CQ78" i="39"/>
  <c r="CT77" i="39"/>
  <c r="CR77" i="39"/>
  <c r="CS77" i="39"/>
  <c r="CB36" i="39" a="1"/>
  <c r="CB36" i="39" s="1"/>
  <c r="CQ77" i="39"/>
  <c r="CT76" i="39"/>
  <c r="CA30" i="39" a="1"/>
  <c r="CA30" i="39" s="1"/>
  <c r="CB30" i="39" a="1"/>
  <c r="CB30" i="39" s="1"/>
  <c r="CB22" i="39" a="1"/>
  <c r="CB22" i="39" s="1"/>
  <c r="CA22" i="39" a="1"/>
  <c r="CA22" i="39" s="1"/>
  <c r="CB18" i="39" a="1"/>
  <c r="CB18" i="39" s="1"/>
  <c r="CA18" i="39" a="1"/>
  <c r="CA18" i="39" s="1"/>
  <c r="CB20" i="39" a="1"/>
  <c r="CB20" i="39" s="1"/>
  <c r="CA33" i="39" a="1"/>
  <c r="CA33" i="39" s="1"/>
  <c r="CA28" i="39" a="1"/>
  <c r="CA28" i="39" s="1"/>
  <c r="CA19" i="39" a="1"/>
  <c r="CA19" i="39" s="1"/>
  <c r="CB35" i="39" a="1"/>
  <c r="CB35" i="39" s="1"/>
  <c r="CB25" i="39" a="1"/>
  <c r="CB25" i="39" s="1"/>
  <c r="CA23" i="39" a="1"/>
  <c r="CA23" i="39" s="1"/>
  <c r="CA27" i="39" a="1"/>
  <c r="CA27" i="39" s="1"/>
  <c r="CB34" i="39" a="1"/>
  <c r="CB34" i="39" s="1"/>
  <c r="CA31" i="39" a="1"/>
  <c r="CA31" i="39" s="1"/>
  <c r="CA26" i="39" a="1"/>
  <c r="CA26" i="39" s="1"/>
  <c r="CA17" i="39" a="1"/>
  <c r="CA17" i="39" s="1"/>
  <c r="DY134" i="39" l="1"/>
  <c r="GD134" i="39"/>
  <c r="DH134" i="39"/>
  <c r="DQ134" i="39"/>
  <c r="DL134" i="39"/>
  <c r="DJ134" i="39"/>
  <c r="DZ134" i="39"/>
  <c r="DX134" i="39"/>
  <c r="DB134" i="39"/>
  <c r="DC134" i="39"/>
  <c r="DI134" i="39"/>
  <c r="DM134" i="39"/>
  <c r="DD134" i="39"/>
  <c r="DE134" i="39"/>
  <c r="DS134" i="39"/>
  <c r="DK134" i="39"/>
  <c r="DF134" i="39"/>
  <c r="DT134" i="39"/>
  <c r="DP134" i="39"/>
  <c r="DU134" i="39"/>
  <c r="DR134" i="39"/>
  <c r="DV134" i="39"/>
  <c r="DW134" i="39"/>
  <c r="FB117" i="39"/>
  <c r="GE150" i="39"/>
  <c r="CS75" i="39"/>
  <c r="CQ75" i="39"/>
  <c r="DE117" i="39" s="1"/>
  <c r="CT75" i="39"/>
  <c r="GE138" i="39" s="1"/>
  <c r="GK138" i="39" s="1"/>
  <c r="CR75" i="39"/>
  <c r="V75" i="39"/>
  <c r="FR126" i="39"/>
  <c r="FS126" i="39" s="1"/>
  <c r="FT126" i="39" s="1"/>
  <c r="FU126" i="39" s="1"/>
  <c r="FV126" i="39" s="1"/>
  <c r="FW126" i="39" s="1"/>
  <c r="FX126" i="39" s="1"/>
  <c r="FY126" i="39" s="1"/>
  <c r="FZ126" i="39" s="1"/>
  <c r="GA126" i="39" s="1"/>
  <c r="GB126" i="39" s="1"/>
  <c r="FD126" i="39"/>
  <c r="FE126" i="39" s="1"/>
  <c r="FF126" i="39" s="1"/>
  <c r="FG126" i="39" s="1"/>
  <c r="FH126" i="39" s="1"/>
  <c r="FI126" i="39" s="1"/>
  <c r="FJ126" i="39" s="1"/>
  <c r="FK126" i="39" s="1"/>
  <c r="FL126" i="39" s="1"/>
  <c r="FM126" i="39" s="1"/>
  <c r="FN126" i="39" s="1"/>
  <c r="DL117" i="39"/>
  <c r="DH117" i="39"/>
  <c r="DD117" i="39"/>
  <c r="DK117" i="39"/>
  <c r="DG117" i="39"/>
  <c r="DC117" i="39"/>
  <c r="DJ117" i="39"/>
  <c r="DF117" i="39"/>
  <c r="DI117" i="39"/>
  <c r="DB117" i="39"/>
  <c r="DM117" i="39"/>
  <c r="CF61" i="39" a="1"/>
  <c r="CF61" i="39" s="1"/>
  <c r="CV61" i="39" a="1"/>
  <c r="CV61" i="39" s="1"/>
  <c r="CF46" i="39" a="1"/>
  <c r="CF46" i="39" s="1"/>
  <c r="CV46" i="39" a="1"/>
  <c r="CV46" i="39" s="1"/>
  <c r="CF60" i="39" a="1"/>
  <c r="CF60" i="39" s="1"/>
  <c r="CV60" i="39" a="1"/>
  <c r="CV60" i="39" s="1"/>
  <c r="CF64" i="39" a="1"/>
  <c r="CF64" i="39" s="1"/>
  <c r="CV64" i="39" a="1"/>
  <c r="CV64" i="39" s="1"/>
  <c r="CF66" i="39" a="1"/>
  <c r="CF66" i="39" s="1"/>
  <c r="CV66" i="39" a="1"/>
  <c r="CV66" i="39" s="1"/>
  <c r="CF57" i="39" a="1"/>
  <c r="CF57" i="39" s="1"/>
  <c r="CV57" i="39" a="1"/>
  <c r="CV57" i="39" s="1"/>
  <c r="CF62" i="39" a="1"/>
  <c r="CF62" i="39" s="1"/>
  <c r="CV62" i="39" a="1"/>
  <c r="CV62" i="39" s="1"/>
  <c r="CF59" i="39" a="1"/>
  <c r="CF59" i="39" s="1"/>
  <c r="CV59" i="39" a="1"/>
  <c r="CV59" i="39" s="1"/>
  <c r="CF67" i="39" a="1"/>
  <c r="CF67" i="39" s="1"/>
  <c r="CV67" i="39" a="1"/>
  <c r="CV67" i="39" s="1"/>
  <c r="DK160" i="39"/>
  <c r="DX162" i="39"/>
  <c r="DX158" i="39"/>
  <c r="DM160" i="39"/>
  <c r="DV163" i="39"/>
  <c r="DL156" i="39"/>
  <c r="DW159" i="39"/>
  <c r="GJ157" i="39"/>
  <c r="GK158" i="39"/>
  <c r="DT157" i="39"/>
  <c r="DX163" i="39"/>
  <c r="DT163" i="39"/>
  <c r="DP162" i="39"/>
  <c r="DT162" i="39"/>
  <c r="GJ156" i="39"/>
  <c r="DG160" i="39"/>
  <c r="DE160" i="39"/>
  <c r="DC160" i="39"/>
  <c r="GK161" i="39"/>
  <c r="HK161" i="39" s="1"/>
  <c r="DP158" i="39"/>
  <c r="DT158" i="39"/>
  <c r="GJ159" i="39"/>
  <c r="DZ161" i="39"/>
  <c r="DR161" i="39"/>
  <c r="DD156" i="39"/>
  <c r="GK157" i="39"/>
  <c r="DY159" i="39"/>
  <c r="DO159" i="39"/>
  <c r="DP157" i="39"/>
  <c r="DS157" i="39"/>
  <c r="DP163" i="39"/>
  <c r="DJ160" i="39"/>
  <c r="DB160" i="39"/>
  <c r="GJ162" i="39"/>
  <c r="DU158" i="39"/>
  <c r="DY161" i="39"/>
  <c r="DW161" i="39"/>
  <c r="DU161" i="39"/>
  <c r="DF156" i="39"/>
  <c r="DQ159" i="39"/>
  <c r="DZ159" i="39"/>
  <c r="GJ163" i="39"/>
  <c r="DW157" i="39"/>
  <c r="DU157" i="39"/>
  <c r="DW162" i="39"/>
  <c r="DU162" i="39"/>
  <c r="HH159" i="39"/>
  <c r="GU159" i="39"/>
  <c r="GV159" i="39"/>
  <c r="GJ158" i="39"/>
  <c r="DW158" i="39"/>
  <c r="DQ161" i="39"/>
  <c r="DO161" i="39"/>
  <c r="GU157" i="39"/>
  <c r="HH157" i="39"/>
  <c r="GV157" i="39"/>
  <c r="DH156" i="39"/>
  <c r="DB156" i="39"/>
  <c r="GV158" i="39"/>
  <c r="GU158" i="39"/>
  <c r="HH158" i="39"/>
  <c r="DV159" i="39"/>
  <c r="DR159" i="39"/>
  <c r="DY157" i="39"/>
  <c r="DO157" i="39"/>
  <c r="DS163" i="39"/>
  <c r="DZ163" i="39"/>
  <c r="DO162" i="39"/>
  <c r="DL160" i="39"/>
  <c r="DO158" i="39"/>
  <c r="GU156" i="39"/>
  <c r="HH156" i="39"/>
  <c r="GV156" i="39"/>
  <c r="DI156" i="39"/>
  <c r="DX159" i="39"/>
  <c r="DQ157" i="39"/>
  <c r="DR163" i="39"/>
  <c r="DW163" i="39"/>
  <c r="DU163" i="39"/>
  <c r="DY162" i="39"/>
  <c r="GU161" i="39"/>
  <c r="HH161" i="39"/>
  <c r="GV161" i="39"/>
  <c r="DF160" i="39"/>
  <c r="DD160" i="39"/>
  <c r="GV162" i="39"/>
  <c r="GU162" i="39"/>
  <c r="HH162" i="39"/>
  <c r="HH155" i="39"/>
  <c r="GU155" i="39"/>
  <c r="GV155" i="39"/>
  <c r="DY158" i="39"/>
  <c r="DS158" i="39"/>
  <c r="GP156" i="39"/>
  <c r="GT156" i="39" s="1"/>
  <c r="DX161" i="39"/>
  <c r="DS161" i="39"/>
  <c r="GK163" i="39"/>
  <c r="DM156" i="39"/>
  <c r="GK156" i="39"/>
  <c r="DP159" i="39"/>
  <c r="DT159" i="39"/>
  <c r="GV160" i="39"/>
  <c r="GU160" i="39"/>
  <c r="HH160" i="39"/>
  <c r="DZ157" i="39"/>
  <c r="DY163" i="39"/>
  <c r="DO163" i="39"/>
  <c r="DQ162" i="39"/>
  <c r="DZ162" i="39"/>
  <c r="DS162" i="39"/>
  <c r="GK159" i="39"/>
  <c r="DH160" i="39"/>
  <c r="DQ158" i="39"/>
  <c r="DV158" i="39"/>
  <c r="DZ158" i="39"/>
  <c r="DP161" i="39"/>
  <c r="DV161" i="39"/>
  <c r="GJ160" i="39"/>
  <c r="DG156" i="39"/>
  <c r="DE156" i="39"/>
  <c r="DK156" i="39"/>
  <c r="DS159" i="39"/>
  <c r="GP160" i="39"/>
  <c r="GT160" i="39" s="1"/>
  <c r="DX157" i="39"/>
  <c r="DV157" i="39"/>
  <c r="DV162" i="39"/>
  <c r="GK160" i="39"/>
  <c r="HH163" i="39"/>
  <c r="GU163" i="39"/>
  <c r="GV163" i="39"/>
  <c r="GK162" i="39"/>
  <c r="DJ156" i="39"/>
  <c r="GK149" i="39"/>
  <c r="GJ135" i="39"/>
  <c r="GJ151" i="39"/>
  <c r="HK151" i="39" s="1"/>
  <c r="GJ136" i="39"/>
  <c r="GO144" i="39" a="1"/>
  <c r="GO144" i="39" s="1"/>
  <c r="GP144" i="39" s="1"/>
  <c r="GT144" i="39" s="1"/>
  <c r="GJ122" i="39"/>
  <c r="GO137" i="39" a="1"/>
  <c r="GO137" i="39" s="1"/>
  <c r="GP137" i="39" s="1"/>
  <c r="GT137" i="39" s="1"/>
  <c r="GK145" i="39"/>
  <c r="GK123" i="39"/>
  <c r="GO124" i="39" a="1"/>
  <c r="GO124" i="39" s="1"/>
  <c r="GJ140" i="39"/>
  <c r="GO141" i="39" a="1"/>
  <c r="GO141" i="39" s="1"/>
  <c r="GP141" i="39" s="1"/>
  <c r="GT141" i="39" s="1"/>
  <c r="GJ149" i="39"/>
  <c r="GO127" i="39" a="1"/>
  <c r="GO127" i="39" s="1"/>
  <c r="GP127" i="39" s="1"/>
  <c r="GT127" i="39" s="1"/>
  <c r="GK152" i="39"/>
  <c r="GJ137" i="39"/>
  <c r="GO145" i="39" a="1"/>
  <c r="GO145" i="39" s="1"/>
  <c r="GP145" i="39" s="1"/>
  <c r="GT145" i="39" s="1"/>
  <c r="GJ123" i="39"/>
  <c r="GK124" i="39"/>
  <c r="GO132" i="39" a="1"/>
  <c r="GO132" i="39" s="1"/>
  <c r="GK141" i="39"/>
  <c r="GO149" i="39" a="1"/>
  <c r="GO149" i="39" s="1"/>
  <c r="GP149" i="39" s="1"/>
  <c r="GT149" i="39" s="1"/>
  <c r="GK142" i="39"/>
  <c r="GK127" i="39"/>
  <c r="GP128" i="39"/>
  <c r="GT128" i="39" s="1"/>
  <c r="GU128" i="39"/>
  <c r="GV128" i="39"/>
  <c r="HH128" i="39"/>
  <c r="GK137" i="39"/>
  <c r="GJ124" i="39"/>
  <c r="GO139" i="39" a="1"/>
  <c r="GO139" i="39" s="1"/>
  <c r="GP139" i="39" s="1"/>
  <c r="GT139" i="39" s="1"/>
  <c r="GK147" i="39"/>
  <c r="GK132" i="39"/>
  <c r="GO118" i="39" a="1"/>
  <c r="GO118" i="39" s="1"/>
  <c r="GP118" i="39" s="1"/>
  <c r="GT118" i="39" s="1"/>
  <c r="GJ141" i="39"/>
  <c r="GP119" i="39"/>
  <c r="GT119" i="39" s="1"/>
  <c r="GV119" i="39"/>
  <c r="GU119" i="39"/>
  <c r="HH119" i="39"/>
  <c r="GJ142" i="39"/>
  <c r="GJ127" i="39"/>
  <c r="GO143" i="39" a="1"/>
  <c r="GO143" i="39" s="1"/>
  <c r="GP143" i="39" s="1"/>
  <c r="GT143" i="39" s="1"/>
  <c r="GK128" i="39"/>
  <c r="GO136" i="39" a="1"/>
  <c r="GO136" i="39" s="1"/>
  <c r="GP136" i="39" s="1"/>
  <c r="GT136" i="39" s="1"/>
  <c r="GO129" i="39" a="1"/>
  <c r="GO129" i="39" s="1"/>
  <c r="GP129" i="39" s="1"/>
  <c r="GT129" i="39" s="1"/>
  <c r="GJ153" i="39"/>
  <c r="GK146" i="39"/>
  <c r="GK139" i="39"/>
  <c r="GO147" i="39" a="1"/>
  <c r="GO147" i="39" s="1"/>
  <c r="GP147" i="39" s="1"/>
  <c r="GT147" i="39" s="1"/>
  <c r="GJ132" i="39"/>
  <c r="CA14" i="39" a="1"/>
  <c r="CA14" i="39" s="1"/>
  <c r="GK118" i="39"/>
  <c r="GO133" i="39" a="1"/>
  <c r="GO133" i="39" s="1"/>
  <c r="GP133" i="39" s="1"/>
  <c r="GT133" i="39" s="1"/>
  <c r="GK119" i="39"/>
  <c r="GP120" i="39"/>
  <c r="GT120" i="39" s="1"/>
  <c r="GV120" i="39"/>
  <c r="HH120" i="39"/>
  <c r="GU120" i="39"/>
  <c r="GK143" i="39"/>
  <c r="GO151" i="39" a="1"/>
  <c r="GO151" i="39" s="1"/>
  <c r="GP151" i="39" s="1"/>
  <c r="GT151" i="39" s="1"/>
  <c r="GJ128" i="39"/>
  <c r="GJ152" i="39"/>
  <c r="GK129" i="39"/>
  <c r="GO130" i="39" a="1"/>
  <c r="GO130" i="39" s="1"/>
  <c r="GP130" i="39" s="1"/>
  <c r="GT130" i="39" s="1"/>
  <c r="GJ139" i="39"/>
  <c r="GO125" i="39" a="1"/>
  <c r="GO125" i="39" s="1"/>
  <c r="GP125" i="39" s="1"/>
  <c r="GT125" i="39" s="1"/>
  <c r="GK148" i="39"/>
  <c r="GJ118" i="39"/>
  <c r="GK133" i="39"/>
  <c r="GJ119" i="39"/>
  <c r="HK119" i="39" s="1"/>
  <c r="GK134" i="39"/>
  <c r="GK120" i="39"/>
  <c r="GJ143" i="39"/>
  <c r="GP121" i="39"/>
  <c r="GT121" i="39" s="1"/>
  <c r="GU121" i="39"/>
  <c r="GV121" i="39"/>
  <c r="HH121" i="39"/>
  <c r="GJ144" i="39"/>
  <c r="HK144" i="39" s="1"/>
  <c r="GO152" i="39" a="1"/>
  <c r="GO152" i="39" s="1"/>
  <c r="GP152" i="39" s="1"/>
  <c r="GT152" i="39" s="1"/>
  <c r="GJ129" i="39"/>
  <c r="GJ145" i="39"/>
  <c r="GO153" i="39" a="1"/>
  <c r="GO153" i="39" s="1"/>
  <c r="GP153" i="39" s="1"/>
  <c r="GT153" i="39" s="1"/>
  <c r="GK130" i="39"/>
  <c r="GJ146" i="39"/>
  <c r="GO131" i="39" a="1"/>
  <c r="GO131" i="39" s="1"/>
  <c r="GP131" i="39" s="1"/>
  <c r="GT131" i="39" s="1"/>
  <c r="GK125" i="39"/>
  <c r="GJ133" i="39"/>
  <c r="GO142" i="39" a="1"/>
  <c r="GO142" i="39" s="1"/>
  <c r="GP142" i="39" s="1"/>
  <c r="GT142" i="39" s="1"/>
  <c r="GJ120" i="39"/>
  <c r="GK135" i="39"/>
  <c r="GP122" i="39"/>
  <c r="GT122" i="39" s="1"/>
  <c r="HH122" i="39"/>
  <c r="GU122" i="39"/>
  <c r="GV122" i="39"/>
  <c r="GK153" i="39"/>
  <c r="GJ130" i="39"/>
  <c r="GK131" i="39"/>
  <c r="GJ125" i="39"/>
  <c r="GO140" i="39" a="1"/>
  <c r="GO140" i="39" s="1"/>
  <c r="GP140" i="39" s="1"/>
  <c r="GT140" i="39" s="1"/>
  <c r="GJ148" i="39"/>
  <c r="GJ134" i="39"/>
  <c r="GK150" i="39"/>
  <c r="GO135" i="39" a="1"/>
  <c r="GO135" i="39" s="1"/>
  <c r="GP135" i="39" s="1"/>
  <c r="GT135" i="39" s="1"/>
  <c r="GJ121" i="39"/>
  <c r="HK121" i="39" s="1"/>
  <c r="GK136" i="39"/>
  <c r="GK122" i="39"/>
  <c r="GO123" i="39" a="1"/>
  <c r="GO123" i="39" s="1"/>
  <c r="GP123" i="39" s="1"/>
  <c r="GT123" i="39" s="1"/>
  <c r="GO146" i="39" a="1"/>
  <c r="GO146" i="39" s="1"/>
  <c r="GP146" i="39" s="1"/>
  <c r="GT146" i="39" s="1"/>
  <c r="GJ131" i="39"/>
  <c r="GJ147" i="39"/>
  <c r="GK140" i="39"/>
  <c r="GO148" i="39" a="1"/>
  <c r="GO148" i="39" s="1"/>
  <c r="GP148" i="39" s="1"/>
  <c r="GT148" i="39" s="1"/>
  <c r="GJ155" i="39"/>
  <c r="DO155" i="39"/>
  <c r="DW155" i="39"/>
  <c r="DP155" i="39"/>
  <c r="DX155" i="39"/>
  <c r="DQ155" i="39"/>
  <c r="DY155" i="39"/>
  <c r="DR155" i="39"/>
  <c r="DZ155" i="39"/>
  <c r="DS155" i="39"/>
  <c r="DT155" i="39"/>
  <c r="DU155" i="39"/>
  <c r="DV155" i="39"/>
  <c r="GK155" i="39"/>
  <c r="DA18" i="39" a="1"/>
  <c r="DA18" i="39" s="1"/>
  <c r="DA35" i="39" a="1"/>
  <c r="DA35" i="39" s="1"/>
  <c r="DA22" i="39" a="1"/>
  <c r="DA22" i="39" s="1"/>
  <c r="DA52" i="39" a="1"/>
  <c r="DA52" i="39" s="1"/>
  <c r="DA39" i="39" a="1"/>
  <c r="DA39" i="39" s="1"/>
  <c r="DA48" i="39" a="1"/>
  <c r="DA48" i="39" s="1"/>
  <c r="DA31" i="39" a="1"/>
  <c r="DA31" i="39" s="1"/>
  <c r="DA67" i="39" a="1"/>
  <c r="DA67" i="39" s="1"/>
  <c r="DA56" i="39" a="1"/>
  <c r="DA56" i="39" s="1"/>
  <c r="DA63" i="39" a="1"/>
  <c r="DA63" i="39" s="1"/>
  <c r="DA71" i="39" a="1"/>
  <c r="DA71" i="39" s="1"/>
  <c r="DA11" i="39" a="1"/>
  <c r="DA11" i="39" s="1"/>
  <c r="DJ138" i="39"/>
  <c r="DY138" i="39"/>
  <c r="DR138" i="39"/>
  <c r="DP138" i="39"/>
  <c r="DZ138" i="39"/>
  <c r="DH138" i="39"/>
  <c r="DU138" i="39"/>
  <c r="DE138" i="39"/>
  <c r="DI138" i="39"/>
  <c r="DC138" i="39"/>
  <c r="DX138" i="39"/>
  <c r="DK138" i="39"/>
  <c r="DV138" i="39"/>
  <c r="DS138" i="39"/>
  <c r="DQ138" i="39"/>
  <c r="DF138" i="39"/>
  <c r="DD138" i="39"/>
  <c r="DB138" i="39"/>
  <c r="DW138" i="39"/>
  <c r="DG138" i="39"/>
  <c r="DM138" i="39"/>
  <c r="GV138" i="39"/>
  <c r="HH138" i="39"/>
  <c r="GU138" i="39"/>
  <c r="BR47" i="39" a="1"/>
  <c r="BR47" i="39" s="1"/>
  <c r="BR50" i="39" a="1"/>
  <c r="BR50" i="39" s="1"/>
  <c r="BR51" i="39" a="1"/>
  <c r="BR51" i="39" s="1"/>
  <c r="BR55" i="39" a="1"/>
  <c r="BR55" i="39" s="1"/>
  <c r="BR54" i="39" a="1"/>
  <c r="BR54" i="39" s="1"/>
  <c r="BZ48" i="39" a="1"/>
  <c r="BZ48" i="39" s="1"/>
  <c r="V48" i="39" s="1"/>
  <c r="CF48" i="39" a="1"/>
  <c r="CF48" i="39" s="1"/>
  <c r="BR49" i="39" a="1"/>
  <c r="BR49" i="39" s="1"/>
  <c r="BR53" i="39" a="1"/>
  <c r="BR53" i="39" s="1"/>
  <c r="CG48" i="39" a="1"/>
  <c r="CG48" i="39" s="1"/>
  <c r="CG44" i="39" a="1"/>
  <c r="CG44" i="39" s="1"/>
  <c r="CF44" i="39" a="1"/>
  <c r="CF44" i="39" s="1"/>
  <c r="CF45" i="39" a="1"/>
  <c r="CF45" i="39" s="1"/>
  <c r="BZ57" i="39" a="1"/>
  <c r="BZ57" i="39" s="1"/>
  <c r="V57" i="39" s="1"/>
  <c r="CG57" i="39" a="1"/>
  <c r="CG57" i="39" s="1"/>
  <c r="BZ52" i="39" a="1"/>
  <c r="BZ52" i="39" s="1"/>
  <c r="CG52" i="39" a="1"/>
  <c r="CG52" i="39" s="1"/>
  <c r="BZ65" i="39" a="1"/>
  <c r="BZ65" i="39" s="1"/>
  <c r="V65" i="39" s="1"/>
  <c r="CG65" i="39" a="1"/>
  <c r="CG65" i="39" s="1"/>
  <c r="BZ56" i="39" a="1"/>
  <c r="BZ56" i="39" s="1"/>
  <c r="CG56" i="39" a="1"/>
  <c r="CG56" i="39" s="1"/>
  <c r="BZ58" i="39" a="1"/>
  <c r="BZ58" i="39" s="1"/>
  <c r="V58" i="39" s="1"/>
  <c r="CG58" i="39" a="1"/>
  <c r="CG58" i="39" s="1"/>
  <c r="BZ59" i="39" a="1"/>
  <c r="BZ59" i="39" s="1"/>
  <c r="CG59" i="39" a="1"/>
  <c r="CG59" i="39" s="1"/>
  <c r="BZ60" i="39" a="1"/>
  <c r="BZ60" i="39" s="1"/>
  <c r="V60" i="39" s="1"/>
  <c r="CG60" i="39" a="1"/>
  <c r="CG60" i="39" s="1"/>
  <c r="BZ62" i="39" a="1"/>
  <c r="BZ62" i="39" s="1"/>
  <c r="V62" i="39" s="1"/>
  <c r="CG62" i="39" a="1"/>
  <c r="CG62" i="39" s="1"/>
  <c r="BZ67" i="39" a="1"/>
  <c r="BZ67" i="39" s="1"/>
  <c r="V67" i="39" s="1"/>
  <c r="CG67" i="39" a="1"/>
  <c r="CG67" i="39" s="1"/>
  <c r="BZ64" i="39" a="1"/>
  <c r="BZ64" i="39" s="1"/>
  <c r="V64" i="39" s="1"/>
  <c r="CG64" i="39" a="1"/>
  <c r="CG64" i="39" s="1"/>
  <c r="BZ66" i="39" a="1"/>
  <c r="BZ66" i="39" s="1"/>
  <c r="V66" i="39" s="1"/>
  <c r="CG66" i="39" a="1"/>
  <c r="CG66" i="39" s="1"/>
  <c r="BZ61" i="39" a="1"/>
  <c r="BZ61" i="39" s="1"/>
  <c r="V61" i="39" s="1"/>
  <c r="CG61" i="39" a="1"/>
  <c r="CG61" i="39" s="1"/>
  <c r="BZ68" i="39" a="1"/>
  <c r="BZ68" i="39" s="1"/>
  <c r="V68" i="39" s="1"/>
  <c r="CG68" i="39" a="1"/>
  <c r="CG68" i="39" s="1"/>
  <c r="BZ63" i="39" a="1"/>
  <c r="BZ63" i="39" s="1"/>
  <c r="CG63" i="39" a="1"/>
  <c r="CG63" i="39" s="1"/>
  <c r="BZ46" i="39" a="1"/>
  <c r="BZ46" i="39" s="1"/>
  <c r="V46" i="39" s="1"/>
  <c r="CG46" i="39" a="1"/>
  <c r="CG46" i="39" s="1"/>
  <c r="BZ45" i="39" a="1"/>
  <c r="BZ45" i="39" s="1"/>
  <c r="V45" i="39" s="1"/>
  <c r="CG45" i="39" a="1"/>
  <c r="CG45" i="39" s="1"/>
  <c r="CF63" i="39" a="1"/>
  <c r="CF63" i="39" s="1"/>
  <c r="CF58" i="39" a="1"/>
  <c r="CF58" i="39" s="1"/>
  <c r="CF56" i="39" a="1"/>
  <c r="CF56" i="39" s="1"/>
  <c r="CF68" i="39" a="1"/>
  <c r="CF68" i="39" s="1"/>
  <c r="BZ44" i="39" a="1"/>
  <c r="BZ44" i="39" s="1"/>
  <c r="V44" i="39" s="1"/>
  <c r="CF52" i="39" a="1"/>
  <c r="CF52" i="39" s="1"/>
  <c r="CF65" i="39" a="1"/>
  <c r="CF65" i="39" s="1"/>
  <c r="DZ117" i="39"/>
  <c r="DX117" i="39"/>
  <c r="DU117" i="39"/>
  <c r="DR117" i="39"/>
  <c r="DP117" i="39"/>
  <c r="DT117" i="39"/>
  <c r="DS117" i="39"/>
  <c r="DY117" i="39"/>
  <c r="DW117" i="39"/>
  <c r="GE117" i="39"/>
  <c r="GK117" i="39" s="1"/>
  <c r="DO117" i="39"/>
  <c r="DQ117" i="39"/>
  <c r="DV117" i="39"/>
  <c r="GD117" i="39"/>
  <c r="FP117" i="39"/>
  <c r="DF154" i="39"/>
  <c r="DD154" i="39"/>
  <c r="DJ154" i="39"/>
  <c r="DB154" i="39"/>
  <c r="DC154" i="39"/>
  <c r="DH154" i="39"/>
  <c r="DG154" i="39"/>
  <c r="DM154" i="39"/>
  <c r="DI154" i="39"/>
  <c r="DE154" i="39"/>
  <c r="DK154" i="39"/>
  <c r="GD138" i="39" l="1"/>
  <c r="GD150" i="39"/>
  <c r="GJ150" i="39" s="1"/>
  <c r="DL138" i="39"/>
  <c r="DK150" i="39"/>
  <c r="DM150" i="39"/>
  <c r="DB150" i="39"/>
  <c r="DG150" i="39"/>
  <c r="DD150" i="39"/>
  <c r="DE150" i="39"/>
  <c r="DH150" i="39"/>
  <c r="DI150" i="39"/>
  <c r="DJ150" i="39"/>
  <c r="DL150" i="39"/>
  <c r="DF150" i="39"/>
  <c r="DC150" i="39"/>
  <c r="DO138" i="39"/>
  <c r="DZ150" i="39"/>
  <c r="DU150" i="39"/>
  <c r="DO150" i="39"/>
  <c r="DV150" i="39"/>
  <c r="DW150" i="39"/>
  <c r="DR150" i="39"/>
  <c r="DQ150" i="39"/>
  <c r="DS150" i="39"/>
  <c r="DT150" i="39"/>
  <c r="DX150" i="39"/>
  <c r="DP150" i="39"/>
  <c r="DY150" i="39"/>
  <c r="HK132" i="39"/>
  <c r="HA132" i="39" s="1"/>
  <c r="HK127" i="39"/>
  <c r="HA127" i="39" s="1"/>
  <c r="HK129" i="39"/>
  <c r="HA129" i="39" s="1"/>
  <c r="HK134" i="39"/>
  <c r="HA134" i="39" s="1"/>
  <c r="CF53" i="39" a="1"/>
  <c r="CF53" i="39" s="1"/>
  <c r="CV53" i="39" a="1"/>
  <c r="CV53" i="39" s="1"/>
  <c r="CU53" i="39"/>
  <c r="CW53" i="39" s="1"/>
  <c r="CV47" i="39" a="1"/>
  <c r="CV47" i="39" s="1"/>
  <c r="CU67" i="39"/>
  <c r="CW67" i="39" s="1"/>
  <c r="CU66" i="39"/>
  <c r="CW66" i="39" s="1"/>
  <c r="CU47" i="39"/>
  <c r="CW47" i="39" s="1"/>
  <c r="HK162" i="39"/>
  <c r="HA162" i="39" s="1"/>
  <c r="CU46" i="39"/>
  <c r="CW46" i="39" s="1"/>
  <c r="CU52" i="39"/>
  <c r="CW52" i="39" s="1"/>
  <c r="HK118" i="39"/>
  <c r="HA118" i="39" s="1"/>
  <c r="HK148" i="39"/>
  <c r="HA148" i="39" s="1"/>
  <c r="CU57" i="39"/>
  <c r="CW57" i="39" s="1"/>
  <c r="CU63" i="39"/>
  <c r="CW63" i="39" s="1"/>
  <c r="CV49" i="39" a="1"/>
  <c r="CV49" i="39" s="1"/>
  <c r="CU49" i="39"/>
  <c r="CW49" i="39" s="1"/>
  <c r="CU59" i="39"/>
  <c r="CW59" i="39" s="1"/>
  <c r="CU62" i="39"/>
  <c r="CW62" i="39" s="1"/>
  <c r="CU56" i="39"/>
  <c r="CW56" i="39" s="1"/>
  <c r="CU58" i="39"/>
  <c r="CW58" i="39" s="1"/>
  <c r="CU68" i="39"/>
  <c r="CW68" i="39" s="1"/>
  <c r="BZ54" i="39" a="1"/>
  <c r="BZ54" i="39" s="1"/>
  <c r="V54" i="39" s="1"/>
  <c r="CV54" i="39" a="1"/>
  <c r="CV54" i="39" s="1"/>
  <c r="CU54" i="39"/>
  <c r="CW54" i="39" s="1"/>
  <c r="HK156" i="39"/>
  <c r="GY156" i="39" s="1"/>
  <c r="GZ156" i="39" s="1"/>
  <c r="CU65" i="39"/>
  <c r="CW65" i="39" s="1"/>
  <c r="CU60" i="39"/>
  <c r="CW60" i="39" s="1"/>
  <c r="CG55" i="39" a="1"/>
  <c r="CG55" i="39" s="1"/>
  <c r="CV55" i="39" a="1"/>
  <c r="CV55" i="39" s="1"/>
  <c r="CU55" i="39"/>
  <c r="CW55" i="39" s="1"/>
  <c r="CU48" i="39"/>
  <c r="CW48" i="39" s="1"/>
  <c r="CU44" i="39"/>
  <c r="CW44" i="39" s="1"/>
  <c r="CG51" i="39" a="1"/>
  <c r="CG51" i="39" s="1"/>
  <c r="CV51" i="39" a="1"/>
  <c r="CV51" i="39" s="1"/>
  <c r="CU51" i="39"/>
  <c r="CW51" i="39" s="1"/>
  <c r="HK147" i="39"/>
  <c r="HA147" i="39" s="1"/>
  <c r="HK133" i="39"/>
  <c r="HA133" i="39" s="1"/>
  <c r="CU45" i="39"/>
  <c r="CW45" i="39" s="1"/>
  <c r="CU61" i="39"/>
  <c r="CW61" i="39" s="1"/>
  <c r="BZ50" i="39" a="1"/>
  <c r="BZ50" i="39" s="1"/>
  <c r="V50" i="39" s="1"/>
  <c r="CV50" i="39" a="1"/>
  <c r="CV50" i="39" s="1"/>
  <c r="CU50" i="39"/>
  <c r="CW50" i="39" s="1"/>
  <c r="CU64" i="39"/>
  <c r="CW64" i="39" s="1"/>
  <c r="HK153" i="39"/>
  <c r="HA153" i="39" s="1"/>
  <c r="HK120" i="39"/>
  <c r="HA120" i="39" s="1"/>
  <c r="HK143" i="39"/>
  <c r="HA143" i="39" s="1"/>
  <c r="HK130" i="39"/>
  <c r="HA130" i="39" s="1"/>
  <c r="HK145" i="39"/>
  <c r="HA145" i="39" s="1"/>
  <c r="HK123" i="39"/>
  <c r="HA123" i="39" s="1"/>
  <c r="GN40" i="39"/>
  <c r="HK160" i="39"/>
  <c r="GY160" i="39" s="1"/>
  <c r="GZ160" i="39" s="1"/>
  <c r="HK159" i="39"/>
  <c r="HE159" i="39" s="1"/>
  <c r="HK137" i="39"/>
  <c r="HA137" i="39" s="1"/>
  <c r="HK125" i="39"/>
  <c r="HA125" i="39" s="1"/>
  <c r="HK146" i="39"/>
  <c r="HA146" i="39" s="1"/>
  <c r="HK142" i="39"/>
  <c r="HK149" i="39"/>
  <c r="HA149" i="39" s="1"/>
  <c r="HK139" i="39"/>
  <c r="HA139" i="39" s="1"/>
  <c r="HA161" i="39"/>
  <c r="HE161" i="39"/>
  <c r="GY161" i="39"/>
  <c r="GZ161" i="39" s="1"/>
  <c r="HA156" i="39"/>
  <c r="HE156" i="39"/>
  <c r="HF156" i="39" s="1"/>
  <c r="HG156" i="39" s="1"/>
  <c r="HK158" i="39"/>
  <c r="DV79" i="39"/>
  <c r="HK152" i="39"/>
  <c r="HA152" i="39" s="1"/>
  <c r="HK155" i="39"/>
  <c r="HK128" i="39"/>
  <c r="GY128" i="39" s="1"/>
  <c r="GZ128" i="39" s="1"/>
  <c r="HK141" i="39"/>
  <c r="HA141" i="39" s="1"/>
  <c r="HK124" i="39"/>
  <c r="HK163" i="39"/>
  <c r="HK157" i="39"/>
  <c r="HK122" i="39"/>
  <c r="GY122" i="39" s="1"/>
  <c r="GZ122" i="39" s="1"/>
  <c r="HA151" i="39"/>
  <c r="HA121" i="39"/>
  <c r="HE121" i="39"/>
  <c r="HF121" i="39" s="1"/>
  <c r="HG121" i="39" s="1"/>
  <c r="HA119" i="39"/>
  <c r="GY119" i="39"/>
  <c r="GZ119" i="39" s="1"/>
  <c r="GV132" i="39"/>
  <c r="GU132" i="39"/>
  <c r="HH132" i="39"/>
  <c r="GU124" i="39"/>
  <c r="GV124" i="39"/>
  <c r="HH124" i="39"/>
  <c r="GV148" i="39"/>
  <c r="GU148" i="39"/>
  <c r="HH148" i="39"/>
  <c r="GV146" i="39"/>
  <c r="GU146" i="39"/>
  <c r="HH146" i="39"/>
  <c r="GU142" i="39"/>
  <c r="GV142" i="39"/>
  <c r="HH142" i="39"/>
  <c r="GY121" i="39"/>
  <c r="GZ121" i="39" s="1"/>
  <c r="GU151" i="39"/>
  <c r="HH151" i="39"/>
  <c r="GV151" i="39"/>
  <c r="GU125" i="39"/>
  <c r="GV125" i="39"/>
  <c r="HH125" i="39"/>
  <c r="HH118" i="39"/>
  <c r="GU118" i="39"/>
  <c r="GV118" i="39"/>
  <c r="HK135" i="39"/>
  <c r="HH123" i="39"/>
  <c r="GU123" i="39"/>
  <c r="GV123" i="39"/>
  <c r="HH133" i="39"/>
  <c r="GV133" i="39"/>
  <c r="GU133" i="39"/>
  <c r="GU143" i="39"/>
  <c r="GV143" i="39"/>
  <c r="HH143" i="39"/>
  <c r="GU144" i="39"/>
  <c r="HH144" i="39"/>
  <c r="GV144" i="39"/>
  <c r="DF53" i="39"/>
  <c r="HH135" i="39"/>
  <c r="GV135" i="39"/>
  <c r="GU135" i="39"/>
  <c r="GV152" i="39"/>
  <c r="HH152" i="39"/>
  <c r="GU152" i="39"/>
  <c r="GU147" i="39"/>
  <c r="HH147" i="39"/>
  <c r="GV147" i="39"/>
  <c r="HE119" i="39"/>
  <c r="HF119" i="39" s="1"/>
  <c r="HG119" i="39" s="1"/>
  <c r="HH127" i="39"/>
  <c r="GU127" i="39"/>
  <c r="GV127" i="39"/>
  <c r="HH141" i="39"/>
  <c r="GV141" i="39"/>
  <c r="GU141" i="39"/>
  <c r="DQ79" i="39"/>
  <c r="GV140" i="39"/>
  <c r="HH140" i="39"/>
  <c r="GU140" i="39"/>
  <c r="HH153" i="39"/>
  <c r="GU153" i="39"/>
  <c r="GV153" i="39"/>
  <c r="GV129" i="39"/>
  <c r="HH129" i="39"/>
  <c r="GU129" i="39"/>
  <c r="HK136" i="39"/>
  <c r="GU131" i="39"/>
  <c r="GV131" i="39"/>
  <c r="HH131" i="39"/>
  <c r="HA144" i="39"/>
  <c r="GU139" i="39"/>
  <c r="HH139" i="39"/>
  <c r="GV139" i="39"/>
  <c r="GU145" i="39"/>
  <c r="GV145" i="39"/>
  <c r="HH145" i="39"/>
  <c r="HK140" i="39"/>
  <c r="GU137" i="39"/>
  <c r="HH137" i="39"/>
  <c r="GV137" i="39"/>
  <c r="HK131" i="39"/>
  <c r="GU130" i="39"/>
  <c r="GV130" i="39"/>
  <c r="HH130" i="39"/>
  <c r="GV136" i="39"/>
  <c r="GU136" i="39"/>
  <c r="HH136" i="39"/>
  <c r="HH149" i="39"/>
  <c r="GU149" i="39"/>
  <c r="GV149" i="39"/>
  <c r="GP132" i="39"/>
  <c r="GT132" i="39" s="1"/>
  <c r="GP124" i="39"/>
  <c r="GT124" i="39" s="1"/>
  <c r="DT79" i="39"/>
  <c r="DP79" i="39"/>
  <c r="DT105" i="39"/>
  <c r="DJ107" i="39"/>
  <c r="DW104" i="39"/>
  <c r="DG103" i="39"/>
  <c r="DY98" i="39"/>
  <c r="DX97" i="39"/>
  <c r="DM102" i="39"/>
  <c r="DH97" i="39"/>
  <c r="DC99" i="39"/>
  <c r="DW89" i="39"/>
  <c r="DB103" i="39"/>
  <c r="DQ105" i="39"/>
  <c r="DI82" i="39"/>
  <c r="DU65" i="39"/>
  <c r="DP55" i="39"/>
  <c r="DP81" i="39"/>
  <c r="DG58" i="39"/>
  <c r="DE59" i="39"/>
  <c r="DC60" i="39"/>
  <c r="DO65" i="39"/>
  <c r="DH72" i="39"/>
  <c r="DU51" i="39"/>
  <c r="DP29" i="39"/>
  <c r="DQ28" i="39"/>
  <c r="DD30" i="39"/>
  <c r="DD29" i="39"/>
  <c r="DF36" i="39"/>
  <c r="DM103" i="39"/>
  <c r="DJ103" i="39"/>
  <c r="DG111" i="39"/>
  <c r="DH82" i="39"/>
  <c r="DE82" i="39"/>
  <c r="DB70" i="39"/>
  <c r="DB74" i="39"/>
  <c r="DU72" i="39"/>
  <c r="DM76" i="39"/>
  <c r="DX74" i="39"/>
  <c r="DJ54" i="39"/>
  <c r="DD58" i="39"/>
  <c r="DJ59" i="39"/>
  <c r="DM26" i="39"/>
  <c r="DW37" i="39"/>
  <c r="DX36" i="39"/>
  <c r="DK38" i="39"/>
  <c r="DU103" i="39"/>
  <c r="DK111" i="39"/>
  <c r="DZ107" i="39"/>
  <c r="DR76" i="39"/>
  <c r="DH60" i="39"/>
  <c r="DB75" i="39"/>
  <c r="DB79" i="39"/>
  <c r="DV77" i="39"/>
  <c r="DU54" i="39"/>
  <c r="DD62" i="39"/>
  <c r="DD66" i="39"/>
  <c r="DI34" i="39"/>
  <c r="DI41" i="39"/>
  <c r="DC114" i="39"/>
  <c r="DO116" i="39"/>
  <c r="DJ110" i="39"/>
  <c r="DI76" i="39"/>
  <c r="DQ77" i="39"/>
  <c r="DF72" i="39"/>
  <c r="DQ58" i="39"/>
  <c r="DC64" i="39"/>
  <c r="DP70" i="39"/>
  <c r="DG74" i="39"/>
  <c r="DR72" i="39"/>
  <c r="DJ76" i="39"/>
  <c r="DY42" i="39"/>
  <c r="DE30" i="39"/>
  <c r="DP32" i="39"/>
  <c r="DS99" i="39"/>
  <c r="DC102" i="39"/>
  <c r="DO97" i="39"/>
  <c r="DW97" i="39"/>
  <c r="DR89" i="39"/>
  <c r="DK91" i="39"/>
  <c r="DI91" i="39"/>
  <c r="DR91" i="39"/>
  <c r="DD93" i="39"/>
  <c r="DH107" i="39"/>
  <c r="DZ110" i="39"/>
  <c r="DQ109" i="39"/>
  <c r="DD57" i="39"/>
  <c r="DS75" i="39"/>
  <c r="DI80" i="39"/>
  <c r="DM55" i="39"/>
  <c r="DW80" i="39"/>
  <c r="DP57" i="39"/>
  <c r="DU62" i="39"/>
  <c r="DO69" i="39"/>
  <c r="DH49" i="39"/>
  <c r="DV26" i="39"/>
  <c r="DW25" i="39"/>
  <c r="DJ26" i="39"/>
  <c r="DG108" i="39"/>
  <c r="DQ114" i="39"/>
  <c r="DZ112" i="39"/>
  <c r="DV64" i="39"/>
  <c r="DV68" i="39"/>
  <c r="DH70" i="39"/>
  <c r="DZ73" i="39"/>
  <c r="DB72" i="39"/>
  <c r="DJ55" i="39"/>
  <c r="DG54" i="39"/>
  <c r="DH53" i="39"/>
  <c r="DV30" i="39"/>
  <c r="DR32" i="39"/>
  <c r="DF34" i="39"/>
  <c r="DG110" i="39"/>
  <c r="DS116" i="39"/>
  <c r="DT114" i="39"/>
  <c r="DO72" i="39"/>
  <c r="DP76" i="39"/>
  <c r="DH75" i="39"/>
  <c r="DO58" i="39"/>
  <c r="DL59" i="39"/>
  <c r="DJ60" i="39"/>
  <c r="DZ28" i="39"/>
  <c r="DM30" i="39"/>
  <c r="DO37" i="39"/>
  <c r="DV42" i="39"/>
  <c r="DX41" i="39"/>
  <c r="DH113" i="39"/>
  <c r="DF110" i="39"/>
  <c r="DF86" i="39"/>
  <c r="DS58" i="39"/>
  <c r="DL69" i="39"/>
  <c r="DG76" i="39"/>
  <c r="DW55" i="39"/>
  <c r="DH65" i="39"/>
  <c r="DS68" i="39"/>
  <c r="DX69" i="39"/>
  <c r="DW73" i="39"/>
  <c r="DE54" i="39"/>
  <c r="DT29" i="39"/>
  <c r="DS79" i="39"/>
  <c r="DZ79" i="39"/>
  <c r="DU95" i="39"/>
  <c r="DR95" i="39"/>
  <c r="DZ95" i="39"/>
  <c r="DT90" i="39"/>
  <c r="DY85" i="39"/>
  <c r="DU89" i="39"/>
  <c r="DC89" i="39"/>
  <c r="DM89" i="39"/>
  <c r="DT87" i="39"/>
  <c r="DC109" i="39"/>
  <c r="DV108" i="39"/>
  <c r="DQ82" i="39"/>
  <c r="DM82" i="39"/>
  <c r="DD73" i="39"/>
  <c r="DF77" i="39"/>
  <c r="DY75" i="39"/>
  <c r="DG80" i="39"/>
  <c r="DT77" i="39"/>
  <c r="DS54" i="39"/>
  <c r="DU66" i="39"/>
  <c r="DQ53" i="39"/>
  <c r="DW49" i="39"/>
  <c r="DD54" i="39"/>
  <c r="DE53" i="39"/>
  <c r="DS30" i="39"/>
  <c r="DH110" i="39"/>
  <c r="DG114" i="39"/>
  <c r="DO83" i="39"/>
  <c r="DW81" i="39"/>
  <c r="DI62" i="39"/>
  <c r="DI66" i="39"/>
  <c r="DT64" i="39"/>
  <c r="DK68" i="39"/>
  <c r="DQ69" i="39"/>
  <c r="DV75" i="39"/>
  <c r="DD80" i="39"/>
  <c r="DL51" i="39"/>
  <c r="DM50" i="39"/>
  <c r="DH28" i="39"/>
  <c r="DV29" i="39"/>
  <c r="DW28" i="39"/>
  <c r="DJ30" i="39"/>
  <c r="DM112" i="39"/>
  <c r="DT110" i="39"/>
  <c r="DS81" i="39"/>
  <c r="DX81" i="39"/>
  <c r="DU69" i="39"/>
  <c r="DT73" i="39"/>
  <c r="DL72" i="39"/>
  <c r="DE76" i="39"/>
  <c r="DU55" i="39"/>
  <c r="DL81" i="39"/>
  <c r="DW57" i="39"/>
  <c r="DB59" i="39"/>
  <c r="DE26" i="39"/>
  <c r="DX34" i="39"/>
  <c r="DP36" i="39"/>
  <c r="DC38" i="39"/>
  <c r="DK113" i="39"/>
  <c r="DP110" i="39"/>
  <c r="DC82" i="39"/>
  <c r="DX82" i="39"/>
  <c r="DT83" i="39"/>
  <c r="DS66" i="39"/>
  <c r="DK73" i="39"/>
  <c r="DQ80" i="39"/>
  <c r="DW59" i="39"/>
  <c r="DO62" i="39"/>
  <c r="DF66" i="39"/>
  <c r="DQ64" i="39"/>
  <c r="DQ68" i="39"/>
  <c r="DR28" i="39"/>
  <c r="DJ51" i="39"/>
  <c r="DV116" i="39"/>
  <c r="DX89" i="39"/>
  <c r="DC92" i="39"/>
  <c r="DK92" i="39"/>
  <c r="DY86" i="39"/>
  <c r="DQ95" i="39"/>
  <c r="DV86" i="39"/>
  <c r="DM85" i="39"/>
  <c r="DE95" i="39"/>
  <c r="DC106" i="39"/>
  <c r="DH106" i="39"/>
  <c r="DB83" i="39"/>
  <c r="DO64" i="39"/>
  <c r="DL65" i="39"/>
  <c r="DJ70" i="39"/>
  <c r="DJ74" i="39"/>
  <c r="DB73" i="39"/>
  <c r="DV76" i="39"/>
  <c r="DF75" i="39"/>
  <c r="DL58" i="39"/>
  <c r="DG64" i="39"/>
  <c r="DW43" i="39"/>
  <c r="DV50" i="39"/>
  <c r="DB47" i="39"/>
  <c r="DR51" i="39"/>
  <c r="DJ50" i="39"/>
  <c r="DQ106" i="39"/>
  <c r="DT82" i="39"/>
  <c r="DD74" i="39"/>
  <c r="DX68" i="39"/>
  <c r="DP60" i="39"/>
  <c r="DG62" i="39"/>
  <c r="DY65" i="39"/>
  <c r="DW66" i="39"/>
  <c r="DG73" i="39"/>
  <c r="DI77" i="39"/>
  <c r="DT47" i="39"/>
  <c r="DO25" i="39"/>
  <c r="DB26" i="39"/>
  <c r="DZ26" i="39"/>
  <c r="DB106" i="39"/>
  <c r="DB111" i="39"/>
  <c r="DK82" i="39"/>
  <c r="DY60" i="39"/>
  <c r="DB62" i="39"/>
  <c r="DM64" i="39"/>
  <c r="DM68" i="39"/>
  <c r="DS69" i="39"/>
  <c r="DR73" i="39"/>
  <c r="DF80" i="39"/>
  <c r="DB55" i="39"/>
  <c r="DZ53" i="39"/>
  <c r="DE50" i="39"/>
  <c r="DF25" i="39"/>
  <c r="DI32" i="39"/>
  <c r="DX32" i="39"/>
  <c r="DM86" i="39"/>
  <c r="DM88" i="39"/>
  <c r="DJ82" i="39"/>
  <c r="DE69" i="39"/>
  <c r="DE64" i="39"/>
  <c r="DZ70" i="39"/>
  <c r="DM77" i="39"/>
  <c r="DI57" i="39"/>
  <c r="DU60" i="39"/>
  <c r="DV65" i="39"/>
  <c r="DX49" i="39"/>
  <c r="DE29" i="39"/>
  <c r="DV106" i="39"/>
  <c r="CG47" i="39" a="1"/>
  <c r="CG47" i="39" s="1"/>
  <c r="DY79" i="39"/>
  <c r="DU79" i="39"/>
  <c r="DR100" i="39"/>
  <c r="DS86" i="39"/>
  <c r="DR86" i="39"/>
  <c r="DV107" i="39"/>
  <c r="DO106" i="39"/>
  <c r="DB90" i="39"/>
  <c r="DY113" i="39"/>
  <c r="DZ113" i="39"/>
  <c r="DE113" i="39"/>
  <c r="DT108" i="39"/>
  <c r="DZ85" i="39"/>
  <c r="DE73" i="39"/>
  <c r="DW83" i="39"/>
  <c r="DC65" i="39"/>
  <c r="DC69" i="39"/>
  <c r="DQ70" i="39"/>
  <c r="DH74" i="39"/>
  <c r="DJ72" i="39"/>
  <c r="DC76" i="39"/>
  <c r="DS55" i="39"/>
  <c r="DC41" i="39"/>
  <c r="DY47" i="39"/>
  <c r="DK49" i="39"/>
  <c r="DJ85" i="39"/>
  <c r="DD86" i="39"/>
  <c r="DI83" i="39"/>
  <c r="DI81" i="39"/>
  <c r="DT57" i="39"/>
  <c r="DG59" i="39"/>
  <c r="DM60" i="39"/>
  <c r="DI64" i="39"/>
  <c r="DM70" i="39"/>
  <c r="DM74" i="39"/>
  <c r="DO43" i="39"/>
  <c r="DO49" i="39"/>
  <c r="DW53" i="39"/>
  <c r="DB50" i="39"/>
  <c r="DI85" i="39"/>
  <c r="DP87" i="39"/>
  <c r="DK87" i="39"/>
  <c r="DP68" i="39"/>
  <c r="DF83" i="39"/>
  <c r="DS65" i="39"/>
  <c r="DK64" i="39"/>
  <c r="DX70" i="39"/>
  <c r="DC77" i="39"/>
  <c r="DM75" i="39"/>
  <c r="DM79" i="39"/>
  <c r="DD51" i="39"/>
  <c r="DK47" i="39"/>
  <c r="DS51" i="39"/>
  <c r="DM29" i="39"/>
  <c r="DO28" i="39"/>
  <c r="DB30" i="39"/>
  <c r="DM87" i="39"/>
  <c r="DS91" i="39"/>
  <c r="DT66" i="39"/>
  <c r="DV83" i="39"/>
  <c r="DD65" i="39"/>
  <c r="DE68" i="39"/>
  <c r="DZ74" i="39"/>
  <c r="DL54" i="39"/>
  <c r="DF58" i="39"/>
  <c r="DD59" i="39"/>
  <c r="DB60" i="39"/>
  <c r="DC47" i="39"/>
  <c r="CF47" i="39" a="1"/>
  <c r="CF47" i="39" s="1"/>
  <c r="DC91" i="39"/>
  <c r="FB18" i="39"/>
  <c r="DL18" i="39"/>
  <c r="DM18" i="39"/>
  <c r="DH18" i="39"/>
  <c r="DW113" i="39"/>
  <c r="DS88" i="39"/>
  <c r="DH86" i="39"/>
  <c r="DI86" i="39"/>
  <c r="DG99" i="39"/>
  <c r="FP35" i="39"/>
  <c r="DB35" i="39"/>
  <c r="DG35" i="39"/>
  <c r="DO35" i="39"/>
  <c r="FP22" i="39"/>
  <c r="DO22" i="39"/>
  <c r="DY22" i="39"/>
  <c r="DV22" i="39"/>
  <c r="DR92" i="39"/>
  <c r="DC97" i="39"/>
  <c r="DK102" i="39"/>
  <c r="DO111" i="39"/>
  <c r="DB102" i="39"/>
  <c r="DD52" i="39"/>
  <c r="DZ52" i="39"/>
  <c r="DB52" i="39"/>
  <c r="FP39" i="39"/>
  <c r="DH39" i="39"/>
  <c r="DK39" i="39"/>
  <c r="DD39" i="39"/>
  <c r="DM31" i="39"/>
  <c r="DY31" i="39"/>
  <c r="DU31" i="39"/>
  <c r="DG109" i="39"/>
  <c r="DD97" i="39"/>
  <c r="DV85" i="39"/>
  <c r="DF93" i="39"/>
  <c r="DH67" i="39"/>
  <c r="DL67" i="39"/>
  <c r="DX67" i="39"/>
  <c r="DE56" i="39"/>
  <c r="DW56" i="39"/>
  <c r="DL56" i="39"/>
  <c r="DI63" i="39"/>
  <c r="DB63" i="39"/>
  <c r="DS63" i="39"/>
  <c r="DX87" i="39"/>
  <c r="DQ98" i="39"/>
  <c r="DL97" i="39"/>
  <c r="DB99" i="39"/>
  <c r="DZ98" i="39"/>
  <c r="DU71" i="39"/>
  <c r="DC71" i="39"/>
  <c r="DZ71" i="39"/>
  <c r="DH90" i="39"/>
  <c r="DQ101" i="39"/>
  <c r="DW111" i="39"/>
  <c r="DO104" i="39"/>
  <c r="DX103" i="39"/>
  <c r="DI104" i="39"/>
  <c r="DU109" i="39"/>
  <c r="DS112" i="39"/>
  <c r="DX116" i="39"/>
  <c r="DI110" i="39"/>
  <c r="FP93" i="39"/>
  <c r="FP89" i="39"/>
  <c r="GN99" i="39"/>
  <c r="FB89" i="39"/>
  <c r="GN115" i="39"/>
  <c r="GO115" i="39" s="1" a="1"/>
  <c r="GO115" i="39" s="1"/>
  <c r="FP102" i="39"/>
  <c r="GN109" i="39"/>
  <c r="GN102" i="39"/>
  <c r="FP91" i="39"/>
  <c r="FB114" i="39"/>
  <c r="FB90" i="39"/>
  <c r="FP97" i="39"/>
  <c r="FB95" i="39"/>
  <c r="GN101" i="39"/>
  <c r="FP58" i="39"/>
  <c r="FP36" i="39"/>
  <c r="FP83" i="39"/>
  <c r="FB58" i="39"/>
  <c r="GN75" i="39"/>
  <c r="GO75" i="39" s="1" a="1"/>
  <c r="GO75" i="39" s="1"/>
  <c r="FP65" i="39"/>
  <c r="FP25" i="39"/>
  <c r="FP10" i="39"/>
  <c r="FP42" i="39"/>
  <c r="GN70" i="39"/>
  <c r="FB51" i="39"/>
  <c r="FB10" i="39"/>
  <c r="GN78" i="39"/>
  <c r="DU10" i="39"/>
  <c r="DI116" i="39"/>
  <c r="DR111" i="39"/>
  <c r="DX105" i="39"/>
  <c r="DL102" i="39"/>
  <c r="DS93" i="39"/>
  <c r="DR25" i="39"/>
  <c r="DW47" i="39"/>
  <c r="GN18" i="39"/>
  <c r="DW18" i="39"/>
  <c r="DP18" i="39"/>
  <c r="DZ18" i="39"/>
  <c r="DJ89" i="39"/>
  <c r="DR96" i="39"/>
  <c r="DD89" i="39"/>
  <c r="DO90" i="39"/>
  <c r="DJ35" i="39"/>
  <c r="DD35" i="39"/>
  <c r="DK35" i="39"/>
  <c r="DU22" i="39"/>
  <c r="DJ22" i="39"/>
  <c r="DX22" i="39"/>
  <c r="DS100" i="39"/>
  <c r="DJ104" i="39"/>
  <c r="DS105" i="39"/>
  <c r="DE108" i="39"/>
  <c r="DB107" i="39"/>
  <c r="DL52" i="39"/>
  <c r="DC52" i="39"/>
  <c r="DG52" i="39"/>
  <c r="DY39" i="39"/>
  <c r="DQ39" i="39"/>
  <c r="DT39" i="39"/>
  <c r="DV31" i="39"/>
  <c r="DB31" i="39"/>
  <c r="DZ31" i="39"/>
  <c r="DE85" i="39"/>
  <c r="DZ87" i="39"/>
  <c r="DQ88" i="39"/>
  <c r="DT67" i="39"/>
  <c r="DG67" i="39"/>
  <c r="DZ67" i="39"/>
  <c r="DY56" i="39"/>
  <c r="DG56" i="39"/>
  <c r="DJ56" i="39"/>
  <c r="DT63" i="39"/>
  <c r="DU63" i="39"/>
  <c r="DE63" i="39"/>
  <c r="DU96" i="39"/>
  <c r="DP101" i="39"/>
  <c r="DG101" i="39"/>
  <c r="DE104" i="39"/>
  <c r="DF111" i="39"/>
  <c r="DY71" i="39"/>
  <c r="DV71" i="39"/>
  <c r="DD71" i="39"/>
  <c r="DJ97" i="39"/>
  <c r="DZ111" i="39"/>
  <c r="DE107" i="39"/>
  <c r="DF114" i="39"/>
  <c r="DS114" i="39"/>
  <c r="DK106" i="39"/>
  <c r="DH108" i="39"/>
  <c r="DF113" i="39"/>
  <c r="DL112" i="39"/>
  <c r="FP94" i="39"/>
  <c r="FB94" i="39"/>
  <c r="FB100" i="39"/>
  <c r="FP113" i="39"/>
  <c r="FP106" i="39"/>
  <c r="FP114" i="39"/>
  <c r="GN113" i="39"/>
  <c r="FP90" i="39"/>
  <c r="FB98" i="39"/>
  <c r="FB82" i="39"/>
  <c r="FB65" i="39"/>
  <c r="GN74" i="39"/>
  <c r="GO74" i="39" s="1" a="1"/>
  <c r="GO74" i="39" s="1"/>
  <c r="GN26" i="39"/>
  <c r="FP57" i="39"/>
  <c r="FB73" i="39"/>
  <c r="FP81" i="39"/>
  <c r="FP70" i="39"/>
  <c r="DW10" i="39"/>
  <c r="DH111" i="39"/>
  <c r="DW98" i="39"/>
  <c r="DY29" i="39"/>
  <c r="DC28" i="39"/>
  <c r="DK18" i="39"/>
  <c r="DY18" i="39"/>
  <c r="DV18" i="39"/>
  <c r="DL86" i="39"/>
  <c r="DS90" i="39"/>
  <c r="DD98" i="39"/>
  <c r="DT98" i="39"/>
  <c r="DI95" i="39"/>
  <c r="DS35" i="39"/>
  <c r="DP35" i="39"/>
  <c r="DW35" i="39"/>
  <c r="DW22" i="39"/>
  <c r="DC22" i="39"/>
  <c r="DR22" i="39"/>
  <c r="DF104" i="39"/>
  <c r="DY108" i="39"/>
  <c r="DO114" i="39"/>
  <c r="DI112" i="39"/>
  <c r="DX112" i="39"/>
  <c r="DU52" i="39"/>
  <c r="DF52" i="39"/>
  <c r="DJ52" i="39"/>
  <c r="DG39" i="39"/>
  <c r="DI39" i="39"/>
  <c r="DE39" i="39"/>
  <c r="FP31" i="39"/>
  <c r="DG31" i="39"/>
  <c r="DJ31" i="39"/>
  <c r="DC31" i="39"/>
  <c r="DI89" i="39"/>
  <c r="DD90" i="39"/>
  <c r="DE93" i="39"/>
  <c r="DR93" i="39"/>
  <c r="FB67" i="39"/>
  <c r="GN67" i="39"/>
  <c r="GO67" i="39" s="1" a="1"/>
  <c r="GO67" i="39" s="1"/>
  <c r="DC67" i="39"/>
  <c r="DF67" i="39"/>
  <c r="DI67" i="39"/>
  <c r="DK56" i="39"/>
  <c r="DR56" i="39"/>
  <c r="DU56" i="39"/>
  <c r="GN63" i="39"/>
  <c r="DR63" i="39"/>
  <c r="DW63" i="39"/>
  <c r="DY63" i="39"/>
  <c r="DK99" i="39"/>
  <c r="DY103" i="39"/>
  <c r="DR107" i="39"/>
  <c r="DM114" i="39"/>
  <c r="DY110" i="39"/>
  <c r="DJ71" i="39"/>
  <c r="DX71" i="39"/>
  <c r="DO71" i="39"/>
  <c r="DV103" i="39"/>
  <c r="DW114" i="39"/>
  <c r="DW109" i="39"/>
  <c r="DV113" i="39"/>
  <c r="DH114" i="39"/>
  <c r="DU110" i="39"/>
  <c r="DL85" i="39"/>
  <c r="DG88" i="39"/>
  <c r="FB113" i="39"/>
  <c r="FB97" i="39"/>
  <c r="FP98" i="39"/>
  <c r="FB111" i="39"/>
  <c r="FB92" i="39"/>
  <c r="GN116" i="39"/>
  <c r="GN87" i="39"/>
  <c r="GO87" i="39" s="1" a="1"/>
  <c r="GO87" i="39" s="1"/>
  <c r="GN108" i="39"/>
  <c r="GO108" i="39" s="1" a="1"/>
  <c r="GO108" i="39" s="1"/>
  <c r="FB112" i="39"/>
  <c r="GN110" i="39"/>
  <c r="GN92" i="39"/>
  <c r="FB86" i="39"/>
  <c r="FB87" i="39"/>
  <c r="GN88" i="39"/>
  <c r="GO88" i="39" s="1" a="1"/>
  <c r="GO88" i="39" s="1"/>
  <c r="GN36" i="39"/>
  <c r="GO36" i="39" s="1" a="1"/>
  <c r="GO36" i="39" s="1"/>
  <c r="FP37" i="39"/>
  <c r="FP64" i="39"/>
  <c r="FB57" i="39"/>
  <c r="GN58" i="39"/>
  <c r="GO58" i="39" s="1" a="1"/>
  <c r="GO58" i="39" s="1"/>
  <c r="GN83" i="39"/>
  <c r="GN62" i="39"/>
  <c r="GO62" i="39" s="1" a="1"/>
  <c r="GO62" i="39" s="1"/>
  <c r="GN73" i="39"/>
  <c r="GN53" i="39"/>
  <c r="FB34" i="39"/>
  <c r="FB80" i="39"/>
  <c r="FB30" i="39"/>
  <c r="GN10" i="39"/>
  <c r="GO10" i="39" s="1" a="1"/>
  <c r="GO10" i="39" s="1"/>
  <c r="GN32" i="39"/>
  <c r="GN68" i="39"/>
  <c r="GO68" i="39" s="1" a="1"/>
  <c r="GO68" i="39" s="1"/>
  <c r="DY20" i="39"/>
  <c r="DH10" i="39"/>
  <c r="DB105" i="39"/>
  <c r="DL32" i="39"/>
  <c r="DY30" i="39"/>
  <c r="DC53" i="39"/>
  <c r="DB54" i="39"/>
  <c r="DD18" i="39"/>
  <c r="DJ18" i="39"/>
  <c r="DX18" i="39"/>
  <c r="DH89" i="39"/>
  <c r="DZ97" i="39"/>
  <c r="DW102" i="39"/>
  <c r="DV101" i="39"/>
  <c r="DJ99" i="39"/>
  <c r="DI35" i="39"/>
  <c r="DL35" i="39"/>
  <c r="DT35" i="39"/>
  <c r="DH22" i="39"/>
  <c r="DM22" i="39"/>
  <c r="DT22" i="39"/>
  <c r="DQ107" i="39"/>
  <c r="DX113" i="39"/>
  <c r="DL116" i="39"/>
  <c r="DS106" i="39"/>
  <c r="DZ106" i="39"/>
  <c r="FB52" i="39"/>
  <c r="DO52" i="39"/>
  <c r="DH52" i="39"/>
  <c r="DP52" i="39"/>
  <c r="DP39" i="39"/>
  <c r="DL39" i="39"/>
  <c r="DB39" i="39"/>
  <c r="DX31" i="39"/>
  <c r="DP31" i="39"/>
  <c r="DS31" i="39"/>
  <c r="DF87" i="39"/>
  <c r="DZ91" i="39"/>
  <c r="DL99" i="39"/>
  <c r="DP99" i="39"/>
  <c r="DG100" i="39"/>
  <c r="DM67" i="39"/>
  <c r="DQ67" i="39"/>
  <c r="DB67" i="39"/>
  <c r="FP56" i="39"/>
  <c r="DH56" i="39"/>
  <c r="DM56" i="39"/>
  <c r="DP56" i="39"/>
  <c r="DD63" i="39"/>
  <c r="DP63" i="39"/>
  <c r="DC63" i="39"/>
  <c r="DR103" i="39"/>
  <c r="DS113" i="39"/>
  <c r="DK109" i="39"/>
  <c r="DY107" i="39"/>
  <c r="DL110" i="39"/>
  <c r="FP71" i="39"/>
  <c r="FB71" i="39"/>
  <c r="DE71" i="39"/>
  <c r="DI71" i="39"/>
  <c r="DH71" i="39"/>
  <c r="DW108" i="39"/>
  <c r="DD106" i="39"/>
  <c r="DQ113" i="39"/>
  <c r="DJ114" i="39"/>
  <c r="DB96" i="39"/>
  <c r="DY87" i="39"/>
  <c r="DS89" i="39"/>
  <c r="DT89" i="39"/>
  <c r="GN96" i="39"/>
  <c r="GN93" i="39"/>
  <c r="GN94" i="39"/>
  <c r="FP116" i="39"/>
  <c r="GN104" i="39"/>
  <c r="FP111" i="39"/>
  <c r="GN112" i="39"/>
  <c r="FP110" i="39"/>
  <c r="GN85" i="39"/>
  <c r="FP101" i="39"/>
  <c r="GN34" i="39"/>
  <c r="GN55" i="39"/>
  <c r="GN82" i="39"/>
  <c r="GN79" i="39"/>
  <c r="FP62" i="39"/>
  <c r="FP73" i="39"/>
  <c r="FP53" i="39"/>
  <c r="GN80" i="39"/>
  <c r="GN25" i="39"/>
  <c r="FB42" i="39"/>
  <c r="FB32" i="39"/>
  <c r="FB81" i="39"/>
  <c r="DO87" i="39"/>
  <c r="DT19" i="39"/>
  <c r="DB114" i="39"/>
  <c r="DZ37" i="39"/>
  <c r="DQ26" i="39"/>
  <c r="DO18" i="39"/>
  <c r="DU18" i="39"/>
  <c r="DI18" i="39"/>
  <c r="DF98" i="39"/>
  <c r="DH104" i="39"/>
  <c r="DP104" i="39"/>
  <c r="DZ108" i="39"/>
  <c r="DS107" i="39"/>
  <c r="GN35" i="39"/>
  <c r="GO35" i="39" s="1" a="1"/>
  <c r="GO35" i="39" s="1"/>
  <c r="DX35" i="39"/>
  <c r="DE35" i="39"/>
  <c r="DQ22" i="39"/>
  <c r="DP22" i="39"/>
  <c r="DZ22" i="39"/>
  <c r="DX107" i="39"/>
  <c r="DL113" i="39"/>
  <c r="DU85" i="39"/>
  <c r="DI87" i="39"/>
  <c r="DW52" i="39"/>
  <c r="DK52" i="39"/>
  <c r="DS52" i="39"/>
  <c r="FB39" i="39"/>
  <c r="DX39" i="39"/>
  <c r="DR39" i="39"/>
  <c r="DM39" i="39"/>
  <c r="DF31" i="39"/>
  <c r="DH31" i="39"/>
  <c r="DD31" i="39"/>
  <c r="DO93" i="39"/>
  <c r="DT102" i="39"/>
  <c r="DD101" i="39"/>
  <c r="DK103" i="39"/>
  <c r="DJ101" i="39"/>
  <c r="DJ67" i="39"/>
  <c r="DO67" i="39"/>
  <c r="DU67" i="39"/>
  <c r="DS56" i="39"/>
  <c r="DI56" i="39"/>
  <c r="DZ56" i="39"/>
  <c r="DF63" i="39"/>
  <c r="DH63" i="39"/>
  <c r="DM63" i="39"/>
  <c r="DX108" i="39"/>
  <c r="DK110" i="39"/>
  <c r="DB110" i="39"/>
  <c r="DU113" i="39"/>
  <c r="DG71" i="39"/>
  <c r="DK71" i="39"/>
  <c r="DQ71" i="39"/>
  <c r="DJ113" i="39"/>
  <c r="DB85" i="39"/>
  <c r="DP86" i="39"/>
  <c r="DQ91" i="39"/>
  <c r="DZ96" i="39"/>
  <c r="DD91" i="39"/>
  <c r="DT91" i="39"/>
  <c r="DZ90" i="39"/>
  <c r="FP96" i="39"/>
  <c r="FB105" i="39"/>
  <c r="GN105" i="39"/>
  <c r="FP108" i="39"/>
  <c r="FB104" i="39"/>
  <c r="FP100" i="39"/>
  <c r="FB108" i="39"/>
  <c r="GN95" i="39"/>
  <c r="GO95" i="39" s="1" a="1"/>
  <c r="GO95" i="39" s="1"/>
  <c r="GN97" i="39"/>
  <c r="FB99" i="39"/>
  <c r="FP47" i="39"/>
  <c r="GN76" i="39"/>
  <c r="GN57" i="39"/>
  <c r="FP55" i="39"/>
  <c r="FB36" i="39"/>
  <c r="FP74" i="39"/>
  <c r="GN44" i="39"/>
  <c r="FB43" i="39"/>
  <c r="FP80" i="39"/>
  <c r="FP72" i="39"/>
  <c r="FP34" i="39"/>
  <c r="FB25" i="39"/>
  <c r="FP69" i="39"/>
  <c r="DL94" i="39"/>
  <c r="DV93" i="39"/>
  <c r="DY92" i="39"/>
  <c r="DW87" i="39"/>
  <c r="DV19" i="39"/>
  <c r="DL41" i="39"/>
  <c r="DD36" i="39"/>
  <c r="DB29" i="39"/>
  <c r="DQ18" i="39"/>
  <c r="DS18" i="39"/>
  <c r="DR18" i="39"/>
  <c r="DD104" i="39"/>
  <c r="DM108" i="39"/>
  <c r="DX114" i="39"/>
  <c r="DO109" i="39"/>
  <c r="DF109" i="39"/>
  <c r="FB35" i="39"/>
  <c r="DH35" i="39"/>
  <c r="DR35" i="39"/>
  <c r="DU35" i="39"/>
  <c r="DM35" i="39"/>
  <c r="FB22" i="39"/>
  <c r="GN22" i="39"/>
  <c r="DB22" i="39"/>
  <c r="DI22" i="39"/>
  <c r="DD22" i="39"/>
  <c r="DY114" i="39"/>
  <c r="DD85" i="39"/>
  <c r="DY88" i="39"/>
  <c r="DZ88" i="39"/>
  <c r="DO103" i="39"/>
  <c r="GN52" i="39"/>
  <c r="DE52" i="39"/>
  <c r="DQ52" i="39"/>
  <c r="DX52" i="39"/>
  <c r="GN39" i="39"/>
  <c r="GO39" i="39" s="1" a="1"/>
  <c r="GO39" i="39" s="1"/>
  <c r="DF39" i="39"/>
  <c r="DU39" i="39"/>
  <c r="DJ39" i="39"/>
  <c r="DO31" i="39"/>
  <c r="DK31" i="39"/>
  <c r="DI31" i="39"/>
  <c r="DC100" i="39"/>
  <c r="DZ104" i="39"/>
  <c r="DV110" i="39"/>
  <c r="DE110" i="39"/>
  <c r="DQ108" i="39"/>
  <c r="DS67" i="39"/>
  <c r="DY67" i="39"/>
  <c r="DP67" i="39"/>
  <c r="DF56" i="39"/>
  <c r="DT56" i="39"/>
  <c r="DD56" i="39"/>
  <c r="DZ63" i="39"/>
  <c r="DJ63" i="39"/>
  <c r="DX63" i="39"/>
  <c r="DR106" i="39"/>
  <c r="DB98" i="39"/>
  <c r="DC87" i="39"/>
  <c r="DF90" i="39"/>
  <c r="DS71" i="39"/>
  <c r="DR71" i="39"/>
  <c r="DL71" i="39"/>
  <c r="DQ86" i="39"/>
  <c r="DE89" i="39"/>
  <c r="DH87" i="39"/>
  <c r="DX86" i="39"/>
  <c r="DV99" i="39"/>
  <c r="DY97" i="39"/>
  <c r="DG97" i="39"/>
  <c r="DE99" i="39"/>
  <c r="GN89" i="39"/>
  <c r="FP105" i="39"/>
  <c r="FB107" i="39"/>
  <c r="GN106" i="39"/>
  <c r="FB116" i="39"/>
  <c r="FB106" i="39"/>
  <c r="FP103" i="39"/>
  <c r="FB109" i="39"/>
  <c r="GN91" i="39"/>
  <c r="FB102" i="39"/>
  <c r="FP107" i="39"/>
  <c r="GN90" i="39"/>
  <c r="GO90" i="39" s="1" a="1"/>
  <c r="GO90" i="39" s="1"/>
  <c r="FP75" i="39"/>
  <c r="GN37" i="39"/>
  <c r="GN65" i="39"/>
  <c r="FP76" i="39"/>
  <c r="GN46" i="39"/>
  <c r="FB66" i="39"/>
  <c r="FB83" i="39"/>
  <c r="GN47" i="39"/>
  <c r="GO47" i="39" s="1" a="1"/>
  <c r="GO47" i="39" s="1"/>
  <c r="FB64" i="39"/>
  <c r="GN64" i="39"/>
  <c r="FB53" i="39"/>
  <c r="GN42" i="39"/>
  <c r="FB72" i="39"/>
  <c r="FB41" i="39"/>
  <c r="DQ100" i="39"/>
  <c r="DJ98" i="39"/>
  <c r="DJ96" i="39"/>
  <c r="DP94" i="39"/>
  <c r="DO92" i="39"/>
  <c r="DB88" i="39"/>
  <c r="DG19" i="39"/>
  <c r="DZ38" i="39"/>
  <c r="DL34" i="39"/>
  <c r="FP18" i="39"/>
  <c r="DB18" i="39"/>
  <c r="DE18" i="39"/>
  <c r="DC18" i="39"/>
  <c r="DQ111" i="39"/>
  <c r="DS109" i="39"/>
  <c r="DI113" i="39"/>
  <c r="DP106" i="39"/>
  <c r="DE106" i="39"/>
  <c r="DQ35" i="39"/>
  <c r="DZ35" i="39"/>
  <c r="DF35" i="39"/>
  <c r="DE22" i="39"/>
  <c r="DS22" i="39"/>
  <c r="DF22" i="39"/>
  <c r="DV89" i="39"/>
  <c r="DP93" i="39"/>
  <c r="DI96" i="39"/>
  <c r="DQ93" i="39"/>
  <c r="DO79" i="39"/>
  <c r="DM52" i="39"/>
  <c r="DT52" i="39"/>
  <c r="DI52" i="39"/>
  <c r="DO39" i="39"/>
  <c r="DZ39" i="39"/>
  <c r="DV39" i="39"/>
  <c r="FB31" i="39"/>
  <c r="GN31" i="39"/>
  <c r="GO31" i="39" s="1" a="1"/>
  <c r="GO31" i="39" s="1"/>
  <c r="DW31" i="39"/>
  <c r="DQ31" i="39"/>
  <c r="DL31" i="39"/>
  <c r="DL103" i="39"/>
  <c r="DO108" i="39"/>
  <c r="DB108" i="39"/>
  <c r="DF112" i="39"/>
  <c r="DK116" i="39"/>
  <c r="FP67" i="39"/>
  <c r="DK67" i="39"/>
  <c r="DD67" i="39"/>
  <c r="DR67" i="39"/>
  <c r="DQ56" i="39"/>
  <c r="DV56" i="39"/>
  <c r="DX56" i="39"/>
  <c r="FP63" i="39"/>
  <c r="DL63" i="39"/>
  <c r="DG63" i="39"/>
  <c r="DK63" i="39"/>
  <c r="DZ86" i="39"/>
  <c r="DQ87" i="39"/>
  <c r="DR87" i="39"/>
  <c r="DM71" i="39"/>
  <c r="DT71" i="39"/>
  <c r="DW71" i="39"/>
  <c r="DI92" i="39"/>
  <c r="DP91" i="39"/>
  <c r="DE91" i="39"/>
  <c r="DU90" i="39"/>
  <c r="DE90" i="39"/>
  <c r="DQ104" i="39"/>
  <c r="DT103" i="39"/>
  <c r="DH105" i="39"/>
  <c r="DC103" i="39"/>
  <c r="FB93" i="39"/>
  <c r="GN86" i="39"/>
  <c r="GN100" i="39"/>
  <c r="GN103" i="39"/>
  <c r="FP85" i="39"/>
  <c r="FB103" i="39"/>
  <c r="GN114" i="39"/>
  <c r="GO114" i="39" s="1" a="1"/>
  <c r="GO114" i="39" s="1"/>
  <c r="GN98" i="39"/>
  <c r="GN111" i="39"/>
  <c r="GO111" i="39" s="1" a="1"/>
  <c r="GO111" i="39" s="1"/>
  <c r="FP87" i="39"/>
  <c r="FB96" i="39"/>
  <c r="FP109" i="39"/>
  <c r="GN107" i="39"/>
  <c r="FP86" i="39"/>
  <c r="FP66" i="39"/>
  <c r="FP26" i="39"/>
  <c r="FB75" i="39"/>
  <c r="FB47" i="39"/>
  <c r="FB26" i="39"/>
  <c r="FB37" i="39"/>
  <c r="FB76" i="39"/>
  <c r="FB55" i="39"/>
  <c r="FP51" i="39"/>
  <c r="GN43" i="39"/>
  <c r="FB62" i="39"/>
  <c r="FP20" i="39"/>
  <c r="DF106" i="39"/>
  <c r="DE105" i="39"/>
  <c r="DU101" i="39"/>
  <c r="DI99" i="39"/>
  <c r="DM96" i="39"/>
  <c r="DR94" i="39"/>
  <c r="DQ92" i="39"/>
  <c r="DW20" i="39"/>
  <c r="DJ42" i="39"/>
  <c r="DT18" i="39"/>
  <c r="DG18" i="39"/>
  <c r="DF18" i="39"/>
  <c r="DR110" i="39"/>
  <c r="DL107" i="39"/>
  <c r="DB104" i="39"/>
  <c r="DW86" i="39"/>
  <c r="DY35" i="39"/>
  <c r="DV35" i="39"/>
  <c r="DC35" i="39"/>
  <c r="DL22" i="39"/>
  <c r="DG22" i="39"/>
  <c r="DK22" i="39"/>
  <c r="DD88" i="39"/>
  <c r="DO91" i="39"/>
  <c r="DZ99" i="39"/>
  <c r="DP98" i="39"/>
  <c r="DK98" i="39"/>
  <c r="FP52" i="39"/>
  <c r="DV52" i="39"/>
  <c r="DY52" i="39"/>
  <c r="DR52" i="39"/>
  <c r="DW39" i="39"/>
  <c r="DC39" i="39"/>
  <c r="DS39" i="39"/>
  <c r="DE31" i="39"/>
  <c r="DT31" i="39"/>
  <c r="DR31" i="39"/>
  <c r="DW107" i="39"/>
  <c r="DX110" i="39"/>
  <c r="DM110" i="39"/>
  <c r="DG113" i="39"/>
  <c r="DJ106" i="39"/>
  <c r="DV67" i="39"/>
  <c r="DW67" i="39"/>
  <c r="DE67" i="39"/>
  <c r="FB56" i="39"/>
  <c r="GN56" i="39"/>
  <c r="GO56" i="39" s="1" a="1"/>
  <c r="GO56" i="39" s="1"/>
  <c r="DC56" i="39"/>
  <c r="DO56" i="39"/>
  <c r="DB56" i="39"/>
  <c r="FB63" i="39"/>
  <c r="DO63" i="39"/>
  <c r="DQ63" i="39"/>
  <c r="DV63" i="39"/>
  <c r="DT92" i="39"/>
  <c r="DG90" i="39"/>
  <c r="DZ93" i="39"/>
  <c r="DW90" i="39"/>
  <c r="GN71" i="39"/>
  <c r="DB71" i="39"/>
  <c r="DP71" i="39"/>
  <c r="DF71" i="39"/>
  <c r="DE88" i="39"/>
  <c r="DI100" i="39"/>
  <c r="DQ97" i="39"/>
  <c r="DS97" i="39"/>
  <c r="DR99" i="39"/>
  <c r="DK97" i="39"/>
  <c r="DC110" i="39"/>
  <c r="DD108" i="39"/>
  <c r="DU108" i="39"/>
  <c r="DD114" i="39"/>
  <c r="FB91" i="39"/>
  <c r="FB88" i="39"/>
  <c r="FP95" i="39"/>
  <c r="FP92" i="39"/>
  <c r="FB110" i="39"/>
  <c r="FP112" i="39"/>
  <c r="FP88" i="39"/>
  <c r="FP104" i="39"/>
  <c r="FB101" i="39"/>
  <c r="FP99" i="39"/>
  <c r="FB85" i="39"/>
  <c r="FB74" i="39"/>
  <c r="GN66" i="39"/>
  <c r="FP82" i="39"/>
  <c r="GN51" i="39"/>
  <c r="GO51" i="39" s="1" a="1"/>
  <c r="GO51" i="39" s="1"/>
  <c r="FP32" i="39"/>
  <c r="GN81" i="39"/>
  <c r="FP43" i="39"/>
  <c r="FB70" i="39"/>
  <c r="GN72" i="39"/>
  <c r="FP30" i="39"/>
  <c r="FB29" i="39"/>
  <c r="DE116" i="39"/>
  <c r="DP114" i="39"/>
  <c r="DM111" i="39"/>
  <c r="DI105" i="39"/>
  <c r="DI102" i="39"/>
  <c r="DO99" i="39"/>
  <c r="DP96" i="39"/>
  <c r="DU86" i="39"/>
  <c r="DR49" i="39"/>
  <c r="DR43" i="39"/>
  <c r="FP68" i="39"/>
  <c r="DR108" i="39"/>
  <c r="FP60" i="39"/>
  <c r="DR101" i="39"/>
  <c r="DR105" i="39"/>
  <c r="DG102" i="39"/>
  <c r="DJ100" i="39"/>
  <c r="DX96" i="39"/>
  <c r="DZ94" i="39"/>
  <c r="DM93" i="39"/>
  <c r="DL87" i="39"/>
  <c r="DZ49" i="39"/>
  <c r="DK53" i="39"/>
  <c r="FP49" i="39"/>
  <c r="DW106" i="39"/>
  <c r="DS98" i="39"/>
  <c r="DO89" i="39"/>
  <c r="FB38" i="39"/>
  <c r="DJ111" i="39"/>
  <c r="DH109" i="39"/>
  <c r="DL98" i="39"/>
  <c r="DT95" i="39"/>
  <c r="DQ94" i="39"/>
  <c r="DW91" i="39"/>
  <c r="DJ87" i="39"/>
  <c r="DE20" i="39"/>
  <c r="DH19" i="39"/>
  <c r="DR42" i="39"/>
  <c r="DB37" i="39"/>
  <c r="DB38" i="39"/>
  <c r="DS96" i="39"/>
  <c r="DP95" i="39"/>
  <c r="DO94" i="39"/>
  <c r="DM92" i="39"/>
  <c r="DD87" i="39"/>
  <c r="DW19" i="39"/>
  <c r="DE41" i="39"/>
  <c r="FB79" i="39"/>
  <c r="DG20" i="39"/>
  <c r="DS19" i="39"/>
  <c r="DZ10" i="39"/>
  <c r="DG43" i="39"/>
  <c r="DM41" i="39"/>
  <c r="DE36" i="39"/>
  <c r="DC29" i="39"/>
  <c r="FB49" i="39"/>
  <c r="DP20" i="39"/>
  <c r="DP109" i="39"/>
  <c r="DY96" i="39"/>
  <c r="DP89" i="39"/>
  <c r="DF20" i="39"/>
  <c r="DH54" i="39"/>
  <c r="DS49" i="39"/>
  <c r="GN28" i="39"/>
  <c r="GO28" i="39" s="1" a="1"/>
  <c r="GO28" i="39" s="1"/>
  <c r="DX20" i="39"/>
  <c r="DO10" i="39"/>
  <c r="DD113" i="39"/>
  <c r="DT109" i="39"/>
  <c r="DL104" i="39"/>
  <c r="DQ29" i="39"/>
  <c r="DV51" i="39"/>
  <c r="DO47" i="39"/>
  <c r="DG51" i="39"/>
  <c r="DH41" i="39"/>
  <c r="DH34" i="39"/>
  <c r="DK32" i="39"/>
  <c r="DI60" i="39"/>
  <c r="DU58" i="39"/>
  <c r="DX57" i="39"/>
  <c r="DE81" i="39"/>
  <c r="DV55" i="39"/>
  <c r="DF76" i="39"/>
  <c r="DK69" i="39"/>
  <c r="DZ62" i="39"/>
  <c r="DY82" i="39"/>
  <c r="DQ110" i="39"/>
  <c r="DT113" i="39"/>
  <c r="DM109" i="39"/>
  <c r="DE34" i="39"/>
  <c r="DQ32" i="39"/>
  <c r="DU30" i="39"/>
  <c r="DG53" i="39"/>
  <c r="DF54" i="39"/>
  <c r="DY49" i="39"/>
  <c r="DL75" i="39"/>
  <c r="DT76" i="39"/>
  <c r="DH73" i="39"/>
  <c r="DX66" i="39"/>
  <c r="DZ65" i="39"/>
  <c r="DU82" i="39"/>
  <c r="DZ81" i="39"/>
  <c r="DU57" i="39"/>
  <c r="DZ89" i="39"/>
  <c r="DR85" i="39"/>
  <c r="DM34" i="39"/>
  <c r="DY32" i="39"/>
  <c r="DB32" i="39"/>
  <c r="DG25" i="39"/>
  <c r="DF50" i="39"/>
  <c r="DU75" i="39"/>
  <c r="DB77" i="39"/>
  <c r="DW70" i="39"/>
  <c r="DJ64" i="39"/>
  <c r="DH66" i="39"/>
  <c r="DH62" i="39"/>
  <c r="DC83" i="39"/>
  <c r="DG82" i="39"/>
  <c r="DR59" i="39"/>
  <c r="DE87" i="39"/>
  <c r="DH85" i="39"/>
  <c r="DR88" i="39"/>
  <c r="DS43" i="39"/>
  <c r="DL38" i="39"/>
  <c r="DY36" i="39"/>
  <c r="DX37" i="39"/>
  <c r="DZ55" i="39"/>
  <c r="DB76" i="39"/>
  <c r="DP69" i="39"/>
  <c r="DJ68" i="39"/>
  <c r="DS64" i="39"/>
  <c r="DQ66" i="39"/>
  <c r="DQ62" i="39"/>
  <c r="DT75" i="39"/>
  <c r="DX83" i="39"/>
  <c r="DK114" i="39"/>
  <c r="DZ109" i="39"/>
  <c r="DW116" i="39"/>
  <c r="DU37" i="39"/>
  <c r="DK26" i="39"/>
  <c r="DX25" i="39"/>
  <c r="DT58" i="39"/>
  <c r="FP29" i="39"/>
  <c r="DT116" i="39"/>
  <c r="DG116" i="39"/>
  <c r="DC112" i="39"/>
  <c r="DV105" i="39"/>
  <c r="DU102" i="39"/>
  <c r="DM100" i="39"/>
  <c r="DG98" i="39"/>
  <c r="DC94" i="39"/>
  <c r="DZ25" i="39"/>
  <c r="DY26" i="39"/>
  <c r="DC49" i="39"/>
  <c r="FP79" i="39"/>
  <c r="DI19" i="39"/>
  <c r="DE10" i="39"/>
  <c r="DF103" i="39"/>
  <c r="DH95" i="39"/>
  <c r="DT86" i="39"/>
  <c r="DX19" i="39"/>
  <c r="DM47" i="39"/>
  <c r="DF51" i="39"/>
  <c r="DJ10" i="39"/>
  <c r="DC10" i="39"/>
  <c r="DX104" i="39"/>
  <c r="DF101" i="39"/>
  <c r="DM99" i="39"/>
  <c r="DX95" i="39"/>
  <c r="DJ94" i="39"/>
  <c r="DX88" i="39"/>
  <c r="DQ43" i="39"/>
  <c r="DW41" i="39"/>
  <c r="FP41" i="39"/>
  <c r="DZ102" i="39"/>
  <c r="DS101" i="39"/>
  <c r="DF99" i="39"/>
  <c r="DL96" i="39"/>
  <c r="DY94" i="39"/>
  <c r="DB92" i="39"/>
  <c r="DC88" i="39"/>
  <c r="DM20" i="39"/>
  <c r="DX50" i="39"/>
  <c r="DY43" i="39"/>
  <c r="DJ38" i="39"/>
  <c r="DV92" i="39"/>
  <c r="DG92" i="39"/>
  <c r="DG89" i="39"/>
  <c r="DW85" i="39"/>
  <c r="DB20" i="39"/>
  <c r="DS38" i="39"/>
  <c r="GN30" i="39"/>
  <c r="GO30" i="39" s="1" a="1"/>
  <c r="GO30" i="39" s="1"/>
  <c r="DU93" i="39"/>
  <c r="DH20" i="39"/>
  <c r="DC19" i="39"/>
  <c r="DF10" i="39"/>
  <c r="DP103" i="39"/>
  <c r="DY95" i="39"/>
  <c r="DE92" i="39"/>
  <c r="DO26" i="39"/>
  <c r="DS25" i="39"/>
  <c r="DO85" i="39"/>
  <c r="DQ20" i="39"/>
  <c r="DQ116" i="39"/>
  <c r="DP113" i="39"/>
  <c r="DD32" i="39"/>
  <c r="DI25" i="39"/>
  <c r="DH50" i="39"/>
  <c r="DU53" i="39"/>
  <c r="DS50" i="39"/>
  <c r="DT43" i="39"/>
  <c r="DM38" i="39"/>
  <c r="DZ36" i="39"/>
  <c r="DY37" i="39"/>
  <c r="DK60" i="39"/>
  <c r="DM59" i="39"/>
  <c r="DP58" i="39"/>
  <c r="DE72" i="39"/>
  <c r="DK65" i="39"/>
  <c r="DV82" i="39"/>
  <c r="DC107" i="39"/>
  <c r="DS108" i="39"/>
  <c r="DL108" i="39"/>
  <c r="DW36" i="39"/>
  <c r="DV37" i="39"/>
  <c r="DL26" i="39"/>
  <c r="DI55" i="39"/>
  <c r="DE80" i="39"/>
  <c r="DW75" i="39"/>
  <c r="DR69" i="39"/>
  <c r="DL68" i="39"/>
  <c r="DL64" i="39"/>
  <c r="DT65" i="39"/>
  <c r="DV87" i="39"/>
  <c r="DD37" i="39"/>
  <c r="DD38" i="39"/>
  <c r="DQ36" i="39"/>
  <c r="DY34" i="39"/>
  <c r="DR55" i="39"/>
  <c r="DM80" i="39"/>
  <c r="DQ73" i="39"/>
  <c r="DZ69" i="39"/>
  <c r="DU68" i="39"/>
  <c r="DU64" i="39"/>
  <c r="DB66" i="39"/>
  <c r="DK80" i="39"/>
  <c r="DJ86" i="39"/>
  <c r="DV114" i="39"/>
  <c r="DJ108" i="39"/>
  <c r="DE42" i="39"/>
  <c r="DD43" i="39"/>
  <c r="DJ41" i="39"/>
  <c r="DB36" i="39"/>
  <c r="DK58" i="39"/>
  <c r="DI72" i="39"/>
  <c r="DY73" i="39"/>
  <c r="DG70" i="39"/>
  <c r="DB69" i="39"/>
  <c r="DB65" i="39"/>
  <c r="DJ66" i="39"/>
  <c r="DU83" i="39"/>
  <c r="DV69" i="39"/>
  <c r="DI108" i="39"/>
  <c r="DZ105" i="39"/>
  <c r="DS103" i="39"/>
  <c r="DP41" i="39"/>
  <c r="DG36" i="39"/>
  <c r="DZ116" i="39"/>
  <c r="DG112" i="39"/>
  <c r="DP107" i="39"/>
  <c r="DX102" i="39"/>
  <c r="DU99" i="39"/>
  <c r="DG30" i="39"/>
  <c r="DK28" i="39"/>
  <c r="DJ29" i="39"/>
  <c r="DX51" i="39"/>
  <c r="DP90" i="39"/>
  <c r="DU112" i="39"/>
  <c r="DY100" i="39"/>
  <c r="DB94" i="39"/>
  <c r="DF88" i="39"/>
  <c r="DH25" i="39"/>
  <c r="DG50" i="39"/>
  <c r="DT53" i="39"/>
  <c r="FB20" i="39"/>
  <c r="FP28" i="39"/>
  <c r="DZ114" i="39"/>
  <c r="DJ109" i="39"/>
  <c r="DJ105" i="39"/>
  <c r="DL101" i="39"/>
  <c r="DQ99" i="39"/>
  <c r="DT94" i="39"/>
  <c r="DQ25" i="39"/>
  <c r="DV47" i="39"/>
  <c r="GN19" i="39"/>
  <c r="DX111" i="39"/>
  <c r="DL111" i="39"/>
  <c r="DF105" i="39"/>
  <c r="DX101" i="39"/>
  <c r="DL100" i="39"/>
  <c r="DD96" i="39"/>
  <c r="DS94" i="39"/>
  <c r="DQ19" i="39"/>
  <c r="DJ53" i="39"/>
  <c r="DC42" i="39"/>
  <c r="DI98" i="39"/>
  <c r="DH96" i="39"/>
  <c r="DW94" i="39"/>
  <c r="DH93" i="39"/>
  <c r="DP88" i="39"/>
  <c r="DF85" i="39"/>
  <c r="DD20" i="39"/>
  <c r="DV20" i="39"/>
  <c r="DE51" i="39"/>
  <c r="DK42" i="39"/>
  <c r="GN20" i="39"/>
  <c r="DX99" i="39"/>
  <c r="DX92" i="39"/>
  <c r="DL91" i="39"/>
  <c r="DV112" i="39"/>
  <c r="DZ100" i="39"/>
  <c r="DQ96" i="39"/>
  <c r="DH29" i="39"/>
  <c r="DH30" i="39"/>
  <c r="DL28" i="39"/>
  <c r="FB50" i="39"/>
  <c r="DD94" i="39"/>
  <c r="DB93" i="39"/>
  <c r="DK19" i="39"/>
  <c r="DS20" i="39"/>
  <c r="DS34" i="39"/>
  <c r="DH26" i="39"/>
  <c r="DM53" i="39"/>
  <c r="DF42" i="39"/>
  <c r="DE43" i="39"/>
  <c r="DK41" i="39"/>
  <c r="DP64" i="39"/>
  <c r="DW65" i="39"/>
  <c r="DE62" i="39"/>
  <c r="DM54" i="39"/>
  <c r="DS74" i="39"/>
  <c r="DF68" i="39"/>
  <c r="DR82" i="39"/>
  <c r="DC104" i="39"/>
  <c r="DT101" i="39"/>
  <c r="DI103" i="39"/>
  <c r="DB43" i="39"/>
  <c r="DQ41" i="39"/>
  <c r="DH36" i="39"/>
  <c r="DF29" i="39"/>
  <c r="DF30" i="39"/>
  <c r="DV57" i="39"/>
  <c r="DC81" i="39"/>
  <c r="DK55" i="39"/>
  <c r="DC72" i="39"/>
  <c r="DS73" i="39"/>
  <c r="DT69" i="39"/>
  <c r="DO68" i="39"/>
  <c r="DK70" i="39"/>
  <c r="DM69" i="39"/>
  <c r="DS83" i="39"/>
  <c r="DI107" i="39"/>
  <c r="DU114" i="39"/>
  <c r="DJ43" i="39"/>
  <c r="DY41" i="39"/>
  <c r="DW42" i="39"/>
  <c r="DP37" i="39"/>
  <c r="DO30" i="39"/>
  <c r="DC58" i="39"/>
  <c r="DK81" i="39"/>
  <c r="DT55" i="39"/>
  <c r="DD76" i="39"/>
  <c r="DK72" i="39"/>
  <c r="DI74" i="39"/>
  <c r="DI70" i="39"/>
  <c r="DW68" i="39"/>
  <c r="DV73" i="39"/>
  <c r="DX72" i="39"/>
  <c r="DG106" i="39"/>
  <c r="DC108" i="39"/>
  <c r="DC25" i="39"/>
  <c r="DD49" i="39"/>
  <c r="DX38" i="39"/>
  <c r="DR54" i="39"/>
  <c r="DW74" i="39"/>
  <c r="DL76" i="39"/>
  <c r="DT72" i="39"/>
  <c r="DR74" i="39"/>
  <c r="DR70" i="39"/>
  <c r="DD69" i="39"/>
  <c r="DY77" i="39"/>
  <c r="DQ83" i="39"/>
  <c r="DU111" i="39"/>
  <c r="DF97" i="39"/>
  <c r="DY99" i="39"/>
  <c r="DU38" i="39"/>
  <c r="DP34" i="39"/>
  <c r="FB59" i="39"/>
  <c r="DP116" i="39"/>
  <c r="DT111" i="39"/>
  <c r="DO105" i="39"/>
  <c r="DU32" i="39"/>
  <c r="DF32" i="39"/>
  <c r="DO95" i="39"/>
  <c r="DS87" i="39"/>
  <c r="DT85" i="39"/>
  <c r="DR20" i="39"/>
  <c r="DR109" i="39"/>
  <c r="DV98" i="39"/>
  <c r="DK94" i="39"/>
  <c r="DG26" i="39"/>
  <c r="FP50" i="39"/>
  <c r="DM10" i="39"/>
  <c r="DC113" i="39"/>
  <c r="DE111" i="39"/>
  <c r="DG104" i="39"/>
  <c r="DP100" i="39"/>
  <c r="DB28" i="39"/>
  <c r="DP50" i="39"/>
  <c r="DO51" i="39"/>
  <c r="DG47" i="39"/>
  <c r="DS10" i="39"/>
  <c r="DK10" i="39"/>
  <c r="DH116" i="39"/>
  <c r="DC111" i="39"/>
  <c r="DW105" i="39"/>
  <c r="DJ102" i="39"/>
  <c r="DB100" i="39"/>
  <c r="DK90" i="39"/>
  <c r="DY25" i="39"/>
  <c r="DX26" i="39"/>
  <c r="DB49" i="39"/>
  <c r="GN29" i="39"/>
  <c r="DM104" i="39"/>
  <c r="DF102" i="39"/>
  <c r="DH100" i="39"/>
  <c r="DW96" i="39"/>
  <c r="DG95" i="39"/>
  <c r="DP92" i="39"/>
  <c r="DW88" i="39"/>
  <c r="DY19" i="39"/>
  <c r="DS53" i="39"/>
  <c r="DJ49" i="39"/>
  <c r="DD105" i="39"/>
  <c r="DT96" i="39"/>
  <c r="DC95" i="39"/>
  <c r="DC86" i="39"/>
  <c r="DJ20" i="39"/>
  <c r="DT107" i="39"/>
  <c r="DY102" i="39"/>
  <c r="DJ34" i="39"/>
  <c r="DV32" i="39"/>
  <c r="DE100" i="39"/>
  <c r="DE97" i="39"/>
  <c r="DJ92" i="39"/>
  <c r="DB87" i="39"/>
  <c r="DM19" i="39"/>
  <c r="DU20" i="39"/>
  <c r="DR37" i="39"/>
  <c r="DQ30" i="39"/>
  <c r="DU28" i="39"/>
  <c r="DZ50" i="39"/>
  <c r="DS26" i="39"/>
  <c r="DE49" i="39"/>
  <c r="DW69" i="39"/>
  <c r="DR68" i="39"/>
  <c r="DZ64" i="39"/>
  <c r="DP66" i="39"/>
  <c r="DX62" i="39"/>
  <c r="DB57" i="39"/>
  <c r="DO77" i="39"/>
  <c r="DS70" i="39"/>
  <c r="DO82" i="39"/>
  <c r="DT99" i="39"/>
  <c r="DM95" i="39"/>
  <c r="DP97" i="39"/>
  <c r="DV38" i="39"/>
  <c r="DQ34" i="39"/>
  <c r="DT32" i="39"/>
  <c r="DR60" i="39"/>
  <c r="DC59" i="39"/>
  <c r="DE58" i="39"/>
  <c r="DM81" i="39"/>
  <c r="DY74" i="39"/>
  <c r="DO76" i="39"/>
  <c r="DM72" i="39"/>
  <c r="DU73" i="39"/>
  <c r="DD83" i="39"/>
  <c r="DG83" i="39"/>
  <c r="DY106" i="39"/>
  <c r="DD112" i="39"/>
  <c r="DL106" i="39"/>
  <c r="DB41" i="39"/>
  <c r="DZ60" i="39"/>
  <c r="DK59" i="39"/>
  <c r="DM58" i="39"/>
  <c r="DG75" i="39"/>
  <c r="DW76" i="39"/>
  <c r="DV72" i="39"/>
  <c r="DC74" i="39"/>
  <c r="DL83" i="39"/>
  <c r="DP83" i="39"/>
  <c r="DM106" i="39"/>
  <c r="DD109" i="39"/>
  <c r="DI114" i="39"/>
  <c r="DK29" i="39"/>
  <c r="DY51" i="39"/>
  <c r="DR47" i="39"/>
  <c r="DB51" i="39"/>
  <c r="DQ42" i="39"/>
  <c r="DT62" i="39"/>
  <c r="DF57" i="39"/>
  <c r="DJ77" i="39"/>
  <c r="DG79" i="39"/>
  <c r="DP75" i="39"/>
  <c r="DE77" i="39"/>
  <c r="DC73" i="39"/>
  <c r="DK74" i="39"/>
  <c r="DM83" i="39"/>
  <c r="DE98" i="39"/>
  <c r="DF91" i="39"/>
  <c r="DX98" i="39"/>
  <c r="DM42" i="39"/>
  <c r="DF37" i="39"/>
  <c r="DF38" i="39"/>
  <c r="DJ36" i="39"/>
  <c r="DQ50" i="39"/>
  <c r="DQ10" i="39"/>
  <c r="DD116" i="39"/>
  <c r="DH38" i="39"/>
  <c r="DL36" i="39"/>
  <c r="DU34" i="39"/>
  <c r="GN50" i="39"/>
  <c r="DD102" i="39"/>
  <c r="DM94" i="39"/>
  <c r="DW93" i="39"/>
  <c r="DD19" i="39"/>
  <c r="DG10" i="39"/>
  <c r="DW103" i="39"/>
  <c r="DD100" i="39"/>
  <c r="DP30" i="39"/>
  <c r="DT28" i="39"/>
  <c r="DS29" i="39"/>
  <c r="DR19" i="39"/>
  <c r="DB19" i="39"/>
  <c r="DP10" i="39"/>
  <c r="DY112" i="39"/>
  <c r="DY109" i="39"/>
  <c r="DX30" i="39"/>
  <c r="DB53" i="39"/>
  <c r="DI54" i="39"/>
  <c r="DT49" i="39"/>
  <c r="GN38" i="39"/>
  <c r="GO38" i="39" s="1" a="1"/>
  <c r="GO38" i="39" s="1"/>
  <c r="DV10" i="39"/>
  <c r="DS111" i="39"/>
  <c r="DM105" i="39"/>
  <c r="DL95" i="39"/>
  <c r="DJ28" i="39"/>
  <c r="DR29" i="39"/>
  <c r="DW51" i="39"/>
  <c r="DP47" i="39"/>
  <c r="GN77" i="39"/>
  <c r="DP112" i="39"/>
  <c r="DY111" i="39"/>
  <c r="DU105" i="39"/>
  <c r="DH102" i="39"/>
  <c r="DX100" i="39"/>
  <c r="DO96" i="39"/>
  <c r="DJ95" i="39"/>
  <c r="DG91" i="39"/>
  <c r="DF26" i="39"/>
  <c r="DJ25" i="39"/>
  <c r="DX47" i="39"/>
  <c r="GN60" i="39"/>
  <c r="DR113" i="39"/>
  <c r="DQ102" i="39"/>
  <c r="DV100" i="39"/>
  <c r="DX93" i="39"/>
  <c r="DE19" i="39"/>
  <c r="DC116" i="39"/>
  <c r="DK112" i="39"/>
  <c r="DI37" i="39"/>
  <c r="DI38" i="39"/>
  <c r="DM36" i="39"/>
  <c r="FP77" i="39"/>
  <c r="DP105" i="39"/>
  <c r="DU104" i="39"/>
  <c r="DS95" i="39"/>
  <c r="DG94" i="39"/>
  <c r="DV91" i="39"/>
  <c r="DG87" i="39"/>
  <c r="DD41" i="39"/>
  <c r="DD34" i="39"/>
  <c r="DE28" i="39"/>
  <c r="DL29" i="39"/>
  <c r="DZ51" i="39"/>
  <c r="DJ47" i="39"/>
  <c r="DC51" i="39"/>
  <c r="DQ72" i="39"/>
  <c r="DX73" i="39"/>
  <c r="DF70" i="39"/>
  <c r="DI69" i="39"/>
  <c r="DR65" i="39"/>
  <c r="DX59" i="39"/>
  <c r="DR80" i="39"/>
  <c r="DL73" i="39"/>
  <c r="DJ58" i="39"/>
  <c r="DX90" i="39"/>
  <c r="DY90" i="39"/>
  <c r="DX91" i="39"/>
  <c r="DH51" i="39"/>
  <c r="DO42" i="39"/>
  <c r="DG37" i="39"/>
  <c r="DG38" i="39"/>
  <c r="DC62" i="39"/>
  <c r="DT60" i="39"/>
  <c r="DH57" i="39"/>
  <c r="DL77" i="39"/>
  <c r="DI79" i="39"/>
  <c r="DI75" i="39"/>
  <c r="DQ76" i="39"/>
  <c r="DW64" i="39"/>
  <c r="DF116" i="39"/>
  <c r="DU107" i="39"/>
  <c r="DK105" i="39"/>
  <c r="DQ51" i="39"/>
  <c r="DI47" i="39"/>
  <c r="DU50" i="39"/>
  <c r="DV43" i="39"/>
  <c r="DP38" i="39"/>
  <c r="DK62" i="39"/>
  <c r="DT54" i="39"/>
  <c r="DU77" i="39"/>
  <c r="DR79" i="39"/>
  <c r="DR75" i="39"/>
  <c r="DY76" i="39"/>
  <c r="DP54" i="39"/>
  <c r="DK66" i="39"/>
  <c r="DJ116" i="39"/>
  <c r="DC105" i="39"/>
  <c r="DT104" i="39"/>
  <c r="DG32" i="39"/>
  <c r="DD25" i="39"/>
  <c r="DC50" i="39"/>
  <c r="DX53" i="39"/>
  <c r="DP49" i="39"/>
  <c r="DM65" i="39"/>
  <c r="DT59" i="39"/>
  <c r="DV80" i="39"/>
  <c r="DD55" i="39"/>
  <c r="DH80" i="39"/>
  <c r="DZ75" i="39"/>
  <c r="DG77" i="39"/>
  <c r="DF64" i="39"/>
  <c r="DB82" i="39"/>
  <c r="DY93" i="39"/>
  <c r="DY89" i="39"/>
  <c r="DJ90" i="39"/>
  <c r="DL49" i="39"/>
  <c r="DL43" i="39"/>
  <c r="DC37" i="39"/>
  <c r="GN59" i="39"/>
  <c r="DP85" i="39"/>
  <c r="DI20" i="39"/>
  <c r="DU41" i="39"/>
  <c r="DS42" i="39"/>
  <c r="DK37" i="39"/>
  <c r="DE109" i="39"/>
  <c r="DU100" i="39"/>
  <c r="DI97" i="39"/>
  <c r="DK89" i="39"/>
  <c r="DJ112" i="39"/>
  <c r="DK108" i="39"/>
  <c r="DC34" i="39"/>
  <c r="DO32" i="39"/>
  <c r="GN41" i="39"/>
  <c r="DH91" i="39"/>
  <c r="DK88" i="39"/>
  <c r="DZ20" i="39"/>
  <c r="DI10" i="39"/>
  <c r="DP26" i="39"/>
  <c r="DT25" i="39"/>
  <c r="GN54" i="39"/>
  <c r="DX10" i="39"/>
  <c r="DM113" i="39"/>
  <c r="DO101" i="39"/>
  <c r="DE32" i="39"/>
  <c r="DB25" i="39"/>
  <c r="DI50" i="39"/>
  <c r="FB68" i="39"/>
  <c r="DT10" i="39"/>
  <c r="DY116" i="39"/>
  <c r="DP111" i="39"/>
  <c r="DM107" i="39"/>
  <c r="DV102" i="39"/>
  <c r="DO100" i="39"/>
  <c r="DF96" i="39"/>
  <c r="DS28" i="39"/>
  <c r="DZ29" i="39"/>
  <c r="DD28" i="39"/>
  <c r="DR50" i="39"/>
  <c r="DB112" i="39"/>
  <c r="DU106" i="39"/>
  <c r="DU97" i="39"/>
  <c r="DL89" i="39"/>
  <c r="DP43" i="39"/>
  <c r="DV41" i="39"/>
  <c r="DT42" i="39"/>
  <c r="DL114" i="39"/>
  <c r="DQ112" i="39"/>
  <c r="DE101" i="39"/>
  <c r="DR98" i="39"/>
  <c r="DC96" i="39"/>
  <c r="DI94" i="39"/>
  <c r="DD92" i="39"/>
  <c r="DK85" i="39"/>
  <c r="DO20" i="39"/>
  <c r="DX43" i="39"/>
  <c r="DR38" i="39"/>
  <c r="DV36" i="39"/>
  <c r="DH32" i="39"/>
  <c r="DE25" i="39"/>
  <c r="DD50" i="39"/>
  <c r="DY53" i="39"/>
  <c r="DQ49" i="39"/>
  <c r="DD75" i="39"/>
  <c r="DK76" i="39"/>
  <c r="DS72" i="39"/>
  <c r="DQ74" i="39"/>
  <c r="DD68" i="39"/>
  <c r="DX55" i="39"/>
  <c r="DH76" i="39"/>
  <c r="DJ81" i="39"/>
  <c r="DZ83" i="39"/>
  <c r="DQ89" i="39"/>
  <c r="DE86" i="39"/>
  <c r="DF89" i="39"/>
  <c r="DV53" i="39"/>
  <c r="DM49" i="39"/>
  <c r="DM43" i="39"/>
  <c r="DT41" i="39"/>
  <c r="DX64" i="39"/>
  <c r="DE66" i="39"/>
  <c r="DM62" i="39"/>
  <c r="DV59" i="39"/>
  <c r="DX80" i="39"/>
  <c r="DV54" i="39"/>
  <c r="DW77" i="39"/>
  <c r="DC79" i="39"/>
  <c r="DT70" i="39"/>
  <c r="DZ82" i="39"/>
  <c r="DS104" i="39"/>
  <c r="DI101" i="39"/>
  <c r="DW101" i="39"/>
  <c r="DC54" i="39"/>
  <c r="DV49" i="39"/>
  <c r="DP53" i="39"/>
  <c r="DH42" i="39"/>
  <c r="DE65" i="39"/>
  <c r="DM66" i="39"/>
  <c r="DV62" i="39"/>
  <c r="DQ57" i="39"/>
  <c r="DF81" i="39"/>
  <c r="DF55" i="39"/>
  <c r="DK79" i="39"/>
  <c r="DG72" i="39"/>
  <c r="DH83" i="39"/>
  <c r="DE103" i="39"/>
  <c r="DW99" i="39"/>
  <c r="DE102" i="39"/>
  <c r="DV34" i="39"/>
  <c r="DC26" i="39"/>
  <c r="DP25" i="39"/>
  <c r="DU47" i="39"/>
  <c r="DH68" i="39"/>
  <c r="DV58" i="39"/>
  <c r="DY57" i="39"/>
  <c r="DO81" i="39"/>
  <c r="DO55" i="39"/>
  <c r="DB80" i="39"/>
  <c r="DP82" i="39"/>
  <c r="DG86" i="39"/>
  <c r="DH88" i="39"/>
  <c r="DK25" i="39"/>
  <c r="DL25" i="39"/>
  <c r="DZ47" i="39"/>
  <c r="DJ88" i="39"/>
  <c r="DE94" i="39"/>
  <c r="DG93" i="39"/>
  <c r="DO88" i="39"/>
  <c r="DC85" i="39"/>
  <c r="DC20" i="39"/>
  <c r="DF41" i="39"/>
  <c r="DB10" i="39"/>
  <c r="DI106" i="39"/>
  <c r="DR102" i="39"/>
  <c r="DF95" i="39"/>
  <c r="DX85" i="39"/>
  <c r="DK20" i="39"/>
  <c r="DY10" i="39"/>
  <c r="DR116" i="39"/>
  <c r="DQ38" i="39"/>
  <c r="DU36" i="39"/>
  <c r="DT37" i="39"/>
  <c r="FB77" i="39"/>
  <c r="DG96" i="39"/>
  <c r="DV94" i="39"/>
  <c r="DU87" i="39"/>
  <c r="DL19" i="39"/>
  <c r="DT20" i="39"/>
  <c r="DC36" i="39"/>
  <c r="DI29" i="39"/>
  <c r="DI30" i="39"/>
  <c r="DZ19" i="39"/>
  <c r="DJ19" i="39"/>
  <c r="DI111" i="39"/>
  <c r="DK36" i="39"/>
  <c r="DT34" i="39"/>
  <c r="GN69" i="39"/>
  <c r="DM116" i="39"/>
  <c r="DH112" i="39"/>
  <c r="DY105" i="39"/>
  <c r="DO102" i="39"/>
  <c r="DB34" i="39"/>
  <c r="DM32" i="39"/>
  <c r="DZ30" i="39"/>
  <c r="DD53" i="39"/>
  <c r="FB19" i="39"/>
  <c r="DD10" i="39"/>
  <c r="DS102" i="39"/>
  <c r="DV95" i="39"/>
  <c r="DO86" i="39"/>
  <c r="DL20" i="39"/>
  <c r="FP38" i="39"/>
  <c r="DI109" i="39"/>
  <c r="DY104" i="39"/>
  <c r="DY101" i="39"/>
  <c r="DU98" i="39"/>
  <c r="DE96" i="39"/>
  <c r="DS92" i="39"/>
  <c r="DB42" i="39"/>
  <c r="DI43" i="39"/>
  <c r="DO36" i="39"/>
  <c r="DW34" i="39"/>
  <c r="DD26" i="39"/>
  <c r="DY54" i="39"/>
  <c r="DZ77" i="39"/>
  <c r="DF79" i="39"/>
  <c r="DO75" i="39"/>
  <c r="DD77" i="39"/>
  <c r="DY70" i="39"/>
  <c r="DD64" i="39"/>
  <c r="DR58" i="39"/>
  <c r="DC75" i="39"/>
  <c r="DQ85" i="39"/>
  <c r="DB89" i="39"/>
  <c r="DM25" i="39"/>
  <c r="DS47" i="39"/>
  <c r="DD70" i="39"/>
  <c r="DZ68" i="39"/>
  <c r="DG65" i="39"/>
  <c r="DX58" i="39"/>
  <c r="DJ57" i="39"/>
  <c r="DZ80" i="39"/>
  <c r="DZ59" i="39"/>
  <c r="DW82" i="39"/>
  <c r="DL57" i="39"/>
  <c r="DK100" i="39"/>
  <c r="DL90" i="39"/>
  <c r="DL53" i="39"/>
  <c r="DV25" i="39"/>
  <c r="DU26" i="39"/>
  <c r="DG49" i="39"/>
  <c r="DL70" i="39"/>
  <c r="DG69" i="39"/>
  <c r="DP65" i="39"/>
  <c r="DD60" i="39"/>
  <c r="DF59" i="39"/>
  <c r="DS57" i="39"/>
  <c r="DH81" i="39"/>
  <c r="DE83" i="39"/>
  <c r="DI59" i="39"/>
  <c r="DM98" i="39"/>
  <c r="DM91" i="39"/>
  <c r="DC98" i="39"/>
  <c r="DL37" i="39"/>
  <c r="DK30" i="39"/>
  <c r="DX28" i="39"/>
  <c r="DW29" i="39"/>
  <c r="DI28" i="39"/>
  <c r="DO50" i="39"/>
  <c r="DU70" i="39"/>
  <c r="DH64" i="39"/>
  <c r="DL60" i="39"/>
  <c r="DO59" i="39"/>
  <c r="DH58" i="39"/>
  <c r="DQ81" i="39"/>
  <c r="DH77" i="39"/>
  <c r="DQ55" i="39"/>
  <c r="DV81" i="39"/>
  <c r="DS85" i="39"/>
  <c r="DP51" i="39"/>
  <c r="DU94" i="39"/>
  <c r="DF100" i="39"/>
  <c r="DV96" i="39"/>
  <c r="DX94" i="39"/>
  <c r="DJ93" i="39"/>
  <c r="DT88" i="39"/>
  <c r="DG85" i="39"/>
  <c r="DP19" i="39"/>
  <c r="DE47" i="39"/>
  <c r="DY50" i="39"/>
  <c r="DZ43" i="39"/>
  <c r="GN49" i="39"/>
  <c r="DU116" i="39"/>
  <c r="DR112" i="39"/>
  <c r="DW100" i="39"/>
  <c r="DH94" i="39"/>
  <c r="DF19" i="39"/>
  <c r="DI42" i="39"/>
  <c r="DH43" i="39"/>
  <c r="DO41" i="39"/>
  <c r="DP102" i="39"/>
  <c r="DB101" i="39"/>
  <c r="DF94" i="39"/>
  <c r="DU91" i="39"/>
  <c r="DK86" i="39"/>
  <c r="DO19" i="39"/>
  <c r="DY38" i="39"/>
  <c r="DK34" i="39"/>
  <c r="DW32" i="39"/>
  <c r="FB69" i="39"/>
  <c r="DF92" i="39"/>
  <c r="DJ91" i="39"/>
  <c r="DL88" i="39"/>
  <c r="DU19" i="39"/>
  <c r="DR10" i="39"/>
  <c r="DZ42" i="39"/>
  <c r="DJ37" i="39"/>
  <c r="DR30" i="39"/>
  <c r="FB60" i="39"/>
  <c r="FP59" i="39"/>
  <c r="DV111" i="39"/>
  <c r="DT36" i="39"/>
  <c r="DS37" i="39"/>
  <c r="DR26" i="39"/>
  <c r="FP19" i="39"/>
  <c r="DE112" i="39"/>
  <c r="DH101" i="39"/>
  <c r="DL93" i="39"/>
  <c r="DM51" i="39"/>
  <c r="DF47" i="39"/>
  <c r="FB28" i="39"/>
  <c r="DL10" i="39"/>
  <c r="DT112" i="39"/>
  <c r="DD111" i="39"/>
  <c r="DL105" i="39"/>
  <c r="DM101" i="39"/>
  <c r="DH98" i="39"/>
  <c r="DW26" i="39"/>
  <c r="DI49" i="39"/>
  <c r="DU42" i="39"/>
  <c r="DM37" i="39"/>
  <c r="DL30" i="39"/>
  <c r="DY28" i="39"/>
  <c r="DX29" i="39"/>
  <c r="DM57" i="39"/>
  <c r="DU80" i="39"/>
  <c r="DC55" i="39"/>
  <c r="DP80" i="39"/>
  <c r="DJ73" i="39"/>
  <c r="DZ66" i="39"/>
  <c r="DL82" i="39"/>
  <c r="DC66" i="39"/>
  <c r="DJ83" i="39"/>
  <c r="DB113" i="39"/>
  <c r="DO110" i="39"/>
  <c r="DM28" i="39"/>
  <c r="DU29" i="39"/>
  <c r="DG28" i="39"/>
  <c r="DL50" i="39"/>
  <c r="DK51" i="39"/>
  <c r="DD47" i="39"/>
  <c r="DY72" i="39"/>
  <c r="DF74" i="39"/>
  <c r="DO70" i="39"/>
  <c r="DB64" i="39"/>
  <c r="DF60" i="39"/>
  <c r="DZ58" i="39"/>
  <c r="DM73" i="39"/>
  <c r="DQ60" i="39"/>
  <c r="DC80" i="39"/>
  <c r="DK96" i="39"/>
  <c r="DL92" i="39"/>
  <c r="DV28" i="39"/>
  <c r="DC30" i="39"/>
  <c r="DP28" i="39"/>
  <c r="DO29" i="39"/>
  <c r="DT51" i="39"/>
  <c r="DL47" i="39"/>
  <c r="DF73" i="39"/>
  <c r="DO74" i="39"/>
  <c r="DB68" i="39"/>
  <c r="DO60" i="39"/>
  <c r="DH59" i="39"/>
  <c r="DK75" i="39"/>
  <c r="DS62" i="39"/>
  <c r="DU81" i="39"/>
  <c r="DC93" i="39"/>
  <c r="DH92" i="39"/>
  <c r="DR90" i="39"/>
  <c r="DG41" i="39"/>
  <c r="DG34" i="39"/>
  <c r="DJ32" i="39"/>
  <c r="DW30" i="39"/>
  <c r="DI53" i="39"/>
  <c r="DO73" i="39"/>
  <c r="DV66" i="39"/>
  <c r="DX65" i="39"/>
  <c r="DF62" i="39"/>
  <c r="DW60" i="39"/>
  <c r="DQ59" i="39"/>
  <c r="DK83" i="39"/>
  <c r="DL74" i="39"/>
  <c r="DE114" i="39"/>
  <c r="DX106" i="39"/>
  <c r="CF54" i="39" a="1"/>
  <c r="CF54" i="39" s="1"/>
  <c r="BZ47" i="39" a="1"/>
  <c r="BZ47" i="39" s="1"/>
  <c r="V47" i="39" s="1"/>
  <c r="DU88" i="39"/>
  <c r="DD99" i="39"/>
  <c r="DO113" i="39"/>
  <c r="DB116" i="39"/>
  <c r="DW110" i="39"/>
  <c r="DS110" i="39"/>
  <c r="DO112" i="39"/>
  <c r="DW112" i="39"/>
  <c r="DH103" i="39"/>
  <c r="DB86" i="39"/>
  <c r="DU92" i="39"/>
  <c r="DR83" i="39"/>
  <c r="DL79" i="39"/>
  <c r="DD82" i="39"/>
  <c r="DR62" i="39"/>
  <c r="DR66" i="39"/>
  <c r="DI65" i="39"/>
  <c r="DT68" i="39"/>
  <c r="DY69" i="39"/>
  <c r="DP73" i="39"/>
  <c r="DL80" i="39"/>
  <c r="DS59" i="39"/>
  <c r="DQ37" i="39"/>
  <c r="DX42" i="39"/>
  <c r="DZ41" i="39"/>
  <c r="DK43" i="39"/>
  <c r="DT93" i="39"/>
  <c r="DV88" i="39"/>
  <c r="DZ92" i="39"/>
  <c r="DY81" i="39"/>
  <c r="DG55" i="39"/>
  <c r="DG81" i="39"/>
  <c r="DZ57" i="39"/>
  <c r="DW58" i="39"/>
  <c r="DF65" i="39"/>
  <c r="DF69" i="39"/>
  <c r="DH37" i="39"/>
  <c r="DP42" i="39"/>
  <c r="DI51" i="39"/>
  <c r="DQ47" i="39"/>
  <c r="DI93" i="39"/>
  <c r="DI88" i="39"/>
  <c r="DW92" i="39"/>
  <c r="DS82" i="39"/>
  <c r="DP72" i="39"/>
  <c r="DT80" i="39"/>
  <c r="DG60" i="39"/>
  <c r="DC68" i="39"/>
  <c r="DP74" i="39"/>
  <c r="DZ72" i="39"/>
  <c r="DS76" i="39"/>
  <c r="DF49" i="39"/>
  <c r="DT26" i="39"/>
  <c r="DU25" i="39"/>
  <c r="DI26" i="39"/>
  <c r="DI90" i="39"/>
  <c r="DD95" i="39"/>
  <c r="DY83" i="39"/>
  <c r="DD79" i="39"/>
  <c r="DJ80" i="39"/>
  <c r="DY59" i="39"/>
  <c r="DJ65" i="39"/>
  <c r="DD72" i="39"/>
  <c r="DL55" i="39"/>
  <c r="DD81" i="39"/>
  <c r="DO57" i="39"/>
  <c r="DR53" i="39"/>
  <c r="DK50" i="39"/>
  <c r="DW79" i="39"/>
  <c r="DT106" i="39"/>
  <c r="DD110" i="39"/>
  <c r="DD107" i="39"/>
  <c r="DR114" i="39"/>
  <c r="DG105" i="39"/>
  <c r="DX109" i="39"/>
  <c r="DB109" i="39"/>
  <c r="DP108" i="39"/>
  <c r="DF107" i="39"/>
  <c r="DZ101" i="39"/>
  <c r="DK93" i="39"/>
  <c r="DC90" i="39"/>
  <c r="DZ76" i="39"/>
  <c r="DH55" i="39"/>
  <c r="DC70" i="39"/>
  <c r="DX60" i="39"/>
  <c r="DP62" i="39"/>
  <c r="DG66" i="39"/>
  <c r="DR64" i="39"/>
  <c r="DV70" i="39"/>
  <c r="DR77" i="39"/>
  <c r="DE57" i="39"/>
  <c r="DZ34" i="39"/>
  <c r="DR36" i="39"/>
  <c r="DE38" i="39"/>
  <c r="DE37" i="39"/>
  <c r="DL42" i="39"/>
  <c r="DW95" i="39"/>
  <c r="DQ90" i="39"/>
  <c r="DM90" i="39"/>
  <c r="DT81" i="39"/>
  <c r="DJ62" i="39"/>
  <c r="DJ75" i="39"/>
  <c r="DJ79" i="39"/>
  <c r="DE55" i="39"/>
  <c r="DO80" i="39"/>
  <c r="DU59" i="39"/>
  <c r="DL62" i="39"/>
  <c r="DL66" i="39"/>
  <c r="DR34" i="39"/>
  <c r="DW38" i="39"/>
  <c r="DK95" i="39"/>
  <c r="DV90" i="39"/>
  <c r="DB91" i="39"/>
  <c r="DG68" i="39"/>
  <c r="DS80" i="39"/>
  <c r="DK57" i="39"/>
  <c r="DY58" i="39"/>
  <c r="DE60" i="39"/>
  <c r="DQ65" i="39"/>
  <c r="DH69" i="39"/>
  <c r="DE70" i="39"/>
  <c r="DE74" i="39"/>
  <c r="DF43" i="39"/>
  <c r="DG42" i="39"/>
  <c r="DO53" i="39"/>
  <c r="DU49" i="39"/>
  <c r="DH99" i="39"/>
  <c r="DB97" i="39"/>
  <c r="DZ103" i="39"/>
  <c r="DU74" i="39"/>
  <c r="DB58" i="39"/>
  <c r="DP77" i="39"/>
  <c r="DC57" i="39"/>
  <c r="DY62" i="39"/>
  <c r="DJ69" i="39"/>
  <c r="DX75" i="39"/>
  <c r="DX79" i="39"/>
  <c r="DS77" i="39"/>
  <c r="DZ54" i="39"/>
  <c r="DW50" i="39"/>
  <c r="DS41" i="39"/>
  <c r="DT30" i="39"/>
  <c r="DL109" i="39"/>
  <c r="DV109" i="39"/>
  <c r="DF108" i="39"/>
  <c r="DO107" i="39"/>
  <c r="DC101" i="39"/>
  <c r="DD103" i="39"/>
  <c r="DG107" i="39"/>
  <c r="DV104" i="39"/>
  <c r="DR104" i="39"/>
  <c r="DY91" i="39"/>
  <c r="DB95" i="39"/>
  <c r="DV97" i="39"/>
  <c r="DF82" i="39"/>
  <c r="DR81" i="39"/>
  <c r="DI58" i="39"/>
  <c r="DP59" i="39"/>
  <c r="DV60" i="39"/>
  <c r="DI68" i="39"/>
  <c r="DV74" i="39"/>
  <c r="DQ54" i="39"/>
  <c r="DC32" i="39"/>
  <c r="DZ32" i="39"/>
  <c r="DO34" i="39"/>
  <c r="DT38" i="39"/>
  <c r="DM97" i="39"/>
  <c r="DO98" i="39"/>
  <c r="DT97" i="39"/>
  <c r="DY55" i="39"/>
  <c r="DW72" i="39"/>
  <c r="DX76" i="39"/>
  <c r="DQ75" i="39"/>
  <c r="DH79" i="39"/>
  <c r="DK77" i="39"/>
  <c r="DG57" i="39"/>
  <c r="DS60" i="39"/>
  <c r="DG29" i="39"/>
  <c r="DI36" i="39"/>
  <c r="DR41" i="39"/>
  <c r="DC43" i="39"/>
  <c r="DD42" i="39"/>
  <c r="DR97" i="39"/>
  <c r="DT100" i="39"/>
  <c r="DK101" i="39"/>
  <c r="DB81" i="39"/>
  <c r="DX77" i="39"/>
  <c r="DW54" i="39"/>
  <c r="DY80" i="39"/>
  <c r="DR57" i="39"/>
  <c r="DW62" i="39"/>
  <c r="DO66" i="39"/>
  <c r="DY64" i="39"/>
  <c r="DY68" i="39"/>
  <c r="DS36" i="39"/>
  <c r="DO38" i="39"/>
  <c r="DU43" i="39"/>
  <c r="DT50" i="39"/>
  <c r="DH47" i="39"/>
  <c r="DQ103" i="39"/>
  <c r="DK104" i="39"/>
  <c r="DK107" i="39"/>
  <c r="DT74" i="39"/>
  <c r="DO54" i="39"/>
  <c r="DY66" i="39"/>
  <c r="DI73" i="39"/>
  <c r="DU76" i="39"/>
  <c r="DE75" i="39"/>
  <c r="DE79" i="39"/>
  <c r="DS32" i="39"/>
  <c r="DF28" i="39"/>
  <c r="BZ55" i="39" a="1"/>
  <c r="BZ55" i="39" s="1"/>
  <c r="CB55" i="39" s="1" a="1"/>
  <c r="CB55" i="39" s="1"/>
  <c r="BZ51" i="39" a="1"/>
  <c r="BZ51" i="39" s="1"/>
  <c r="V51" i="39" s="1"/>
  <c r="CF55" i="39" a="1"/>
  <c r="CF55" i="39" s="1"/>
  <c r="CF50" i="39" a="1"/>
  <c r="CF50" i="39" s="1"/>
  <c r="CG50" i="39" a="1"/>
  <c r="CG50" i="39" s="1"/>
  <c r="CB68" i="39" a="1"/>
  <c r="CB68" i="39" s="1"/>
  <c r="CB48" i="39" a="1"/>
  <c r="CB48" i="39" s="1"/>
  <c r="CF51" i="39" a="1"/>
  <c r="CF51" i="39" s="1"/>
  <c r="CG54" i="39" a="1"/>
  <c r="CG54" i="39" s="1"/>
  <c r="CA48" i="39" a="1"/>
  <c r="CA48" i="39" s="1"/>
  <c r="CF49" i="39" a="1"/>
  <c r="CF49" i="39" s="1"/>
  <c r="BZ49" i="39" a="1"/>
  <c r="BZ49" i="39" s="1"/>
  <c r="CG49" i="39" a="1"/>
  <c r="CG49" i="39" s="1"/>
  <c r="V63" i="39"/>
  <c r="CA63" i="39" a="1"/>
  <c r="CA63" i="39" s="1"/>
  <c r="CG53" i="39" a="1"/>
  <c r="CG53" i="39" s="1"/>
  <c r="BZ53" i="39" a="1"/>
  <c r="BZ53" i="39" s="1"/>
  <c r="CB58" i="39" a="1"/>
  <c r="CB58" i="39" s="1"/>
  <c r="GJ117" i="39"/>
  <c r="HK117" i="39" s="1"/>
  <c r="CB56" i="39" a="1"/>
  <c r="CB56" i="39" s="1"/>
  <c r="V56" i="39"/>
  <c r="CB52" i="39" a="1"/>
  <c r="CB52" i="39" s="1"/>
  <c r="V52" i="39"/>
  <c r="CB65" i="39" a="1"/>
  <c r="CB65" i="39" s="1"/>
  <c r="CA59" i="39" a="1"/>
  <c r="CA59" i="39" s="1"/>
  <c r="V59" i="39"/>
  <c r="CA45" i="39" a="1"/>
  <c r="CA45" i="39" s="1"/>
  <c r="CB45" i="39" a="1"/>
  <c r="CB45" i="39" s="1"/>
  <c r="CB46" i="39" a="1"/>
  <c r="CB46" i="39" s="1"/>
  <c r="CA46" i="39" a="1"/>
  <c r="CA46" i="39" s="1"/>
  <c r="CA61" i="39" a="1"/>
  <c r="CA61" i="39" s="1"/>
  <c r="CB61" i="39" a="1"/>
  <c r="CB61" i="39" s="1"/>
  <c r="CA65" i="39" a="1"/>
  <c r="CA65" i="39" s="1"/>
  <c r="CB59" i="39" a="1"/>
  <c r="CB59" i="39" s="1"/>
  <c r="CB63" i="39" a="1"/>
  <c r="CB63" i="39" s="1"/>
  <c r="CB66" i="39" a="1"/>
  <c r="CB66" i="39" s="1"/>
  <c r="CA66" i="39" a="1"/>
  <c r="CA66" i="39" s="1"/>
  <c r="CA58" i="39" a="1"/>
  <c r="CA58" i="39" s="1"/>
  <c r="CB64" i="39" a="1"/>
  <c r="CB64" i="39" s="1"/>
  <c r="CA64" i="39" a="1"/>
  <c r="CA64" i="39" s="1"/>
  <c r="CA62" i="39" a="1"/>
  <c r="CA62" i="39" s="1"/>
  <c r="CB62" i="39" a="1"/>
  <c r="CB62" i="39" s="1"/>
  <c r="CA56" i="39" a="1"/>
  <c r="CA56" i="39" s="1"/>
  <c r="CA52" i="39" a="1"/>
  <c r="CA52" i="39" s="1"/>
  <c r="CA68" i="39" a="1"/>
  <c r="CA68" i="39" s="1"/>
  <c r="CB67" i="39" a="1"/>
  <c r="CB67" i="39" s="1"/>
  <c r="CA67" i="39" a="1"/>
  <c r="CA67" i="39" s="1"/>
  <c r="CA60" i="39" a="1"/>
  <c r="CA60" i="39" s="1"/>
  <c r="CB60" i="39" a="1"/>
  <c r="CB60" i="39" s="1"/>
  <c r="CA57" i="39" a="1"/>
  <c r="CA57" i="39" s="1"/>
  <c r="CB57" i="39" a="1"/>
  <c r="CB57" i="39" s="1"/>
  <c r="CA44" i="39" a="1"/>
  <c r="CA44" i="39" s="1"/>
  <c r="CB44" i="39" a="1"/>
  <c r="CB44" i="39" s="1"/>
  <c r="CC101" i="39"/>
  <c r="CA101" i="39"/>
  <c r="FH69" i="7" a="1"/>
  <c r="FH69" i="7" s="1"/>
  <c r="FI69" i="7" s="1"/>
  <c r="FH70" i="7" a="1"/>
  <c r="FH70" i="7" s="1"/>
  <c r="FI70" i="7" s="1"/>
  <c r="FH71" i="7" a="1"/>
  <c r="FH71" i="7" s="1"/>
  <c r="FI71" i="7" s="1"/>
  <c r="FH72" i="7" a="1"/>
  <c r="FH72" i="7" s="1"/>
  <c r="FI72" i="7" s="1"/>
  <c r="FH73" i="7" a="1"/>
  <c r="FH73" i="7" s="1"/>
  <c r="FI73" i="7" s="1"/>
  <c r="FH74" i="7" a="1"/>
  <c r="FH74" i="7" s="1"/>
  <c r="FI74" i="7" s="1"/>
  <c r="FH75" i="7" a="1"/>
  <c r="FH75" i="7" s="1"/>
  <c r="FI75" i="7" s="1"/>
  <c r="FH76" i="7" a="1"/>
  <c r="FH76" i="7" s="1"/>
  <c r="FI76" i="7" s="1"/>
  <c r="FH77" i="7" a="1"/>
  <c r="FH77" i="7" s="1"/>
  <c r="FI77" i="7" s="1"/>
  <c r="FH78" i="7" a="1"/>
  <c r="FH78" i="7" s="1"/>
  <c r="FI78" i="7" s="1"/>
  <c r="FH79" i="7" a="1"/>
  <c r="FH79" i="7" s="1"/>
  <c r="FI79" i="7" s="1"/>
  <c r="FH80" i="7" a="1"/>
  <c r="FH80" i="7" s="1"/>
  <c r="FI80" i="7" s="1"/>
  <c r="FH81" i="7" a="1"/>
  <c r="FH81" i="7" s="1"/>
  <c r="FI81" i="7" s="1"/>
  <c r="FH68" i="7" a="1"/>
  <c r="FH68" i="7" s="1"/>
  <c r="FI68" i="7" s="1"/>
  <c r="S216" i="7"/>
  <c r="S217" i="7"/>
  <c r="S218" i="7"/>
  <c r="S215" i="7"/>
  <c r="HK150" i="39" l="1"/>
  <c r="CA55" i="39" a="1"/>
  <c r="CA55" i="39" s="1"/>
  <c r="CB50" i="39" a="1"/>
  <c r="CB50" i="39" s="1"/>
  <c r="CA54" i="39" a="1"/>
  <c r="CA54" i="39" s="1"/>
  <c r="CB54" i="39" a="1"/>
  <c r="CB54" i="39" s="1"/>
  <c r="GY129" i="39"/>
  <c r="GZ129" i="39" s="1"/>
  <c r="HE162" i="39"/>
  <c r="GL162" i="39" s="1"/>
  <c r="GY162" i="39"/>
  <c r="GZ162" i="39" s="1"/>
  <c r="CA50" i="39" a="1"/>
  <c r="CA50" i="39" s="1"/>
  <c r="FI88" i="7"/>
  <c r="A66" i="7" s="1"/>
  <c r="HE145" i="39"/>
  <c r="GL145" i="39" s="1"/>
  <c r="GJ138" i="39"/>
  <c r="HK138" i="39"/>
  <c r="GY123" i="39"/>
  <c r="GZ123" i="39" s="1"/>
  <c r="HA159" i="39"/>
  <c r="HC159" i="39" s="1"/>
  <c r="GY159" i="39"/>
  <c r="GZ159" i="39" s="1"/>
  <c r="HE160" i="39"/>
  <c r="HF160" i="39" s="1"/>
  <c r="HG160" i="39" s="1"/>
  <c r="HA160" i="39"/>
  <c r="HC160" i="39" s="1"/>
  <c r="GY124" i="39"/>
  <c r="GZ124" i="39" s="1"/>
  <c r="HE120" i="39"/>
  <c r="HF120" i="39" s="1"/>
  <c r="HG120" i="39" s="1"/>
  <c r="HE127" i="39"/>
  <c r="GM127" i="39" s="1"/>
  <c r="HE148" i="39"/>
  <c r="GM148" i="39" s="1"/>
  <c r="HE147" i="39"/>
  <c r="FC147" i="39" s="1"/>
  <c r="FD147" i="39" s="1"/>
  <c r="FE147" i="39" s="1"/>
  <c r="FF147" i="39" s="1"/>
  <c r="FG147" i="39" s="1"/>
  <c r="FH147" i="39" s="1"/>
  <c r="FI147" i="39" s="1"/>
  <c r="FJ147" i="39" s="1"/>
  <c r="FK147" i="39" s="1"/>
  <c r="FL147" i="39" s="1"/>
  <c r="FM147" i="39" s="1"/>
  <c r="FN147" i="39" s="1"/>
  <c r="GY137" i="39"/>
  <c r="GZ137" i="39" s="1"/>
  <c r="GY120" i="39"/>
  <c r="GZ120" i="39" s="1"/>
  <c r="GY143" i="39"/>
  <c r="GZ143" i="39" s="1"/>
  <c r="HE141" i="39"/>
  <c r="GM141" i="39" s="1"/>
  <c r="GY133" i="39"/>
  <c r="GZ133" i="39" s="1"/>
  <c r="HE149" i="39"/>
  <c r="GM149" i="39" s="1"/>
  <c r="HE130" i="39"/>
  <c r="FQ130" i="39" s="1"/>
  <c r="FR130" i="39" s="1"/>
  <c r="FS130" i="39" s="1"/>
  <c r="FT130" i="39" s="1"/>
  <c r="FU130" i="39" s="1"/>
  <c r="FV130" i="39" s="1"/>
  <c r="FW130" i="39" s="1"/>
  <c r="FX130" i="39" s="1"/>
  <c r="FY130" i="39" s="1"/>
  <c r="FZ130" i="39" s="1"/>
  <c r="GA130" i="39" s="1"/>
  <c r="GB130" i="39" s="1"/>
  <c r="HE139" i="39"/>
  <c r="FQ139" i="39" s="1"/>
  <c r="FR139" i="39" s="1"/>
  <c r="FS139" i="39" s="1"/>
  <c r="FT139" i="39" s="1"/>
  <c r="FU139" i="39" s="1"/>
  <c r="FV139" i="39" s="1"/>
  <c r="FW139" i="39" s="1"/>
  <c r="FX139" i="39" s="1"/>
  <c r="FY139" i="39" s="1"/>
  <c r="FZ139" i="39" s="1"/>
  <c r="GA139" i="39" s="1"/>
  <c r="GB139" i="39" s="1"/>
  <c r="HE153" i="39"/>
  <c r="HF153" i="39" s="1"/>
  <c r="HG153" i="39" s="1"/>
  <c r="HE152" i="39"/>
  <c r="FC152" i="39" s="1"/>
  <c r="FD152" i="39" s="1"/>
  <c r="FE152" i="39" s="1"/>
  <c r="FF152" i="39" s="1"/>
  <c r="FG152" i="39" s="1"/>
  <c r="FH152" i="39" s="1"/>
  <c r="FI152" i="39" s="1"/>
  <c r="FJ152" i="39" s="1"/>
  <c r="FK152" i="39" s="1"/>
  <c r="FL152" i="39" s="1"/>
  <c r="FM152" i="39" s="1"/>
  <c r="FN152" i="39" s="1"/>
  <c r="FH88" i="7"/>
  <c r="HA122" i="39"/>
  <c r="HC122" i="39" s="1"/>
  <c r="GY142" i="39"/>
  <c r="GZ142" i="39" s="1"/>
  <c r="HE133" i="39"/>
  <c r="HF133" i="39" s="1"/>
  <c r="HG133" i="39" s="1"/>
  <c r="HE128" i="39"/>
  <c r="HF128" i="39" s="1"/>
  <c r="HG128" i="39" s="1"/>
  <c r="HE142" i="39"/>
  <c r="HF142" i="39" s="1"/>
  <c r="HG142" i="39" s="1"/>
  <c r="HA128" i="39"/>
  <c r="HC128" i="39" s="1"/>
  <c r="HA142" i="39"/>
  <c r="HC142" i="39" s="1"/>
  <c r="HE124" i="39"/>
  <c r="GL124" i="39" s="1"/>
  <c r="GY141" i="39"/>
  <c r="GZ141" i="39" s="1"/>
  <c r="GY158" i="39"/>
  <c r="GZ158" i="39" s="1"/>
  <c r="HA158" i="39"/>
  <c r="HE158" i="39"/>
  <c r="GL161" i="39"/>
  <c r="GM161" i="39"/>
  <c r="FC161" i="39"/>
  <c r="FD161" i="39" s="1"/>
  <c r="FE161" i="39" s="1"/>
  <c r="FF161" i="39" s="1"/>
  <c r="FG161" i="39" s="1"/>
  <c r="FH161" i="39" s="1"/>
  <c r="FI161" i="39" s="1"/>
  <c r="FJ161" i="39" s="1"/>
  <c r="FK161" i="39" s="1"/>
  <c r="FL161" i="39" s="1"/>
  <c r="FM161" i="39" s="1"/>
  <c r="FN161" i="39" s="1"/>
  <c r="HC161" i="39"/>
  <c r="HB161" i="39"/>
  <c r="GM156" i="39"/>
  <c r="HJ156" i="39" s="1" a="1"/>
  <c r="HJ156" i="39" s="1"/>
  <c r="GL156" i="39"/>
  <c r="HI156" i="39" s="1" a="1"/>
  <c r="HI156" i="39" s="1"/>
  <c r="FQ156" i="39"/>
  <c r="FR156" i="39" s="1"/>
  <c r="FS156" i="39" s="1"/>
  <c r="FT156" i="39" s="1"/>
  <c r="FU156" i="39" s="1"/>
  <c r="FV156" i="39" s="1"/>
  <c r="FW156" i="39" s="1"/>
  <c r="FX156" i="39" s="1"/>
  <c r="FY156" i="39" s="1"/>
  <c r="FZ156" i="39" s="1"/>
  <c r="GA156" i="39" s="1"/>
  <c r="GB156" i="39" s="1"/>
  <c r="FC156" i="39"/>
  <c r="FD156" i="39" s="1"/>
  <c r="FE156" i="39" s="1"/>
  <c r="FF156" i="39" s="1"/>
  <c r="FG156" i="39" s="1"/>
  <c r="FH156" i="39" s="1"/>
  <c r="FI156" i="39" s="1"/>
  <c r="FJ156" i="39" s="1"/>
  <c r="FK156" i="39" s="1"/>
  <c r="FL156" i="39" s="1"/>
  <c r="FM156" i="39" s="1"/>
  <c r="FN156" i="39" s="1"/>
  <c r="HE129" i="39"/>
  <c r="FQ129" i="39" s="1"/>
  <c r="FR129" i="39" s="1"/>
  <c r="FS129" i="39" s="1"/>
  <c r="FT129" i="39" s="1"/>
  <c r="FU129" i="39" s="1"/>
  <c r="FV129" i="39" s="1"/>
  <c r="FW129" i="39" s="1"/>
  <c r="FX129" i="39" s="1"/>
  <c r="FY129" i="39" s="1"/>
  <c r="FZ129" i="39" s="1"/>
  <c r="GA129" i="39" s="1"/>
  <c r="GB129" i="39" s="1"/>
  <c r="GY153" i="39"/>
  <c r="GZ153" i="39" s="1"/>
  <c r="HB156" i="39"/>
  <c r="HC156" i="39"/>
  <c r="HF159" i="39"/>
  <c r="HG159" i="39" s="1"/>
  <c r="GM159" i="39"/>
  <c r="FC159" i="39"/>
  <c r="FD159" i="39" s="1"/>
  <c r="FE159" i="39" s="1"/>
  <c r="FF159" i="39" s="1"/>
  <c r="FG159" i="39" s="1"/>
  <c r="FH159" i="39" s="1"/>
  <c r="FI159" i="39" s="1"/>
  <c r="FJ159" i="39" s="1"/>
  <c r="FK159" i="39" s="1"/>
  <c r="FL159" i="39" s="1"/>
  <c r="FM159" i="39" s="1"/>
  <c r="FN159" i="39" s="1"/>
  <c r="FQ159" i="39"/>
  <c r="FR159" i="39" s="1"/>
  <c r="FS159" i="39" s="1"/>
  <c r="FT159" i="39" s="1"/>
  <c r="FU159" i="39" s="1"/>
  <c r="FV159" i="39" s="1"/>
  <c r="FW159" i="39" s="1"/>
  <c r="FX159" i="39" s="1"/>
  <c r="FY159" i="39" s="1"/>
  <c r="FZ159" i="39" s="1"/>
  <c r="GA159" i="39" s="1"/>
  <c r="GB159" i="39" s="1"/>
  <c r="GL159" i="39"/>
  <c r="HA124" i="39"/>
  <c r="HB124" i="39" s="1"/>
  <c r="GY152" i="39"/>
  <c r="GZ152" i="39" s="1"/>
  <c r="HF161" i="39"/>
  <c r="HG161" i="39" s="1"/>
  <c r="HE123" i="39"/>
  <c r="HF123" i="39" s="1"/>
  <c r="HG123" i="39" s="1"/>
  <c r="GY148" i="39"/>
  <c r="GZ148" i="39" s="1"/>
  <c r="HE122" i="39"/>
  <c r="HF122" i="39" s="1"/>
  <c r="HG122" i="39" s="1"/>
  <c r="HE157" i="39"/>
  <c r="GY157" i="39"/>
  <c r="GZ157" i="39" s="1"/>
  <c r="HA157" i="39"/>
  <c r="HB162" i="39"/>
  <c r="HC162" i="39"/>
  <c r="GY139" i="39"/>
  <c r="GZ139" i="39" s="1"/>
  <c r="HA163" i="39"/>
  <c r="HE163" i="39"/>
  <c r="GY163" i="39"/>
  <c r="GZ163" i="39" s="1"/>
  <c r="FQ161" i="39"/>
  <c r="FR161" i="39" s="1"/>
  <c r="FS161" i="39" s="1"/>
  <c r="FT161" i="39" s="1"/>
  <c r="FU161" i="39" s="1"/>
  <c r="FV161" i="39" s="1"/>
  <c r="FW161" i="39" s="1"/>
  <c r="FX161" i="39" s="1"/>
  <c r="FY161" i="39" s="1"/>
  <c r="FZ161" i="39" s="1"/>
  <c r="GA161" i="39" s="1"/>
  <c r="GB161" i="39" s="1"/>
  <c r="HB120" i="39"/>
  <c r="HC120" i="39"/>
  <c r="HB130" i="39"/>
  <c r="HC130" i="39"/>
  <c r="HB123" i="39"/>
  <c r="HC123" i="39"/>
  <c r="HB146" i="39"/>
  <c r="HC146" i="39"/>
  <c r="HB145" i="39"/>
  <c r="HC145" i="39"/>
  <c r="HB139" i="39"/>
  <c r="HC139" i="39"/>
  <c r="HB144" i="39"/>
  <c r="HC144" i="39"/>
  <c r="GY136" i="39"/>
  <c r="GZ136" i="39" s="1"/>
  <c r="HA136" i="39"/>
  <c r="HE136" i="39"/>
  <c r="GY130" i="39"/>
  <c r="GZ130" i="39" s="1"/>
  <c r="HE146" i="39"/>
  <c r="HE131" i="39"/>
  <c r="GY131" i="39"/>
  <c r="GZ131" i="39" s="1"/>
  <c r="HA131" i="39"/>
  <c r="GY144" i="39"/>
  <c r="GZ144" i="39" s="1"/>
  <c r="GY147" i="39"/>
  <c r="GZ147" i="39" s="1"/>
  <c r="GY149" i="39"/>
  <c r="GZ149" i="39" s="1"/>
  <c r="GY146" i="39"/>
  <c r="GZ146" i="39" s="1"/>
  <c r="HB152" i="39"/>
  <c r="HC152" i="39"/>
  <c r="GY151" i="39"/>
  <c r="GZ151" i="39" s="1"/>
  <c r="HE144" i="39"/>
  <c r="HF144" i="39" s="1"/>
  <c r="HG144" i="39" s="1"/>
  <c r="HC129" i="39"/>
  <c r="HB129" i="39"/>
  <c r="HE151" i="39"/>
  <c r="HF151" i="39" s="1"/>
  <c r="HG151" i="39" s="1"/>
  <c r="HB125" i="39"/>
  <c r="HC125" i="39"/>
  <c r="HC127" i="39"/>
  <c r="HB127" i="39"/>
  <c r="HC149" i="39"/>
  <c r="HB149" i="39"/>
  <c r="HC143" i="39"/>
  <c r="HB143" i="39"/>
  <c r="HB119" i="39"/>
  <c r="HC119" i="39"/>
  <c r="HB151" i="39"/>
  <c r="HC151" i="39"/>
  <c r="GY125" i="39"/>
  <c r="GZ125" i="39" s="1"/>
  <c r="GY127" i="39"/>
  <c r="GZ127" i="39" s="1"/>
  <c r="HE137" i="39"/>
  <c r="HF137" i="39" s="1"/>
  <c r="HG137" i="39" s="1"/>
  <c r="HB118" i="39"/>
  <c r="HC118" i="39"/>
  <c r="HE143" i="39"/>
  <c r="HF143" i="39" s="1"/>
  <c r="HG143" i="39" s="1"/>
  <c r="HB153" i="39"/>
  <c r="HC153" i="39"/>
  <c r="GM121" i="39"/>
  <c r="HJ121" i="39" s="1" a="1"/>
  <c r="HJ121" i="39" s="1"/>
  <c r="FC121" i="39"/>
  <c r="FD121" i="39" s="1"/>
  <c r="FE121" i="39" s="1"/>
  <c r="FF121" i="39" s="1"/>
  <c r="FG121" i="39" s="1"/>
  <c r="FH121" i="39" s="1"/>
  <c r="FI121" i="39" s="1"/>
  <c r="FJ121" i="39" s="1"/>
  <c r="FK121" i="39" s="1"/>
  <c r="FL121" i="39" s="1"/>
  <c r="FM121" i="39" s="1"/>
  <c r="FN121" i="39" s="1"/>
  <c r="FQ121" i="39"/>
  <c r="FR121" i="39" s="1"/>
  <c r="FS121" i="39" s="1"/>
  <c r="FT121" i="39" s="1"/>
  <c r="FU121" i="39" s="1"/>
  <c r="FV121" i="39" s="1"/>
  <c r="FW121" i="39" s="1"/>
  <c r="FX121" i="39" s="1"/>
  <c r="FY121" i="39" s="1"/>
  <c r="FZ121" i="39" s="1"/>
  <c r="GA121" i="39" s="1"/>
  <c r="GB121" i="39" s="1"/>
  <c r="GL121" i="39"/>
  <c r="HI121" i="39" s="1" a="1"/>
  <c r="HI121" i="39" s="1"/>
  <c r="HE132" i="39"/>
  <c r="HE125" i="39"/>
  <c r="HE140" i="39"/>
  <c r="GY140" i="39"/>
  <c r="GZ140" i="39" s="1"/>
  <c r="HA140" i="39"/>
  <c r="GY135" i="39"/>
  <c r="GZ135" i="39" s="1"/>
  <c r="HA135" i="39"/>
  <c r="HE135" i="39"/>
  <c r="HB148" i="39"/>
  <c r="HC148" i="39"/>
  <c r="HE118" i="39"/>
  <c r="HB121" i="39"/>
  <c r="HC121" i="39"/>
  <c r="HC132" i="39"/>
  <c r="HB132" i="39"/>
  <c r="HA150" i="39"/>
  <c r="HC133" i="39"/>
  <c r="HB133" i="39"/>
  <c r="FC119" i="39"/>
  <c r="FD119" i="39" s="1"/>
  <c r="FE119" i="39" s="1"/>
  <c r="FF119" i="39" s="1"/>
  <c r="FG119" i="39" s="1"/>
  <c r="FH119" i="39" s="1"/>
  <c r="FI119" i="39" s="1"/>
  <c r="FJ119" i="39" s="1"/>
  <c r="FK119" i="39" s="1"/>
  <c r="FL119" i="39" s="1"/>
  <c r="FM119" i="39" s="1"/>
  <c r="FN119" i="39" s="1"/>
  <c r="FQ119" i="39"/>
  <c r="FR119" i="39" s="1"/>
  <c r="FS119" i="39" s="1"/>
  <c r="FT119" i="39" s="1"/>
  <c r="FU119" i="39" s="1"/>
  <c r="FV119" i="39" s="1"/>
  <c r="FW119" i="39" s="1"/>
  <c r="FX119" i="39" s="1"/>
  <c r="FY119" i="39" s="1"/>
  <c r="FZ119" i="39" s="1"/>
  <c r="GA119" i="39" s="1"/>
  <c r="GB119" i="39" s="1"/>
  <c r="GL119" i="39"/>
  <c r="HI119" i="39" s="1" a="1"/>
  <c r="HI119" i="39" s="1"/>
  <c r="GM119" i="39"/>
  <c r="HJ119" i="39" s="1" a="1"/>
  <c r="HJ119" i="39" s="1"/>
  <c r="HC137" i="39"/>
  <c r="HB137" i="39"/>
  <c r="HB141" i="39"/>
  <c r="HC141" i="39"/>
  <c r="GY118" i="39"/>
  <c r="GZ118" i="39" s="1"/>
  <c r="HB134" i="39"/>
  <c r="HC134" i="39"/>
  <c r="GY145" i="39"/>
  <c r="GZ145" i="39" s="1"/>
  <c r="GY132" i="39"/>
  <c r="GZ132" i="39" s="1"/>
  <c r="HB147" i="39"/>
  <c r="HC147" i="39"/>
  <c r="CB51" i="39" a="1"/>
  <c r="CB51" i="39" s="1"/>
  <c r="CA51" i="39" a="1"/>
  <c r="CA51" i="39" s="1"/>
  <c r="V55" i="39"/>
  <c r="GO66" i="39" a="1"/>
  <c r="GO66" i="39" s="1"/>
  <c r="GP56" i="39"/>
  <c r="HH56" i="39"/>
  <c r="GP47" i="39"/>
  <c r="HH47" i="39"/>
  <c r="GO89" i="39" a="1"/>
  <c r="GO89" i="39" s="1"/>
  <c r="GP89" i="39" s="1"/>
  <c r="GO22" i="39" a="1"/>
  <c r="GO22" i="39" s="1"/>
  <c r="GP22" i="39" s="1"/>
  <c r="GO82" i="39" a="1"/>
  <c r="GO82" i="39" s="1"/>
  <c r="GP82" i="39" s="1"/>
  <c r="GO85" i="39" a="1"/>
  <c r="GO85" i="39" s="1"/>
  <c r="GO93" i="39" a="1"/>
  <c r="GO93" i="39" s="1"/>
  <c r="GP93" i="39" s="1"/>
  <c r="GO73" i="39" a="1"/>
  <c r="GO73" i="39" s="1"/>
  <c r="GP73" i="39" s="1"/>
  <c r="GP88" i="39"/>
  <c r="HH88" i="39"/>
  <c r="GP87" i="39"/>
  <c r="HH87" i="39"/>
  <c r="GP67" i="39"/>
  <c r="HH67" i="39"/>
  <c r="GO113" i="39" a="1"/>
  <c r="GO113" i="39" s="1"/>
  <c r="GP113" i="39" s="1"/>
  <c r="GO18" i="39" a="1"/>
  <c r="GO18" i="39" s="1"/>
  <c r="GP18" i="39" s="1"/>
  <c r="GP38" i="39"/>
  <c r="HH38" i="39"/>
  <c r="GP30" i="39"/>
  <c r="HH30" i="39"/>
  <c r="GO43" i="39" a="1"/>
  <c r="GO43" i="39" s="1"/>
  <c r="GP43" i="39" s="1"/>
  <c r="GO37" i="39" a="1"/>
  <c r="GO37" i="39" s="1"/>
  <c r="GP37" i="39" s="1"/>
  <c r="GO57" i="39" a="1"/>
  <c r="GO57" i="39" s="1"/>
  <c r="GP57" i="39" s="1"/>
  <c r="GO105" i="39" a="1"/>
  <c r="GO105" i="39" s="1"/>
  <c r="GP105" i="39" s="1"/>
  <c r="GO96" i="39" a="1"/>
  <c r="GO96" i="39" s="1"/>
  <c r="GP96" i="39" s="1"/>
  <c r="GP62" i="39"/>
  <c r="HH62" i="39"/>
  <c r="GO63" i="39" a="1"/>
  <c r="GO63" i="39" s="1"/>
  <c r="GP63" i="39" s="1"/>
  <c r="GO101" i="39" a="1"/>
  <c r="GO101" i="39" s="1"/>
  <c r="GP101" i="39" s="1"/>
  <c r="GO99" i="39" a="1"/>
  <c r="GO99" i="39" s="1"/>
  <c r="GP99" i="39" s="1"/>
  <c r="CA47" i="39" a="1"/>
  <c r="CA47" i="39" s="1"/>
  <c r="GO20" i="39" a="1"/>
  <c r="GO20" i="39" s="1"/>
  <c r="GP20" i="39" s="1"/>
  <c r="GO71" i="39" a="1"/>
  <c r="GO71" i="39" s="1"/>
  <c r="GO91" i="39" a="1"/>
  <c r="GO91" i="39" s="1"/>
  <c r="GP91" i="39" s="1"/>
  <c r="GP39" i="39"/>
  <c r="HH39" i="39"/>
  <c r="GO76" i="39" a="1"/>
  <c r="GO76" i="39" s="1"/>
  <c r="GP76" i="39" s="1"/>
  <c r="GO97" i="39" a="1"/>
  <c r="GO97" i="39" s="1"/>
  <c r="GP97" i="39" s="1"/>
  <c r="GO25" i="39" a="1"/>
  <c r="GO25" i="39" s="1"/>
  <c r="GP25" i="39" s="1"/>
  <c r="GO34" i="39" a="1"/>
  <c r="GO34" i="39" s="1"/>
  <c r="GP34" i="39" s="1"/>
  <c r="GO112" i="39" a="1"/>
  <c r="GO112" i="39" s="1"/>
  <c r="GP112" i="39" s="1"/>
  <c r="GP10" i="39"/>
  <c r="HH10" i="39"/>
  <c r="GO116" i="39" a="1"/>
  <c r="GO116" i="39" s="1"/>
  <c r="GP116" i="39" s="1"/>
  <c r="CB47" i="39" a="1"/>
  <c r="CB47" i="39" s="1"/>
  <c r="GO69" i="39" a="1"/>
  <c r="GO69" i="39" s="1"/>
  <c r="GP69" i="39" s="1"/>
  <c r="GP111" i="39"/>
  <c r="HH111" i="39"/>
  <c r="GO103" i="39" a="1"/>
  <c r="GO103" i="39" s="1"/>
  <c r="GP103" i="39" s="1"/>
  <c r="GP31" i="39"/>
  <c r="HH31" i="39"/>
  <c r="GO106" i="39" a="1"/>
  <c r="GO106" i="39" s="1"/>
  <c r="GP106" i="39" s="1"/>
  <c r="GP95" i="39"/>
  <c r="HH95" i="39"/>
  <c r="GP35" i="39"/>
  <c r="HH35" i="39"/>
  <c r="GO80" i="39" a="1"/>
  <c r="GO80" i="39" s="1"/>
  <c r="GP80" i="39" s="1"/>
  <c r="GP68" i="39"/>
  <c r="HH68" i="39"/>
  <c r="GO92" i="39" a="1"/>
  <c r="GO92" i="39" s="1"/>
  <c r="GP92" i="39" s="1"/>
  <c r="GO102" i="39" a="1"/>
  <c r="GO102" i="39" s="1"/>
  <c r="GP102" i="39" s="1"/>
  <c r="GO77" i="39" a="1"/>
  <c r="GO77" i="39" s="1"/>
  <c r="GP77" i="39" s="1"/>
  <c r="GO50" i="39" a="1"/>
  <c r="GO50" i="39" s="1"/>
  <c r="GO19" i="39" a="1"/>
  <c r="GO19" i="39" s="1"/>
  <c r="GP19" i="39" s="1"/>
  <c r="GO98" i="39" a="1"/>
  <c r="GO98" i="39" s="1"/>
  <c r="GP98" i="39" s="1"/>
  <c r="GO100" i="39" a="1"/>
  <c r="GO100" i="39" s="1"/>
  <c r="GP100" i="39" s="1"/>
  <c r="GO42" i="39" a="1"/>
  <c r="GO42" i="39" s="1"/>
  <c r="GP42" i="39" s="1"/>
  <c r="GP36" i="39"/>
  <c r="HH36" i="39"/>
  <c r="GO110" i="39" a="1"/>
  <c r="GO110" i="39" s="1"/>
  <c r="GP110" i="39" s="1"/>
  <c r="GO109" i="39" a="1"/>
  <c r="GO109" i="39" s="1"/>
  <c r="GP109" i="39" s="1"/>
  <c r="GO81" i="39" a="1"/>
  <c r="GO81" i="39" s="1"/>
  <c r="GP81" i="39" s="1"/>
  <c r="GO55" i="39" a="1"/>
  <c r="GO55" i="39" s="1"/>
  <c r="GP55" i="39" s="1"/>
  <c r="GO32" i="39" a="1"/>
  <c r="GO32" i="39" s="1"/>
  <c r="GO83" i="39" a="1"/>
  <c r="GO83" i="39" s="1"/>
  <c r="GP83" i="39" s="1"/>
  <c r="GP74" i="39"/>
  <c r="HH74" i="39"/>
  <c r="GO78" i="39" a="1"/>
  <c r="GO78" i="39" s="1"/>
  <c r="GP78" i="39" s="1"/>
  <c r="GO41" i="39" a="1"/>
  <c r="GO41" i="39" s="1"/>
  <c r="GP41" i="39" s="1"/>
  <c r="GP28" i="39"/>
  <c r="HH28" i="39"/>
  <c r="GO72" i="39" a="1"/>
  <c r="GO72" i="39" s="1"/>
  <c r="GP72" i="39" s="1"/>
  <c r="GO86" i="39" a="1"/>
  <c r="GO86" i="39" s="1"/>
  <c r="GP86" i="39" s="1"/>
  <c r="GO64" i="39" a="1"/>
  <c r="GO64" i="39" s="1"/>
  <c r="GP64" i="39" s="1"/>
  <c r="GP90" i="39"/>
  <c r="HH90" i="39"/>
  <c r="GO104" i="39" a="1"/>
  <c r="GO104" i="39" s="1"/>
  <c r="GP104" i="39" s="1"/>
  <c r="GO26" i="39" a="1"/>
  <c r="GO26" i="39" s="1"/>
  <c r="GP26" i="39" s="1"/>
  <c r="GO70" i="39" a="1"/>
  <c r="GO70" i="39" s="1"/>
  <c r="GP70" i="39" s="1"/>
  <c r="GP115" i="39"/>
  <c r="HH115" i="39"/>
  <c r="GO49" i="39" a="1"/>
  <c r="GO49" i="39" s="1"/>
  <c r="GP49" i="39" s="1"/>
  <c r="GO59" i="39" a="1"/>
  <c r="GO59" i="39" s="1"/>
  <c r="GO60" i="39" a="1"/>
  <c r="GO60" i="39" s="1"/>
  <c r="GP60" i="39" s="1"/>
  <c r="GO29" i="39" a="1"/>
  <c r="GO29" i="39" s="1"/>
  <c r="GP29" i="39" s="1"/>
  <c r="GP51" i="39"/>
  <c r="HH51" i="39"/>
  <c r="GO107" i="39" a="1"/>
  <c r="GO107" i="39" s="1"/>
  <c r="GP107" i="39" s="1"/>
  <c r="GP114" i="39"/>
  <c r="HH114" i="39"/>
  <c r="GO65" i="39" a="1"/>
  <c r="GO65" i="39" s="1"/>
  <c r="GP65" i="39" s="1"/>
  <c r="GO52" i="39" a="1"/>
  <c r="GO52" i="39" s="1"/>
  <c r="GP52" i="39" s="1"/>
  <c r="GO79" i="39" a="1"/>
  <c r="GO79" i="39" s="1"/>
  <c r="GP79" i="39" s="1"/>
  <c r="GO94" i="39" a="1"/>
  <c r="GO94" i="39" s="1"/>
  <c r="GP94" i="39" s="1"/>
  <c r="GO53" i="39" a="1"/>
  <c r="GO53" i="39" s="1"/>
  <c r="GP53" i="39" s="1"/>
  <c r="GP58" i="39"/>
  <c r="HH58" i="39"/>
  <c r="GP108" i="39"/>
  <c r="HH108" i="39"/>
  <c r="GP75" i="39"/>
  <c r="HH75" i="39"/>
  <c r="V49" i="39"/>
  <c r="CA49" i="39" a="1"/>
  <c r="CA49" i="39" s="1"/>
  <c r="CB49" i="39" a="1"/>
  <c r="CB49" i="39" s="1"/>
  <c r="V53" i="39"/>
  <c r="CA53" i="39" a="1"/>
  <c r="CA53" i="39" s="1"/>
  <c r="CB53" i="39" a="1"/>
  <c r="CB53" i="39" s="1"/>
  <c r="L93" i="39"/>
  <c r="L91" i="39"/>
  <c r="CA102" i="39"/>
  <c r="HF162" i="39" l="1"/>
  <c r="HG162" i="39" s="1"/>
  <c r="FQ162" i="39"/>
  <c r="FR162" i="39" s="1"/>
  <c r="FS162" i="39" s="1"/>
  <c r="FT162" i="39" s="1"/>
  <c r="FU162" i="39" s="1"/>
  <c r="FV162" i="39" s="1"/>
  <c r="FW162" i="39" s="1"/>
  <c r="FX162" i="39" s="1"/>
  <c r="FY162" i="39" s="1"/>
  <c r="FZ162" i="39" s="1"/>
  <c r="GA162" i="39" s="1"/>
  <c r="GB162" i="39" s="1"/>
  <c r="GM162" i="39"/>
  <c r="FC162" i="39"/>
  <c r="FD162" i="39" s="1"/>
  <c r="FE162" i="39" s="1"/>
  <c r="FF162" i="39" s="1"/>
  <c r="FG162" i="39" s="1"/>
  <c r="FH162" i="39" s="1"/>
  <c r="FI162" i="39" s="1"/>
  <c r="FJ162" i="39" s="1"/>
  <c r="FK162" i="39" s="1"/>
  <c r="FL162" i="39" s="1"/>
  <c r="FM162" i="39" s="1"/>
  <c r="FN162" i="39" s="1"/>
  <c r="FC145" i="39"/>
  <c r="FD145" i="39" s="1"/>
  <c r="FE145" i="39" s="1"/>
  <c r="FF145" i="39" s="1"/>
  <c r="FG145" i="39" s="1"/>
  <c r="FH145" i="39" s="1"/>
  <c r="FI145" i="39" s="1"/>
  <c r="FJ145" i="39" s="1"/>
  <c r="FK145" i="39" s="1"/>
  <c r="FL145" i="39" s="1"/>
  <c r="FM145" i="39" s="1"/>
  <c r="FN145" i="39" s="1"/>
  <c r="GM145" i="39"/>
  <c r="HF145" i="39"/>
  <c r="HG145" i="39" s="1"/>
  <c r="HI145" i="39" s="1" a="1"/>
  <c r="HI145" i="39" s="1"/>
  <c r="FQ145" i="39"/>
  <c r="FR145" i="39" s="1"/>
  <c r="FS145" i="39" s="1"/>
  <c r="FT145" i="39" s="1"/>
  <c r="FU145" i="39" s="1"/>
  <c r="FV145" i="39" s="1"/>
  <c r="FW145" i="39" s="1"/>
  <c r="FX145" i="39" s="1"/>
  <c r="FY145" i="39" s="1"/>
  <c r="FZ145" i="39" s="1"/>
  <c r="GA145" i="39" s="1"/>
  <c r="GB145" i="39" s="1"/>
  <c r="FC160" i="39"/>
  <c r="FD160" i="39" s="1"/>
  <c r="FE160" i="39" s="1"/>
  <c r="FF160" i="39" s="1"/>
  <c r="FG160" i="39" s="1"/>
  <c r="FH160" i="39" s="1"/>
  <c r="FI160" i="39" s="1"/>
  <c r="FJ160" i="39" s="1"/>
  <c r="FK160" i="39" s="1"/>
  <c r="FL160" i="39" s="1"/>
  <c r="FM160" i="39" s="1"/>
  <c r="FN160" i="39" s="1"/>
  <c r="FQ160" i="39"/>
  <c r="FR160" i="39" s="1"/>
  <c r="FS160" i="39" s="1"/>
  <c r="FT160" i="39" s="1"/>
  <c r="FU160" i="39" s="1"/>
  <c r="FV160" i="39" s="1"/>
  <c r="FW160" i="39" s="1"/>
  <c r="FX160" i="39" s="1"/>
  <c r="FY160" i="39" s="1"/>
  <c r="FZ160" i="39" s="1"/>
  <c r="GA160" i="39" s="1"/>
  <c r="GB160" i="39" s="1"/>
  <c r="HB160" i="39"/>
  <c r="GM160" i="39"/>
  <c r="HJ160" i="39" s="1" a="1"/>
  <c r="HJ160" i="39" s="1"/>
  <c r="GL160" i="39"/>
  <c r="HI160" i="39" s="1" a="1"/>
  <c r="HI160" i="39" s="1"/>
  <c r="HB159" i="39"/>
  <c r="HF148" i="39"/>
  <c r="HG148" i="39" s="1"/>
  <c r="HJ148" i="39" s="1" a="1"/>
  <c r="HJ148" i="39" s="1"/>
  <c r="HF149" i="39"/>
  <c r="HG149" i="39" s="1"/>
  <c r="HJ149" i="39" s="1" a="1"/>
  <c r="HJ149" i="39" s="1"/>
  <c r="GL147" i="39"/>
  <c r="FQ120" i="39"/>
  <c r="FR120" i="39" s="1"/>
  <c r="FS120" i="39" s="1"/>
  <c r="FT120" i="39" s="1"/>
  <c r="FU120" i="39" s="1"/>
  <c r="FV120" i="39" s="1"/>
  <c r="FW120" i="39" s="1"/>
  <c r="FX120" i="39" s="1"/>
  <c r="FY120" i="39" s="1"/>
  <c r="FZ120" i="39" s="1"/>
  <c r="GA120" i="39" s="1"/>
  <c r="GB120" i="39" s="1"/>
  <c r="GL120" i="39"/>
  <c r="HI120" i="39" s="1" a="1"/>
  <c r="HI120" i="39" s="1"/>
  <c r="GM120" i="39"/>
  <c r="HJ120" i="39" s="1" a="1"/>
  <c r="HJ120" i="39" s="1"/>
  <c r="FC120" i="39"/>
  <c r="FD120" i="39" s="1"/>
  <c r="FE120" i="39" s="1"/>
  <c r="FF120" i="39" s="1"/>
  <c r="FG120" i="39" s="1"/>
  <c r="FH120" i="39" s="1"/>
  <c r="FI120" i="39" s="1"/>
  <c r="FJ120" i="39" s="1"/>
  <c r="FK120" i="39" s="1"/>
  <c r="FL120" i="39" s="1"/>
  <c r="FM120" i="39" s="1"/>
  <c r="FN120" i="39" s="1"/>
  <c r="GM147" i="39"/>
  <c r="HF147" i="39"/>
  <c r="HG147" i="39" s="1"/>
  <c r="FQ147" i="39"/>
  <c r="FR147" i="39" s="1"/>
  <c r="FS147" i="39" s="1"/>
  <c r="FT147" i="39" s="1"/>
  <c r="FU147" i="39" s="1"/>
  <c r="FV147" i="39" s="1"/>
  <c r="FW147" i="39" s="1"/>
  <c r="FX147" i="39" s="1"/>
  <c r="FY147" i="39" s="1"/>
  <c r="FZ147" i="39" s="1"/>
  <c r="GA147" i="39" s="1"/>
  <c r="GB147" i="39" s="1"/>
  <c r="GL148" i="39"/>
  <c r="HF127" i="39"/>
  <c r="HG127" i="39" s="1"/>
  <c r="HJ127" i="39" s="1" a="1"/>
  <c r="HJ127" i="39" s="1"/>
  <c r="FQ127" i="39"/>
  <c r="FR127" i="39" s="1"/>
  <c r="FS127" i="39" s="1"/>
  <c r="FT127" i="39" s="1"/>
  <c r="FU127" i="39" s="1"/>
  <c r="FV127" i="39" s="1"/>
  <c r="FW127" i="39" s="1"/>
  <c r="FX127" i="39" s="1"/>
  <c r="FY127" i="39" s="1"/>
  <c r="FZ127" i="39" s="1"/>
  <c r="GA127" i="39" s="1"/>
  <c r="GB127" i="39" s="1"/>
  <c r="FC127" i="39"/>
  <c r="FD127" i="39" s="1"/>
  <c r="FE127" i="39" s="1"/>
  <c r="FF127" i="39" s="1"/>
  <c r="FG127" i="39" s="1"/>
  <c r="FH127" i="39" s="1"/>
  <c r="FI127" i="39" s="1"/>
  <c r="FJ127" i="39" s="1"/>
  <c r="FK127" i="39" s="1"/>
  <c r="FL127" i="39" s="1"/>
  <c r="FM127" i="39" s="1"/>
  <c r="FN127" i="39" s="1"/>
  <c r="FQ148" i="39"/>
  <c r="FR148" i="39" s="1"/>
  <c r="FS148" i="39" s="1"/>
  <c r="FT148" i="39" s="1"/>
  <c r="FU148" i="39" s="1"/>
  <c r="FV148" i="39" s="1"/>
  <c r="FW148" i="39" s="1"/>
  <c r="FX148" i="39" s="1"/>
  <c r="FY148" i="39" s="1"/>
  <c r="FZ148" i="39" s="1"/>
  <c r="GA148" i="39" s="1"/>
  <c r="GB148" i="39" s="1"/>
  <c r="FC148" i="39"/>
  <c r="FD148" i="39" s="1"/>
  <c r="FE148" i="39" s="1"/>
  <c r="FF148" i="39" s="1"/>
  <c r="FG148" i="39" s="1"/>
  <c r="FH148" i="39" s="1"/>
  <c r="FI148" i="39" s="1"/>
  <c r="FJ148" i="39" s="1"/>
  <c r="FK148" i="39" s="1"/>
  <c r="FL148" i="39" s="1"/>
  <c r="FM148" i="39" s="1"/>
  <c r="FN148" i="39" s="1"/>
  <c r="GL127" i="39"/>
  <c r="HF141" i="39"/>
  <c r="HG141" i="39" s="1"/>
  <c r="HJ141" i="39" s="1" a="1"/>
  <c r="HJ141" i="39" s="1"/>
  <c r="HF130" i="39"/>
  <c r="HG130" i="39" s="1"/>
  <c r="FQ141" i="39"/>
  <c r="FR141" i="39" s="1"/>
  <c r="FS141" i="39" s="1"/>
  <c r="FT141" i="39" s="1"/>
  <c r="FU141" i="39" s="1"/>
  <c r="FV141" i="39" s="1"/>
  <c r="FW141" i="39" s="1"/>
  <c r="FX141" i="39" s="1"/>
  <c r="FY141" i="39" s="1"/>
  <c r="FZ141" i="39" s="1"/>
  <c r="GA141" i="39" s="1"/>
  <c r="GB141" i="39" s="1"/>
  <c r="FC141" i="39"/>
  <c r="FD141" i="39" s="1"/>
  <c r="FE141" i="39" s="1"/>
  <c r="FF141" i="39" s="1"/>
  <c r="FG141" i="39" s="1"/>
  <c r="FH141" i="39" s="1"/>
  <c r="FI141" i="39" s="1"/>
  <c r="FJ141" i="39" s="1"/>
  <c r="FK141" i="39" s="1"/>
  <c r="FL141" i="39" s="1"/>
  <c r="FM141" i="39" s="1"/>
  <c r="FN141" i="39" s="1"/>
  <c r="GL141" i="39"/>
  <c r="HF139" i="39"/>
  <c r="HG139" i="39" s="1"/>
  <c r="FC139" i="39"/>
  <c r="FD139" i="39" s="1"/>
  <c r="FE139" i="39" s="1"/>
  <c r="FF139" i="39" s="1"/>
  <c r="FG139" i="39" s="1"/>
  <c r="FH139" i="39" s="1"/>
  <c r="FI139" i="39" s="1"/>
  <c r="FJ139" i="39" s="1"/>
  <c r="FK139" i="39" s="1"/>
  <c r="FL139" i="39" s="1"/>
  <c r="FM139" i="39" s="1"/>
  <c r="FN139" i="39" s="1"/>
  <c r="FQ152" i="39"/>
  <c r="FR152" i="39" s="1"/>
  <c r="FS152" i="39" s="1"/>
  <c r="FT152" i="39" s="1"/>
  <c r="FU152" i="39" s="1"/>
  <c r="FV152" i="39" s="1"/>
  <c r="FW152" i="39" s="1"/>
  <c r="FX152" i="39" s="1"/>
  <c r="FY152" i="39" s="1"/>
  <c r="FZ152" i="39" s="1"/>
  <c r="GA152" i="39" s="1"/>
  <c r="GB152" i="39" s="1"/>
  <c r="FQ153" i="39"/>
  <c r="FR153" i="39" s="1"/>
  <c r="FS153" i="39" s="1"/>
  <c r="FT153" i="39" s="1"/>
  <c r="FU153" i="39" s="1"/>
  <c r="FV153" i="39" s="1"/>
  <c r="FW153" i="39" s="1"/>
  <c r="FX153" i="39" s="1"/>
  <c r="FY153" i="39" s="1"/>
  <c r="FZ153" i="39" s="1"/>
  <c r="GA153" i="39" s="1"/>
  <c r="GB153" i="39" s="1"/>
  <c r="GL130" i="39"/>
  <c r="FC130" i="39"/>
  <c r="FD130" i="39" s="1"/>
  <c r="FE130" i="39" s="1"/>
  <c r="FF130" i="39" s="1"/>
  <c r="FG130" i="39" s="1"/>
  <c r="FH130" i="39" s="1"/>
  <c r="FI130" i="39" s="1"/>
  <c r="FJ130" i="39" s="1"/>
  <c r="FK130" i="39" s="1"/>
  <c r="FL130" i="39" s="1"/>
  <c r="FM130" i="39" s="1"/>
  <c r="FN130" i="39" s="1"/>
  <c r="GL139" i="39"/>
  <c r="GM130" i="39"/>
  <c r="GL152" i="39"/>
  <c r="FC153" i="39"/>
  <c r="FD153" i="39" s="1"/>
  <c r="FE153" i="39" s="1"/>
  <c r="FF153" i="39" s="1"/>
  <c r="FG153" i="39" s="1"/>
  <c r="FH153" i="39" s="1"/>
  <c r="FI153" i="39" s="1"/>
  <c r="FJ153" i="39" s="1"/>
  <c r="FK153" i="39" s="1"/>
  <c r="FL153" i="39" s="1"/>
  <c r="FM153" i="39" s="1"/>
  <c r="FN153" i="39" s="1"/>
  <c r="GM153" i="39"/>
  <c r="HJ153" i="39" s="1" a="1"/>
  <c r="HJ153" i="39" s="1"/>
  <c r="FC149" i="39"/>
  <c r="FD149" i="39" s="1"/>
  <c r="FE149" i="39" s="1"/>
  <c r="FF149" i="39" s="1"/>
  <c r="FG149" i="39" s="1"/>
  <c r="FH149" i="39" s="1"/>
  <c r="FI149" i="39" s="1"/>
  <c r="FJ149" i="39" s="1"/>
  <c r="FK149" i="39" s="1"/>
  <c r="FL149" i="39" s="1"/>
  <c r="FM149" i="39" s="1"/>
  <c r="FN149" i="39" s="1"/>
  <c r="HF152" i="39"/>
  <c r="HG152" i="39" s="1"/>
  <c r="GL153" i="39"/>
  <c r="HI153" i="39" s="1" a="1"/>
  <c r="HI153" i="39" s="1"/>
  <c r="GM152" i="39"/>
  <c r="FQ149" i="39"/>
  <c r="FR149" i="39" s="1"/>
  <c r="FS149" i="39" s="1"/>
  <c r="FT149" i="39" s="1"/>
  <c r="FU149" i="39" s="1"/>
  <c r="FV149" i="39" s="1"/>
  <c r="FW149" i="39" s="1"/>
  <c r="FX149" i="39" s="1"/>
  <c r="FY149" i="39" s="1"/>
  <c r="FZ149" i="39" s="1"/>
  <c r="GA149" i="39" s="1"/>
  <c r="GB149" i="39" s="1"/>
  <c r="HB122" i="39"/>
  <c r="GM139" i="39"/>
  <c r="GL149" i="39"/>
  <c r="FQ133" i="39"/>
  <c r="FR133" i="39" s="1"/>
  <c r="FS133" i="39" s="1"/>
  <c r="FT133" i="39" s="1"/>
  <c r="FU133" i="39" s="1"/>
  <c r="FV133" i="39" s="1"/>
  <c r="FW133" i="39" s="1"/>
  <c r="FX133" i="39" s="1"/>
  <c r="FY133" i="39" s="1"/>
  <c r="FZ133" i="39" s="1"/>
  <c r="GA133" i="39" s="1"/>
  <c r="GB133" i="39" s="1"/>
  <c r="GL128" i="39"/>
  <c r="HI128" i="39" s="1" a="1"/>
  <c r="HI128" i="39" s="1"/>
  <c r="HB128" i="39"/>
  <c r="HB142" i="39"/>
  <c r="GM133" i="39"/>
  <c r="HJ133" i="39" s="1" a="1"/>
  <c r="HJ133" i="39" s="1"/>
  <c r="GM128" i="39"/>
  <c r="HJ128" i="39" s="1" a="1"/>
  <c r="HJ128" i="39" s="1"/>
  <c r="FQ128" i="39"/>
  <c r="FR128" i="39" s="1"/>
  <c r="FS128" i="39" s="1"/>
  <c r="FT128" i="39" s="1"/>
  <c r="FU128" i="39" s="1"/>
  <c r="FV128" i="39" s="1"/>
  <c r="FW128" i="39" s="1"/>
  <c r="FX128" i="39" s="1"/>
  <c r="FY128" i="39" s="1"/>
  <c r="FZ128" i="39" s="1"/>
  <c r="GA128" i="39" s="1"/>
  <c r="GB128" i="39" s="1"/>
  <c r="FC128" i="39"/>
  <c r="FD128" i="39" s="1"/>
  <c r="FE128" i="39" s="1"/>
  <c r="FF128" i="39" s="1"/>
  <c r="FG128" i="39" s="1"/>
  <c r="FH128" i="39" s="1"/>
  <c r="FI128" i="39" s="1"/>
  <c r="FJ128" i="39" s="1"/>
  <c r="FK128" i="39" s="1"/>
  <c r="FL128" i="39" s="1"/>
  <c r="FM128" i="39" s="1"/>
  <c r="FN128" i="39" s="1"/>
  <c r="FC133" i="39"/>
  <c r="FD133" i="39" s="1"/>
  <c r="FE133" i="39" s="1"/>
  <c r="FF133" i="39" s="1"/>
  <c r="FG133" i="39" s="1"/>
  <c r="FH133" i="39" s="1"/>
  <c r="FI133" i="39" s="1"/>
  <c r="FJ133" i="39" s="1"/>
  <c r="FK133" i="39" s="1"/>
  <c r="FL133" i="39" s="1"/>
  <c r="FM133" i="39" s="1"/>
  <c r="FN133" i="39" s="1"/>
  <c r="GL133" i="39"/>
  <c r="HI133" i="39" s="1" a="1"/>
  <c r="HI133" i="39" s="1"/>
  <c r="FC142" i="39"/>
  <c r="FD142" i="39" s="1"/>
  <c r="FE142" i="39" s="1"/>
  <c r="FF142" i="39" s="1"/>
  <c r="FG142" i="39" s="1"/>
  <c r="FH142" i="39" s="1"/>
  <c r="FI142" i="39" s="1"/>
  <c r="FJ142" i="39" s="1"/>
  <c r="FK142" i="39" s="1"/>
  <c r="FL142" i="39" s="1"/>
  <c r="FM142" i="39" s="1"/>
  <c r="FN142" i="39" s="1"/>
  <c r="FC124" i="39"/>
  <c r="FD124" i="39" s="1"/>
  <c r="FE124" i="39" s="1"/>
  <c r="FF124" i="39" s="1"/>
  <c r="FG124" i="39" s="1"/>
  <c r="FH124" i="39" s="1"/>
  <c r="FI124" i="39" s="1"/>
  <c r="FJ124" i="39" s="1"/>
  <c r="FK124" i="39" s="1"/>
  <c r="FL124" i="39" s="1"/>
  <c r="FM124" i="39" s="1"/>
  <c r="FN124" i="39" s="1"/>
  <c r="HF124" i="39"/>
  <c r="HG124" i="39" s="1"/>
  <c r="HI124" i="39" s="1" a="1"/>
  <c r="HI124" i="39" s="1"/>
  <c r="GL142" i="39"/>
  <c r="HI142" i="39" s="1" a="1"/>
  <c r="HI142" i="39" s="1"/>
  <c r="GM142" i="39"/>
  <c r="HJ142" i="39" s="1" a="1"/>
  <c r="HJ142" i="39" s="1"/>
  <c r="GM124" i="39"/>
  <c r="FQ142" i="39"/>
  <c r="FR142" i="39" s="1"/>
  <c r="FS142" i="39" s="1"/>
  <c r="FT142" i="39" s="1"/>
  <c r="FU142" i="39" s="1"/>
  <c r="FV142" i="39" s="1"/>
  <c r="FW142" i="39" s="1"/>
  <c r="FX142" i="39" s="1"/>
  <c r="FY142" i="39" s="1"/>
  <c r="FZ142" i="39" s="1"/>
  <c r="GA142" i="39" s="1"/>
  <c r="GB142" i="39" s="1"/>
  <c r="FQ124" i="39"/>
  <c r="FR124" i="39" s="1"/>
  <c r="FS124" i="39" s="1"/>
  <c r="FT124" i="39" s="1"/>
  <c r="FU124" i="39" s="1"/>
  <c r="FV124" i="39" s="1"/>
  <c r="FW124" i="39" s="1"/>
  <c r="FX124" i="39" s="1"/>
  <c r="FY124" i="39" s="1"/>
  <c r="FZ124" i="39" s="1"/>
  <c r="GA124" i="39" s="1"/>
  <c r="GB124" i="39" s="1"/>
  <c r="FC129" i="39"/>
  <c r="FD129" i="39" s="1"/>
  <c r="FE129" i="39" s="1"/>
  <c r="FF129" i="39" s="1"/>
  <c r="FG129" i="39" s="1"/>
  <c r="FH129" i="39" s="1"/>
  <c r="FI129" i="39" s="1"/>
  <c r="FJ129" i="39" s="1"/>
  <c r="FK129" i="39" s="1"/>
  <c r="FL129" i="39" s="1"/>
  <c r="FM129" i="39" s="1"/>
  <c r="FN129" i="39" s="1"/>
  <c r="HI161" i="39" a="1"/>
  <c r="HI161" i="39" s="1"/>
  <c r="HF129" i="39"/>
  <c r="HG129" i="39" s="1"/>
  <c r="GL129" i="39"/>
  <c r="GM129" i="39"/>
  <c r="HC124" i="39"/>
  <c r="HJ159" i="39" a="1"/>
  <c r="HJ159" i="39" s="1"/>
  <c r="GM123" i="39"/>
  <c r="HJ123" i="39" s="1" a="1"/>
  <c r="HJ123" i="39" s="1"/>
  <c r="FC123" i="39"/>
  <c r="FD123" i="39" s="1"/>
  <c r="FE123" i="39" s="1"/>
  <c r="FF123" i="39" s="1"/>
  <c r="FG123" i="39" s="1"/>
  <c r="FH123" i="39" s="1"/>
  <c r="FI123" i="39" s="1"/>
  <c r="FJ123" i="39" s="1"/>
  <c r="FK123" i="39" s="1"/>
  <c r="FL123" i="39" s="1"/>
  <c r="FM123" i="39" s="1"/>
  <c r="FN123" i="39" s="1"/>
  <c r="FQ123" i="39"/>
  <c r="FR123" i="39" s="1"/>
  <c r="FS123" i="39" s="1"/>
  <c r="FT123" i="39" s="1"/>
  <c r="FU123" i="39" s="1"/>
  <c r="FV123" i="39" s="1"/>
  <c r="FW123" i="39" s="1"/>
  <c r="FX123" i="39" s="1"/>
  <c r="FY123" i="39" s="1"/>
  <c r="FZ123" i="39" s="1"/>
  <c r="GA123" i="39" s="1"/>
  <c r="GB123" i="39" s="1"/>
  <c r="GM122" i="39"/>
  <c r="HJ122" i="39" s="1" a="1"/>
  <c r="HJ122" i="39" s="1"/>
  <c r="FQ122" i="39"/>
  <c r="FR122" i="39" s="1"/>
  <c r="FS122" i="39" s="1"/>
  <c r="FT122" i="39" s="1"/>
  <c r="FU122" i="39" s="1"/>
  <c r="FV122" i="39" s="1"/>
  <c r="FW122" i="39" s="1"/>
  <c r="FX122" i="39" s="1"/>
  <c r="FY122" i="39" s="1"/>
  <c r="FZ122" i="39" s="1"/>
  <c r="GA122" i="39" s="1"/>
  <c r="GB122" i="39" s="1"/>
  <c r="GL122" i="39"/>
  <c r="HI122" i="39" s="1" a="1"/>
  <c r="HI122" i="39" s="1"/>
  <c r="HJ161" i="39" a="1"/>
  <c r="HJ161" i="39" s="1"/>
  <c r="GL123" i="39"/>
  <c r="HI123" i="39" s="1" a="1"/>
  <c r="HI123" i="39" s="1"/>
  <c r="HF158" i="39"/>
  <c r="HG158" i="39" s="1"/>
  <c r="FC158" i="39"/>
  <c r="FD158" i="39" s="1"/>
  <c r="FE158" i="39" s="1"/>
  <c r="FF158" i="39" s="1"/>
  <c r="FG158" i="39" s="1"/>
  <c r="FH158" i="39" s="1"/>
  <c r="FI158" i="39" s="1"/>
  <c r="FJ158" i="39" s="1"/>
  <c r="FK158" i="39" s="1"/>
  <c r="FL158" i="39" s="1"/>
  <c r="FM158" i="39" s="1"/>
  <c r="FN158" i="39" s="1"/>
  <c r="GL158" i="39"/>
  <c r="FQ158" i="39"/>
  <c r="FR158" i="39" s="1"/>
  <c r="FS158" i="39" s="1"/>
  <c r="FT158" i="39" s="1"/>
  <c r="FU158" i="39" s="1"/>
  <c r="FV158" i="39" s="1"/>
  <c r="FW158" i="39" s="1"/>
  <c r="FX158" i="39" s="1"/>
  <c r="FY158" i="39" s="1"/>
  <c r="FZ158" i="39" s="1"/>
  <c r="GA158" i="39" s="1"/>
  <c r="GB158" i="39" s="1"/>
  <c r="GM158" i="39"/>
  <c r="HB157" i="39"/>
  <c r="HC157" i="39"/>
  <c r="HI159" i="39" a="1"/>
  <c r="HI159" i="39" s="1"/>
  <c r="HB158" i="39"/>
  <c r="HC158" i="39"/>
  <c r="FC163" i="39"/>
  <c r="FD163" i="39" s="1"/>
  <c r="FE163" i="39" s="1"/>
  <c r="FF163" i="39" s="1"/>
  <c r="FG163" i="39" s="1"/>
  <c r="FH163" i="39" s="1"/>
  <c r="FI163" i="39" s="1"/>
  <c r="FJ163" i="39" s="1"/>
  <c r="FK163" i="39" s="1"/>
  <c r="FL163" i="39" s="1"/>
  <c r="FM163" i="39" s="1"/>
  <c r="FN163" i="39" s="1"/>
  <c r="GL163" i="39"/>
  <c r="GM163" i="39"/>
  <c r="HF163" i="39"/>
  <c r="HG163" i="39" s="1"/>
  <c r="FQ163" i="39"/>
  <c r="FR163" i="39" s="1"/>
  <c r="FS163" i="39" s="1"/>
  <c r="FT163" i="39" s="1"/>
  <c r="FU163" i="39" s="1"/>
  <c r="FV163" i="39" s="1"/>
  <c r="FW163" i="39" s="1"/>
  <c r="FX163" i="39" s="1"/>
  <c r="FY163" i="39" s="1"/>
  <c r="FZ163" i="39" s="1"/>
  <c r="GA163" i="39" s="1"/>
  <c r="GB163" i="39" s="1"/>
  <c r="FC122" i="39"/>
  <c r="FD122" i="39" s="1"/>
  <c r="FE122" i="39" s="1"/>
  <c r="FF122" i="39" s="1"/>
  <c r="FG122" i="39" s="1"/>
  <c r="FH122" i="39" s="1"/>
  <c r="FI122" i="39" s="1"/>
  <c r="FJ122" i="39" s="1"/>
  <c r="FK122" i="39" s="1"/>
  <c r="FL122" i="39" s="1"/>
  <c r="FM122" i="39" s="1"/>
  <c r="FN122" i="39" s="1"/>
  <c r="HB163" i="39"/>
  <c r="HC163" i="39"/>
  <c r="FC157" i="39"/>
  <c r="FD157" i="39" s="1"/>
  <c r="FE157" i="39" s="1"/>
  <c r="FF157" i="39" s="1"/>
  <c r="FG157" i="39" s="1"/>
  <c r="FH157" i="39" s="1"/>
  <c r="FI157" i="39" s="1"/>
  <c r="FJ157" i="39" s="1"/>
  <c r="FK157" i="39" s="1"/>
  <c r="FL157" i="39" s="1"/>
  <c r="FM157" i="39" s="1"/>
  <c r="FN157" i="39" s="1"/>
  <c r="GL157" i="39"/>
  <c r="GM157" i="39"/>
  <c r="HF157" i="39"/>
  <c r="HG157" i="39" s="1"/>
  <c r="FQ157" i="39"/>
  <c r="FR157" i="39" s="1"/>
  <c r="FS157" i="39" s="1"/>
  <c r="FT157" i="39" s="1"/>
  <c r="FU157" i="39" s="1"/>
  <c r="FV157" i="39" s="1"/>
  <c r="FW157" i="39" s="1"/>
  <c r="FX157" i="39" s="1"/>
  <c r="FY157" i="39" s="1"/>
  <c r="FZ157" i="39" s="1"/>
  <c r="GA157" i="39" s="1"/>
  <c r="GB157" i="39" s="1"/>
  <c r="HF131" i="39"/>
  <c r="HG131" i="39" s="1"/>
  <c r="FQ131" i="39"/>
  <c r="FR131" i="39" s="1"/>
  <c r="FS131" i="39" s="1"/>
  <c r="FT131" i="39" s="1"/>
  <c r="FU131" i="39" s="1"/>
  <c r="FV131" i="39" s="1"/>
  <c r="FW131" i="39" s="1"/>
  <c r="FX131" i="39" s="1"/>
  <c r="FY131" i="39" s="1"/>
  <c r="FZ131" i="39" s="1"/>
  <c r="GA131" i="39" s="1"/>
  <c r="GB131" i="39" s="1"/>
  <c r="GL131" i="39"/>
  <c r="FC131" i="39"/>
  <c r="FD131" i="39" s="1"/>
  <c r="FE131" i="39" s="1"/>
  <c r="FF131" i="39" s="1"/>
  <c r="FG131" i="39" s="1"/>
  <c r="FH131" i="39" s="1"/>
  <c r="FI131" i="39" s="1"/>
  <c r="FJ131" i="39" s="1"/>
  <c r="FK131" i="39" s="1"/>
  <c r="FL131" i="39" s="1"/>
  <c r="FM131" i="39" s="1"/>
  <c r="FN131" i="39" s="1"/>
  <c r="GM131" i="39"/>
  <c r="HC150" i="39"/>
  <c r="HB150" i="39"/>
  <c r="HF140" i="39"/>
  <c r="HG140" i="39" s="1"/>
  <c r="GL140" i="39"/>
  <c r="FC140" i="39"/>
  <c r="FD140" i="39" s="1"/>
  <c r="FE140" i="39" s="1"/>
  <c r="FF140" i="39" s="1"/>
  <c r="FG140" i="39" s="1"/>
  <c r="FH140" i="39" s="1"/>
  <c r="FI140" i="39" s="1"/>
  <c r="FJ140" i="39" s="1"/>
  <c r="FK140" i="39" s="1"/>
  <c r="FL140" i="39" s="1"/>
  <c r="FM140" i="39" s="1"/>
  <c r="FN140" i="39" s="1"/>
  <c r="FQ140" i="39"/>
  <c r="FR140" i="39" s="1"/>
  <c r="FS140" i="39" s="1"/>
  <c r="FT140" i="39" s="1"/>
  <c r="FU140" i="39" s="1"/>
  <c r="FV140" i="39" s="1"/>
  <c r="FW140" i="39" s="1"/>
  <c r="FX140" i="39" s="1"/>
  <c r="FY140" i="39" s="1"/>
  <c r="FZ140" i="39" s="1"/>
  <c r="GA140" i="39" s="1"/>
  <c r="GB140" i="39" s="1"/>
  <c r="GM140" i="39"/>
  <c r="GM151" i="39"/>
  <c r="HJ151" i="39" s="1" a="1"/>
  <c r="HJ151" i="39" s="1"/>
  <c r="GL151" i="39"/>
  <c r="HI151" i="39" s="1" a="1"/>
  <c r="HI151" i="39" s="1"/>
  <c r="FQ151" i="39"/>
  <c r="FR151" i="39" s="1"/>
  <c r="FS151" i="39" s="1"/>
  <c r="FT151" i="39" s="1"/>
  <c r="FU151" i="39" s="1"/>
  <c r="FV151" i="39" s="1"/>
  <c r="FW151" i="39" s="1"/>
  <c r="FX151" i="39" s="1"/>
  <c r="FY151" i="39" s="1"/>
  <c r="FZ151" i="39" s="1"/>
  <c r="GA151" i="39" s="1"/>
  <c r="GB151" i="39" s="1"/>
  <c r="FC151" i="39"/>
  <c r="FD151" i="39" s="1"/>
  <c r="FE151" i="39" s="1"/>
  <c r="FF151" i="39" s="1"/>
  <c r="FG151" i="39" s="1"/>
  <c r="FH151" i="39" s="1"/>
  <c r="FI151" i="39" s="1"/>
  <c r="FJ151" i="39" s="1"/>
  <c r="FK151" i="39" s="1"/>
  <c r="FL151" i="39" s="1"/>
  <c r="FM151" i="39" s="1"/>
  <c r="FN151" i="39" s="1"/>
  <c r="GL118" i="39"/>
  <c r="FQ118" i="39"/>
  <c r="FR118" i="39" s="1"/>
  <c r="FS118" i="39" s="1"/>
  <c r="FT118" i="39" s="1"/>
  <c r="FU118" i="39" s="1"/>
  <c r="FV118" i="39" s="1"/>
  <c r="FW118" i="39" s="1"/>
  <c r="FX118" i="39" s="1"/>
  <c r="FY118" i="39" s="1"/>
  <c r="FZ118" i="39" s="1"/>
  <c r="GA118" i="39" s="1"/>
  <c r="GB118" i="39" s="1"/>
  <c r="GM118" i="39"/>
  <c r="FC118" i="39"/>
  <c r="FD118" i="39" s="1"/>
  <c r="FE118" i="39" s="1"/>
  <c r="FF118" i="39" s="1"/>
  <c r="FG118" i="39" s="1"/>
  <c r="FH118" i="39" s="1"/>
  <c r="FI118" i="39" s="1"/>
  <c r="FJ118" i="39" s="1"/>
  <c r="FK118" i="39" s="1"/>
  <c r="FL118" i="39" s="1"/>
  <c r="FM118" i="39" s="1"/>
  <c r="FN118" i="39" s="1"/>
  <c r="HF135" i="39"/>
  <c r="HG135" i="39" s="1"/>
  <c r="FC135" i="39"/>
  <c r="FD135" i="39" s="1"/>
  <c r="FE135" i="39" s="1"/>
  <c r="FF135" i="39" s="1"/>
  <c r="FG135" i="39" s="1"/>
  <c r="FH135" i="39" s="1"/>
  <c r="FI135" i="39" s="1"/>
  <c r="FJ135" i="39" s="1"/>
  <c r="FK135" i="39" s="1"/>
  <c r="FL135" i="39" s="1"/>
  <c r="FM135" i="39" s="1"/>
  <c r="FN135" i="39" s="1"/>
  <c r="GM135" i="39"/>
  <c r="GL135" i="39"/>
  <c r="FQ135" i="39"/>
  <c r="FR135" i="39" s="1"/>
  <c r="FS135" i="39" s="1"/>
  <c r="FT135" i="39" s="1"/>
  <c r="FU135" i="39" s="1"/>
  <c r="FV135" i="39" s="1"/>
  <c r="FW135" i="39" s="1"/>
  <c r="FX135" i="39" s="1"/>
  <c r="FY135" i="39" s="1"/>
  <c r="FZ135" i="39" s="1"/>
  <c r="GA135" i="39" s="1"/>
  <c r="GB135" i="39" s="1"/>
  <c r="GM132" i="39"/>
  <c r="FC132" i="39"/>
  <c r="FD132" i="39" s="1"/>
  <c r="FE132" i="39" s="1"/>
  <c r="FF132" i="39" s="1"/>
  <c r="FG132" i="39" s="1"/>
  <c r="FH132" i="39" s="1"/>
  <c r="FI132" i="39" s="1"/>
  <c r="FJ132" i="39" s="1"/>
  <c r="FK132" i="39" s="1"/>
  <c r="FL132" i="39" s="1"/>
  <c r="FM132" i="39" s="1"/>
  <c r="FN132" i="39" s="1"/>
  <c r="GL132" i="39"/>
  <c r="FQ132" i="39"/>
  <c r="FR132" i="39" s="1"/>
  <c r="FS132" i="39" s="1"/>
  <c r="FT132" i="39" s="1"/>
  <c r="FU132" i="39" s="1"/>
  <c r="FV132" i="39" s="1"/>
  <c r="FW132" i="39" s="1"/>
  <c r="FX132" i="39" s="1"/>
  <c r="FY132" i="39" s="1"/>
  <c r="FZ132" i="39" s="1"/>
  <c r="GA132" i="39" s="1"/>
  <c r="GB132" i="39" s="1"/>
  <c r="HB135" i="39"/>
  <c r="HC135" i="39"/>
  <c r="GL137" i="39"/>
  <c r="HI137" i="39" s="1" a="1"/>
  <c r="HI137" i="39" s="1"/>
  <c r="FC137" i="39"/>
  <c r="FD137" i="39" s="1"/>
  <c r="FE137" i="39" s="1"/>
  <c r="FF137" i="39" s="1"/>
  <c r="FG137" i="39" s="1"/>
  <c r="FH137" i="39" s="1"/>
  <c r="FI137" i="39" s="1"/>
  <c r="FJ137" i="39" s="1"/>
  <c r="FK137" i="39" s="1"/>
  <c r="FL137" i="39" s="1"/>
  <c r="FM137" i="39" s="1"/>
  <c r="FN137" i="39" s="1"/>
  <c r="GM137" i="39"/>
  <c r="HJ137" i="39" s="1" a="1"/>
  <c r="HJ137" i="39" s="1"/>
  <c r="FQ137" i="39"/>
  <c r="FR137" i="39" s="1"/>
  <c r="FS137" i="39" s="1"/>
  <c r="FT137" i="39" s="1"/>
  <c r="FU137" i="39" s="1"/>
  <c r="FV137" i="39" s="1"/>
  <c r="FW137" i="39" s="1"/>
  <c r="FX137" i="39" s="1"/>
  <c r="FY137" i="39" s="1"/>
  <c r="FZ137" i="39" s="1"/>
  <c r="GA137" i="39" s="1"/>
  <c r="GB137" i="39" s="1"/>
  <c r="HF132" i="39"/>
  <c r="HG132" i="39" s="1"/>
  <c r="GL125" i="39"/>
  <c r="FQ125" i="39"/>
  <c r="FR125" i="39" s="1"/>
  <c r="FS125" i="39" s="1"/>
  <c r="FT125" i="39" s="1"/>
  <c r="FU125" i="39" s="1"/>
  <c r="FV125" i="39" s="1"/>
  <c r="FW125" i="39" s="1"/>
  <c r="FX125" i="39" s="1"/>
  <c r="FY125" i="39" s="1"/>
  <c r="FZ125" i="39" s="1"/>
  <c r="GA125" i="39" s="1"/>
  <c r="GB125" i="39" s="1"/>
  <c r="GM125" i="39"/>
  <c r="FC125" i="39"/>
  <c r="FD125" i="39" s="1"/>
  <c r="FE125" i="39" s="1"/>
  <c r="FF125" i="39" s="1"/>
  <c r="FG125" i="39" s="1"/>
  <c r="FH125" i="39" s="1"/>
  <c r="FI125" i="39" s="1"/>
  <c r="FJ125" i="39" s="1"/>
  <c r="FK125" i="39" s="1"/>
  <c r="FL125" i="39" s="1"/>
  <c r="FM125" i="39" s="1"/>
  <c r="FN125" i="39" s="1"/>
  <c r="GM144" i="39"/>
  <c r="HJ144" i="39" s="1" a="1"/>
  <c r="HJ144" i="39" s="1"/>
  <c r="GL144" i="39"/>
  <c r="HI144" i="39" s="1" a="1"/>
  <c r="HI144" i="39" s="1"/>
  <c r="FC144" i="39"/>
  <c r="FD144" i="39" s="1"/>
  <c r="FE144" i="39" s="1"/>
  <c r="FF144" i="39" s="1"/>
  <c r="FG144" i="39" s="1"/>
  <c r="FH144" i="39" s="1"/>
  <c r="FI144" i="39" s="1"/>
  <c r="FJ144" i="39" s="1"/>
  <c r="FK144" i="39" s="1"/>
  <c r="FL144" i="39" s="1"/>
  <c r="FM144" i="39" s="1"/>
  <c r="FN144" i="39" s="1"/>
  <c r="FQ144" i="39"/>
  <c r="FR144" i="39" s="1"/>
  <c r="FS144" i="39" s="1"/>
  <c r="FT144" i="39" s="1"/>
  <c r="FU144" i="39" s="1"/>
  <c r="FV144" i="39" s="1"/>
  <c r="FW144" i="39" s="1"/>
  <c r="FX144" i="39" s="1"/>
  <c r="FY144" i="39" s="1"/>
  <c r="FZ144" i="39" s="1"/>
  <c r="GA144" i="39" s="1"/>
  <c r="GB144" i="39" s="1"/>
  <c r="HC131" i="39"/>
  <c r="HB131" i="39"/>
  <c r="GM146" i="39"/>
  <c r="GL146" i="39"/>
  <c r="FQ146" i="39"/>
  <c r="FR146" i="39" s="1"/>
  <c r="FS146" i="39" s="1"/>
  <c r="FT146" i="39" s="1"/>
  <c r="FU146" i="39" s="1"/>
  <c r="FV146" i="39" s="1"/>
  <c r="FW146" i="39" s="1"/>
  <c r="FX146" i="39" s="1"/>
  <c r="FY146" i="39" s="1"/>
  <c r="FZ146" i="39" s="1"/>
  <c r="GA146" i="39" s="1"/>
  <c r="GB146" i="39" s="1"/>
  <c r="FC146" i="39"/>
  <c r="FD146" i="39" s="1"/>
  <c r="FE146" i="39" s="1"/>
  <c r="FF146" i="39" s="1"/>
  <c r="FG146" i="39" s="1"/>
  <c r="FH146" i="39" s="1"/>
  <c r="FI146" i="39" s="1"/>
  <c r="FJ146" i="39" s="1"/>
  <c r="FK146" i="39" s="1"/>
  <c r="FL146" i="39" s="1"/>
  <c r="FM146" i="39" s="1"/>
  <c r="FN146" i="39" s="1"/>
  <c r="HF118" i="39"/>
  <c r="HG118" i="39" s="1"/>
  <c r="HF136" i="39"/>
  <c r="HG136" i="39" s="1"/>
  <c r="GM136" i="39"/>
  <c r="GL136" i="39"/>
  <c r="FQ136" i="39"/>
  <c r="FR136" i="39" s="1"/>
  <c r="FS136" i="39" s="1"/>
  <c r="FT136" i="39" s="1"/>
  <c r="FU136" i="39" s="1"/>
  <c r="FV136" i="39" s="1"/>
  <c r="FW136" i="39" s="1"/>
  <c r="FX136" i="39" s="1"/>
  <c r="FY136" i="39" s="1"/>
  <c r="FZ136" i="39" s="1"/>
  <c r="GA136" i="39" s="1"/>
  <c r="GB136" i="39" s="1"/>
  <c r="FC136" i="39"/>
  <c r="FD136" i="39" s="1"/>
  <c r="FE136" i="39" s="1"/>
  <c r="FF136" i="39" s="1"/>
  <c r="FG136" i="39" s="1"/>
  <c r="FH136" i="39" s="1"/>
  <c r="FI136" i="39" s="1"/>
  <c r="FJ136" i="39" s="1"/>
  <c r="FK136" i="39" s="1"/>
  <c r="FL136" i="39" s="1"/>
  <c r="FM136" i="39" s="1"/>
  <c r="FN136" i="39" s="1"/>
  <c r="FC143" i="39"/>
  <c r="FD143" i="39" s="1"/>
  <c r="FE143" i="39" s="1"/>
  <c r="FF143" i="39" s="1"/>
  <c r="FG143" i="39" s="1"/>
  <c r="FH143" i="39" s="1"/>
  <c r="FI143" i="39" s="1"/>
  <c r="FJ143" i="39" s="1"/>
  <c r="FK143" i="39" s="1"/>
  <c r="FL143" i="39" s="1"/>
  <c r="FM143" i="39" s="1"/>
  <c r="FN143" i="39" s="1"/>
  <c r="GL143" i="39"/>
  <c r="HI143" i="39" s="1" a="1"/>
  <c r="HI143" i="39" s="1"/>
  <c r="GM143" i="39"/>
  <c r="HJ143" i="39" s="1" a="1"/>
  <c r="HJ143" i="39" s="1"/>
  <c r="FQ143" i="39"/>
  <c r="FR143" i="39" s="1"/>
  <c r="FS143" i="39" s="1"/>
  <c r="FT143" i="39" s="1"/>
  <c r="FU143" i="39" s="1"/>
  <c r="FV143" i="39" s="1"/>
  <c r="FW143" i="39" s="1"/>
  <c r="FX143" i="39" s="1"/>
  <c r="FY143" i="39" s="1"/>
  <c r="FZ143" i="39" s="1"/>
  <c r="GA143" i="39" s="1"/>
  <c r="GB143" i="39" s="1"/>
  <c r="HB140" i="39"/>
  <c r="HC140" i="39"/>
  <c r="HF146" i="39"/>
  <c r="HG146" i="39" s="1"/>
  <c r="HC136" i="39"/>
  <c r="HB136" i="39"/>
  <c r="HF125" i="39"/>
  <c r="HG125" i="39" s="1"/>
  <c r="HH59" i="39"/>
  <c r="HH32" i="39"/>
  <c r="HH50" i="39"/>
  <c r="HH71" i="39"/>
  <c r="HH85" i="39"/>
  <c r="HH66" i="39"/>
  <c r="HH65" i="39"/>
  <c r="HH29" i="39"/>
  <c r="HH64" i="39"/>
  <c r="HH109" i="39"/>
  <c r="HH100" i="39"/>
  <c r="HH97" i="39"/>
  <c r="HH99" i="39"/>
  <c r="HH57" i="39"/>
  <c r="HH19" i="39"/>
  <c r="HH69" i="39"/>
  <c r="HH91" i="39"/>
  <c r="HH82" i="39"/>
  <c r="HH79" i="39"/>
  <c r="HH49" i="39"/>
  <c r="HH70" i="39"/>
  <c r="HH104" i="39"/>
  <c r="HH98" i="39"/>
  <c r="HH103" i="39"/>
  <c r="HH112" i="39"/>
  <c r="HH76" i="39"/>
  <c r="HH101" i="39"/>
  <c r="HH37" i="39"/>
  <c r="HH18" i="39"/>
  <c r="HH73" i="39"/>
  <c r="HH22" i="39"/>
  <c r="HH86" i="39"/>
  <c r="HH55" i="39"/>
  <c r="HH77" i="39"/>
  <c r="HH102" i="39"/>
  <c r="HH106" i="39"/>
  <c r="HH60" i="39"/>
  <c r="HH116" i="39"/>
  <c r="HH34" i="39"/>
  <c r="HH96" i="39"/>
  <c r="HH43" i="39"/>
  <c r="HH52" i="39"/>
  <c r="HH26" i="39"/>
  <c r="HH41" i="39"/>
  <c r="HH78" i="39"/>
  <c r="HH83" i="39"/>
  <c r="HH92" i="39"/>
  <c r="HH80" i="39"/>
  <c r="HH20" i="39"/>
  <c r="HH113" i="39"/>
  <c r="HH93" i="39"/>
  <c r="HH89" i="39"/>
  <c r="HH94" i="39"/>
  <c r="HH53" i="39"/>
  <c r="HH107" i="39"/>
  <c r="GP59" i="39"/>
  <c r="HH72" i="39"/>
  <c r="GP32" i="39"/>
  <c r="HH81" i="39"/>
  <c r="HH110" i="39"/>
  <c r="HH42" i="39"/>
  <c r="GP50" i="39"/>
  <c r="HH25" i="39"/>
  <c r="GP71" i="39"/>
  <c r="HH63" i="39"/>
  <c r="HH105" i="39"/>
  <c r="GP85" i="39"/>
  <c r="GP66" i="39"/>
  <c r="DS79" i="7"/>
  <c r="BC118" i="7"/>
  <c r="HJ162" i="39" l="1" a="1"/>
  <c r="HJ162" i="39" s="1"/>
  <c r="HI162" i="39" a="1"/>
  <c r="HI162" i="39" s="1"/>
  <c r="HJ145" i="39" a="1"/>
  <c r="HJ145" i="39" s="1"/>
  <c r="HI148" i="39" a="1"/>
  <c r="HI148" i="39" s="1"/>
  <c r="HI147" i="39" a="1"/>
  <c r="HI147" i="39" s="1"/>
  <c r="HI149" i="39" a="1"/>
  <c r="HI149" i="39" s="1"/>
  <c r="HJ147" i="39" a="1"/>
  <c r="HJ147" i="39" s="1"/>
  <c r="HI127" i="39" a="1"/>
  <c r="HI127" i="39" s="1"/>
  <c r="HI130" i="39" a="1"/>
  <c r="HI130" i="39" s="1"/>
  <c r="HI141" i="39" a="1"/>
  <c r="HI141" i="39" s="1"/>
  <c r="HJ130" i="39" a="1"/>
  <c r="HJ130" i="39" s="1"/>
  <c r="HI139" i="39" a="1"/>
  <c r="HI139" i="39" s="1"/>
  <c r="HJ139" i="39" a="1"/>
  <c r="HJ139" i="39" s="1"/>
  <c r="HJ152" i="39" a="1"/>
  <c r="HJ152" i="39" s="1"/>
  <c r="HI152" i="39" a="1"/>
  <c r="HI152" i="39" s="1"/>
  <c r="HJ124" i="39" a="1"/>
  <c r="HJ124" i="39" s="1"/>
  <c r="HI129" i="39" a="1"/>
  <c r="HI129" i="39" s="1"/>
  <c r="HJ129" i="39" a="1"/>
  <c r="HJ129" i="39" s="1"/>
  <c r="HI158" i="39" a="1"/>
  <c r="HI158" i="39" s="1"/>
  <c r="HI125" i="39" a="1"/>
  <c r="HI125" i="39" s="1"/>
  <c r="HJ146" i="39" a="1"/>
  <c r="HJ146" i="39" s="1"/>
  <c r="HI157" i="39" a="1"/>
  <c r="HI157" i="39" s="1"/>
  <c r="HI163" i="39" a="1"/>
  <c r="HI163" i="39" s="1"/>
  <c r="HJ157" i="39" a="1"/>
  <c r="HJ157" i="39" s="1"/>
  <c r="HJ163" i="39" a="1"/>
  <c r="HJ163" i="39" s="1"/>
  <c r="HJ158" i="39" a="1"/>
  <c r="HJ158" i="39" s="1"/>
  <c r="HJ136" i="39" a="1"/>
  <c r="HJ136" i="39" s="1"/>
  <c r="HI118" i="39" a="1"/>
  <c r="HI118" i="39" s="1"/>
  <c r="HI146" i="39" a="1"/>
  <c r="HI146" i="39" s="1"/>
  <c r="HJ132" i="39" a="1"/>
  <c r="HJ132" i="39" s="1"/>
  <c r="HI131" i="39" a="1"/>
  <c r="HI131" i="39" s="1"/>
  <c r="HJ118" i="39" a="1"/>
  <c r="HJ118" i="39" s="1"/>
  <c r="HJ140" i="39" a="1"/>
  <c r="HJ140" i="39" s="1"/>
  <c r="HI132" i="39" a="1"/>
  <c r="HI132" i="39" s="1"/>
  <c r="HI135" i="39" a="1"/>
  <c r="HI135" i="39" s="1"/>
  <c r="HJ135" i="39" a="1"/>
  <c r="HJ135" i="39" s="1"/>
  <c r="HI136" i="39" a="1"/>
  <c r="HI136" i="39" s="1"/>
  <c r="HJ125" i="39" a="1"/>
  <c r="HJ125" i="39" s="1"/>
  <c r="HI140" i="39" a="1"/>
  <c r="HI140" i="39" s="1"/>
  <c r="HJ131" i="39" a="1"/>
  <c r="HJ131" i="39" s="1"/>
  <c r="HG4" i="39"/>
  <c r="GW165" i="39"/>
  <c r="GW164" i="39"/>
  <c r="GW154" i="39"/>
  <c r="GV164" i="39"/>
  <c r="GU164" i="39"/>
  <c r="U137" i="7"/>
  <c r="GS117" i="39" l="1"/>
  <c r="GS154" i="39"/>
  <c r="GS164" i="39"/>
  <c r="GP164" i="39"/>
  <c r="GT164" i="39" l="1"/>
  <c r="AE81" i="32"/>
  <c r="AE82" i="32"/>
  <c r="AE83" i="32"/>
  <c r="AE84" i="32"/>
  <c r="AE85" i="32"/>
  <c r="AE80" i="32"/>
  <c r="AF7" i="32"/>
  <c r="GN154" i="39"/>
  <c r="CH77" i="39"/>
  <c r="CH78" i="39"/>
  <c r="CP79" i="39"/>
  <c r="CH76" i="39"/>
  <c r="GX117" i="39"/>
  <c r="GW117" i="39"/>
  <c r="HO4" i="39"/>
  <c r="GJ154" i="39" l="1"/>
  <c r="HK154" i="39" s="1"/>
  <c r="CP78" i="39"/>
  <c r="CU78" i="39" s="1"/>
  <c r="CW78" i="39" s="1"/>
  <c r="CP75" i="39"/>
  <c r="CH75" i="39"/>
  <c r="CP77" i="39"/>
  <c r="CU77" i="39" s="1"/>
  <c r="CW77" i="39" s="1"/>
  <c r="CP76" i="39"/>
  <c r="CU76" i="39" s="1"/>
  <c r="CW76" i="39" s="1"/>
  <c r="CH79" i="39"/>
  <c r="CU79" i="39" s="1"/>
  <c r="CW79" i="39" s="1"/>
  <c r="GN134" i="39" s="1"/>
  <c r="GO134" i="39" s="1" a="1"/>
  <c r="GO134" i="39" s="1"/>
  <c r="GP134" i="39" l="1"/>
  <c r="GT134" i="39" s="1"/>
  <c r="GU134" i="39"/>
  <c r="GV134" i="39"/>
  <c r="HH134" i="39"/>
  <c r="CU75" i="39"/>
  <c r="CW75" i="39" s="1"/>
  <c r="GY134" i="39" l="1"/>
  <c r="GZ134" i="39" s="1"/>
  <c r="HE134" i="39"/>
  <c r="GN117" i="39"/>
  <c r="GO117" i="39" s="1" a="1"/>
  <c r="GO117" i="39" s="1"/>
  <c r="GV117" i="39" s="1"/>
  <c r="GN150" i="39"/>
  <c r="HF134" i="39" l="1"/>
  <c r="HG134" i="39" s="1"/>
  <c r="FC134" i="39"/>
  <c r="FD134" i="39" s="1"/>
  <c r="FE134" i="39" s="1"/>
  <c r="FF134" i="39" s="1"/>
  <c r="FG134" i="39" s="1"/>
  <c r="FH134" i="39" s="1"/>
  <c r="FI134" i="39" s="1"/>
  <c r="FJ134" i="39" s="1"/>
  <c r="FK134" i="39" s="1"/>
  <c r="FL134" i="39" s="1"/>
  <c r="FM134" i="39" s="1"/>
  <c r="FN134" i="39" s="1"/>
  <c r="FQ134" i="39"/>
  <c r="FR134" i="39" s="1"/>
  <c r="FS134" i="39" s="1"/>
  <c r="FT134" i="39" s="1"/>
  <c r="FU134" i="39" s="1"/>
  <c r="FV134" i="39" s="1"/>
  <c r="FW134" i="39" s="1"/>
  <c r="FX134" i="39" s="1"/>
  <c r="FY134" i="39" s="1"/>
  <c r="FZ134" i="39" s="1"/>
  <c r="GA134" i="39" s="1"/>
  <c r="GB134" i="39" s="1"/>
  <c r="GM134" i="39"/>
  <c r="GL134" i="39"/>
  <c r="HH117" i="39"/>
  <c r="GP117" i="39"/>
  <c r="GT117" i="39" s="1"/>
  <c r="GU117" i="39" s="1"/>
  <c r="GO150" i="39" a="1"/>
  <c r="GO150" i="39" s="1"/>
  <c r="GP150" i="39" s="1"/>
  <c r="GT150" i="39" s="1"/>
  <c r="F15" i="39" a="1"/>
  <c r="F15" i="39" s="1"/>
  <c r="F16" i="39" a="1"/>
  <c r="F16" i="39" s="1"/>
  <c r="F17" i="39" a="1"/>
  <c r="F17" i="39" s="1"/>
  <c r="F18" i="39" a="1"/>
  <c r="F18" i="39" s="1"/>
  <c r="F19" i="39" a="1"/>
  <c r="F19" i="39" s="1"/>
  <c r="F20" i="39" a="1"/>
  <c r="F20" i="39" s="1"/>
  <c r="F21" i="39" a="1"/>
  <c r="F21" i="39" s="1"/>
  <c r="F22" i="39" a="1"/>
  <c r="F22" i="39" s="1"/>
  <c r="F23" i="39" a="1"/>
  <c r="F23" i="39" s="1"/>
  <c r="F24" i="39" a="1"/>
  <c r="F24" i="39" s="1"/>
  <c r="F25" i="39" a="1"/>
  <c r="F25" i="39" s="1"/>
  <c r="F26" i="39" a="1"/>
  <c r="F26" i="39" s="1"/>
  <c r="F27" i="39" a="1"/>
  <c r="F27" i="39" s="1"/>
  <c r="F28" i="39" a="1"/>
  <c r="F28" i="39" s="1"/>
  <c r="F29" i="39" a="1"/>
  <c r="F29" i="39" s="1"/>
  <c r="F30" i="39" a="1"/>
  <c r="F30" i="39" s="1"/>
  <c r="F31" i="39" a="1"/>
  <c r="F31" i="39" s="1"/>
  <c r="F32" i="39" a="1"/>
  <c r="F32" i="39" s="1"/>
  <c r="F33" i="39" a="1"/>
  <c r="F33" i="39" s="1"/>
  <c r="F34" i="39" a="1"/>
  <c r="F34" i="39" s="1"/>
  <c r="F35" i="39" a="1"/>
  <c r="F35" i="39" s="1"/>
  <c r="F36" i="39" a="1"/>
  <c r="F36" i="39" s="1"/>
  <c r="F14" i="39" a="1"/>
  <c r="F14" i="39" s="1"/>
  <c r="HI134" i="39" l="1" a="1"/>
  <c r="HI134" i="39" s="1"/>
  <c r="HJ134" i="39" a="1"/>
  <c r="HJ134" i="39" s="1"/>
  <c r="GU150" i="39"/>
  <c r="HH150" i="39"/>
  <c r="GV150" i="39"/>
  <c r="CV19" i="39"/>
  <c r="CI19" i="39"/>
  <c r="CJ19" i="39"/>
  <c r="CI18" i="39"/>
  <c r="CV18" i="39"/>
  <c r="CV28" i="39"/>
  <c r="CI28" i="39"/>
  <c r="CJ28" i="39"/>
  <c r="CI34" i="39"/>
  <c r="CJ34" i="39"/>
  <c r="CV34" i="39"/>
  <c r="CJ17" i="39"/>
  <c r="CV17" i="39"/>
  <c r="CI17" i="39"/>
  <c r="CV24" i="39"/>
  <c r="CJ24" i="39"/>
  <c r="CI24" i="39"/>
  <c r="CJ16" i="39"/>
  <c r="CI16" i="39"/>
  <c r="CV16" i="39"/>
  <c r="CJ20" i="39"/>
  <c r="CI20" i="39"/>
  <c r="CV20" i="39"/>
  <c r="CI26" i="39"/>
  <c r="CJ26" i="39"/>
  <c r="CV26" i="39"/>
  <c r="CV32" i="39"/>
  <c r="CI32" i="39"/>
  <c r="FB48" i="39" s="1"/>
  <c r="CV23" i="39"/>
  <c r="CI23" i="39"/>
  <c r="CJ23" i="39"/>
  <c r="CI35" i="39"/>
  <c r="CJ35" i="39"/>
  <c r="CV35" i="39"/>
  <c r="CJ33" i="39"/>
  <c r="CV33" i="39"/>
  <c r="CI33" i="39"/>
  <c r="CI31" i="39"/>
  <c r="CJ31" i="39"/>
  <c r="CV31" i="39"/>
  <c r="CI30" i="39"/>
  <c r="CJ30" i="39"/>
  <c r="CV30" i="39"/>
  <c r="CI22" i="39"/>
  <c r="FB16" i="39" s="1"/>
  <c r="CV22" i="39"/>
  <c r="CV36" i="39"/>
  <c r="CJ36" i="39"/>
  <c r="CI36" i="39"/>
  <c r="CI27" i="39"/>
  <c r="CV27" i="39"/>
  <c r="CJ27" i="39"/>
  <c r="CJ25" i="39"/>
  <c r="CV25" i="39"/>
  <c r="CI25" i="39"/>
  <c r="CI14" i="39"/>
  <c r="CV14" i="39"/>
  <c r="CJ29" i="39"/>
  <c r="CI29" i="39"/>
  <c r="CV29" i="39"/>
  <c r="CJ21" i="39"/>
  <c r="CV21" i="39"/>
  <c r="CI21" i="39"/>
  <c r="CV15" i="39"/>
  <c r="CQ33" i="39"/>
  <c r="CR33" i="39"/>
  <c r="CQ25" i="39"/>
  <c r="CR25" i="39"/>
  <c r="CQ17" i="39"/>
  <c r="CR17" i="39"/>
  <c r="CQ36" i="39"/>
  <c r="CR36" i="39"/>
  <c r="CQ32" i="39"/>
  <c r="CR32" i="39"/>
  <c r="CQ28" i="39"/>
  <c r="CR28" i="39"/>
  <c r="CQ24" i="39"/>
  <c r="CR24" i="39"/>
  <c r="CQ20" i="39"/>
  <c r="CR20" i="39"/>
  <c r="CQ16" i="39"/>
  <c r="CR16" i="39"/>
  <c r="CQ35" i="39"/>
  <c r="CR35" i="39"/>
  <c r="CQ31" i="39"/>
  <c r="CR31" i="39"/>
  <c r="CQ27" i="39"/>
  <c r="CR27" i="39"/>
  <c r="CQ23" i="39"/>
  <c r="CR23" i="39"/>
  <c r="CQ19" i="39"/>
  <c r="CR19" i="39"/>
  <c r="CQ34" i="39"/>
  <c r="CR34" i="39"/>
  <c r="CR30" i="39"/>
  <c r="CQ30" i="39"/>
  <c r="CQ26" i="39"/>
  <c r="CR26" i="39"/>
  <c r="CR22" i="39"/>
  <c r="CQ22" i="39"/>
  <c r="CQ18" i="39"/>
  <c r="CR18" i="39"/>
  <c r="CR29" i="39"/>
  <c r="CQ29" i="39"/>
  <c r="CR21" i="39"/>
  <c r="CQ21" i="39"/>
  <c r="CM30" i="39"/>
  <c r="CM34" i="39"/>
  <c r="CM18" i="39"/>
  <c r="CM36" i="39"/>
  <c r="CM32" i="39"/>
  <c r="CM28" i="39"/>
  <c r="CM24" i="39"/>
  <c r="CM20" i="39"/>
  <c r="CM16" i="39"/>
  <c r="FB115" i="39"/>
  <c r="CM35" i="39"/>
  <c r="CM31" i="39"/>
  <c r="CM27" i="39"/>
  <c r="CM23" i="39"/>
  <c r="CM19" i="39"/>
  <c r="CM22" i="39"/>
  <c r="CM26" i="39"/>
  <c r="CM33" i="39"/>
  <c r="CM29" i="39"/>
  <c r="CM25" i="39"/>
  <c r="CM21" i="39"/>
  <c r="CM17" i="39"/>
  <c r="FB46" i="39"/>
  <c r="CE14" i="39"/>
  <c r="CD32" i="39"/>
  <c r="CE20" i="39"/>
  <c r="CE28" i="39"/>
  <c r="CE24" i="39"/>
  <c r="CE16" i="39"/>
  <c r="FB23" i="39" l="1"/>
  <c r="FB24" i="39"/>
  <c r="GY150" i="39"/>
  <c r="GZ150" i="39" s="1"/>
  <c r="HE150" i="39"/>
  <c r="HF150" i="39" s="1"/>
  <c r="HG150" i="39" s="1"/>
  <c r="DE16" i="39"/>
  <c r="DD16" i="39"/>
  <c r="DI16" i="39"/>
  <c r="DB16" i="39"/>
  <c r="DM16" i="39"/>
  <c r="DF16" i="39"/>
  <c r="DC16" i="39"/>
  <c r="DH16" i="39"/>
  <c r="DG16" i="39"/>
  <c r="DK16" i="39"/>
  <c r="DJ16" i="39"/>
  <c r="DL16" i="39"/>
  <c r="FB33" i="39"/>
  <c r="FB45" i="39"/>
  <c r="DJ45" i="39"/>
  <c r="DL45" i="39"/>
  <c r="DG45" i="39"/>
  <c r="DK45" i="39"/>
  <c r="DD45" i="39"/>
  <c r="DF45" i="39"/>
  <c r="DE45" i="39"/>
  <c r="DC45" i="39"/>
  <c r="DH45" i="39"/>
  <c r="DB45" i="39"/>
  <c r="DI45" i="39"/>
  <c r="DM45" i="39"/>
  <c r="DL33" i="39"/>
  <c r="DD33" i="39"/>
  <c r="DC33" i="39"/>
  <c r="DK33" i="39"/>
  <c r="DM33" i="39"/>
  <c r="DE33" i="39"/>
  <c r="DH33" i="39"/>
  <c r="DJ33" i="39"/>
  <c r="DG33" i="39"/>
  <c r="DI33" i="39"/>
  <c r="DF33" i="39"/>
  <c r="DB33" i="39"/>
  <c r="FB27" i="39"/>
  <c r="FB12" i="39"/>
  <c r="DB46" i="39"/>
  <c r="DM46" i="39"/>
  <c r="DK46" i="39"/>
  <c r="DL46" i="39"/>
  <c r="DH46" i="39"/>
  <c r="DJ46" i="39"/>
  <c r="DF46" i="39"/>
  <c r="DG46" i="39"/>
  <c r="DD46" i="39"/>
  <c r="DC46" i="39"/>
  <c r="DI46" i="39"/>
  <c r="DE46" i="39"/>
  <c r="DC115" i="39"/>
  <c r="DK115" i="39"/>
  <c r="DH115" i="39"/>
  <c r="DF115" i="39"/>
  <c r="DE115" i="39"/>
  <c r="DB115" i="39"/>
  <c r="DJ115" i="39"/>
  <c r="DM115" i="39"/>
  <c r="DI115" i="39"/>
  <c r="DL115" i="39"/>
  <c r="DD115" i="39"/>
  <c r="DG115" i="39"/>
  <c r="CE34" i="39"/>
  <c r="CE31" i="39"/>
  <c r="CE23" i="39"/>
  <c r="CD21" i="39"/>
  <c r="CE30" i="39"/>
  <c r="CE19" i="39"/>
  <c r="CE26" i="39"/>
  <c r="CD36" i="39"/>
  <c r="CE15" i="39"/>
  <c r="CD33" i="39"/>
  <c r="CD29" i="39"/>
  <c r="CE18" i="39"/>
  <c r="CE35" i="39"/>
  <c r="CD25" i="39"/>
  <c r="CD17" i="39"/>
  <c r="CE27" i="39"/>
  <c r="CD20" i="39"/>
  <c r="CD15" i="39"/>
  <c r="CE33" i="39"/>
  <c r="CE29" i="39"/>
  <c r="CD18" i="39"/>
  <c r="CD35" i="39"/>
  <c r="CE25" i="39"/>
  <c r="CD27" i="39"/>
  <c r="CE36" i="39"/>
  <c r="CD28" i="39"/>
  <c r="CD16" i="39"/>
  <c r="CE21" i="39"/>
  <c r="CD34" i="39"/>
  <c r="CD30" i="39"/>
  <c r="CD31" i="39"/>
  <c r="CD19" i="39"/>
  <c r="CD23" i="39"/>
  <c r="CD26" i="39"/>
  <c r="CE32" i="39"/>
  <c r="CD14" i="39"/>
  <c r="CE22" i="39"/>
  <c r="CE17" i="39"/>
  <c r="CD22" i="39"/>
  <c r="CD24" i="39"/>
  <c r="CE59" i="39"/>
  <c r="CE65" i="39"/>
  <c r="CE61" i="39"/>
  <c r="CE57" i="39"/>
  <c r="FC150" i="39" l="1"/>
  <c r="FD150" i="39" s="1"/>
  <c r="FE150" i="39" s="1"/>
  <c r="FF150" i="39" s="1"/>
  <c r="FG150" i="39" s="1"/>
  <c r="FH150" i="39" s="1"/>
  <c r="FI150" i="39" s="1"/>
  <c r="FJ150" i="39" s="1"/>
  <c r="FK150" i="39" s="1"/>
  <c r="FL150" i="39" s="1"/>
  <c r="FM150" i="39" s="1"/>
  <c r="FN150" i="39" s="1"/>
  <c r="GL150" i="39"/>
  <c r="HI150" i="39" s="1" a="1"/>
  <c r="HI150" i="39" s="1"/>
  <c r="FQ150" i="39"/>
  <c r="FR150" i="39" s="1"/>
  <c r="FS150" i="39" s="1"/>
  <c r="FT150" i="39" s="1"/>
  <c r="FU150" i="39" s="1"/>
  <c r="FV150" i="39" s="1"/>
  <c r="FW150" i="39" s="1"/>
  <c r="FX150" i="39" s="1"/>
  <c r="FY150" i="39" s="1"/>
  <c r="FZ150" i="39" s="1"/>
  <c r="GA150" i="39" s="1"/>
  <c r="GB150" i="39" s="1"/>
  <c r="GM150" i="39"/>
  <c r="HJ150" i="39" s="1" a="1"/>
  <c r="HJ150" i="39" s="1"/>
  <c r="CE49" i="39"/>
  <c r="CE54" i="39"/>
  <c r="CE62" i="39"/>
  <c r="CD55" i="39"/>
  <c r="CE60" i="39"/>
  <c r="CE66" i="39"/>
  <c r="CE63" i="39"/>
  <c r="CD53" i="39"/>
  <c r="CE45" i="39"/>
  <c r="CE50" i="39"/>
  <c r="CE58" i="39"/>
  <c r="CE56" i="39"/>
  <c r="CE64" i="39"/>
  <c r="CE47" i="39"/>
  <c r="CE51" i="39"/>
  <c r="CE67" i="39"/>
  <c r="CD57" i="39"/>
  <c r="CD45" i="39"/>
  <c r="CD50" i="39"/>
  <c r="CD46" i="39"/>
  <c r="CD56" i="39"/>
  <c r="CD64" i="39"/>
  <c r="CD47" i="39"/>
  <c r="CD51" i="39"/>
  <c r="CE53" i="39"/>
  <c r="CD67" i="39"/>
  <c r="CD59" i="39"/>
  <c r="CD61" i="39"/>
  <c r="CD49" i="39"/>
  <c r="CD54" i="39"/>
  <c r="CD62" i="39"/>
  <c r="CE55" i="39"/>
  <c r="CD60" i="39"/>
  <c r="CD68" i="39"/>
  <c r="CD66" i="39"/>
  <c r="CD63" i="39"/>
  <c r="CE68" i="39"/>
  <c r="CD65" i="39"/>
  <c r="CE48" i="39"/>
  <c r="CE46" i="39"/>
  <c r="CD48" i="39"/>
  <c r="CE52" i="39"/>
  <c r="CD52" i="39"/>
  <c r="CD58" i="39"/>
  <c r="CC61" i="39"/>
  <c r="CC57" i="39"/>
  <c r="CC67" i="39"/>
  <c r="CC59" i="39"/>
  <c r="CC63" i="39"/>
  <c r="CC65" i="39"/>
  <c r="CC53" i="39"/>
  <c r="CC51" i="39"/>
  <c r="CC46" i="39"/>
  <c r="CC48" i="39"/>
  <c r="CC66" i="39"/>
  <c r="CC50" i="39"/>
  <c r="CC58" i="39"/>
  <c r="CC68" i="39"/>
  <c r="CC52" i="39"/>
  <c r="CC45" i="39"/>
  <c r="CC60" i="39"/>
  <c r="CC55" i="39"/>
  <c r="CC64" i="39"/>
  <c r="CC54" i="39"/>
  <c r="CC62" i="39"/>
  <c r="CC56" i="39"/>
  <c r="CC47" i="39"/>
  <c r="CC49" i="39"/>
  <c r="CL66" i="39" l="1"/>
  <c r="CN66" i="39"/>
  <c r="CL49" i="39"/>
  <c r="CN49" i="39"/>
  <c r="CN45" i="39"/>
  <c r="CL45" i="39"/>
  <c r="CL51" i="39"/>
  <c r="CN51" i="39"/>
  <c r="CN64" i="39"/>
  <c r="CL64" i="39"/>
  <c r="CL67" i="39"/>
  <c r="CN67" i="39"/>
  <c r="CL52" i="39"/>
  <c r="CN52" i="39"/>
  <c r="CN56" i="39"/>
  <c r="CL56" i="39"/>
  <c r="CL68" i="39"/>
  <c r="CN68" i="39"/>
  <c r="CL65" i="39"/>
  <c r="CN65" i="39"/>
  <c r="CN61" i="39"/>
  <c r="CL61" i="39"/>
  <c r="CL60" i="39"/>
  <c r="CN60" i="39"/>
  <c r="CN53" i="39"/>
  <c r="CL53" i="39"/>
  <c r="CL58" i="39"/>
  <c r="CN58" i="39"/>
  <c r="CN63" i="39"/>
  <c r="CL63" i="39"/>
  <c r="CN46" i="39"/>
  <c r="CL46" i="39"/>
  <c r="CN47" i="39"/>
  <c r="CL47" i="39"/>
  <c r="CN62" i="39"/>
  <c r="CL62" i="39"/>
  <c r="CN54" i="39"/>
  <c r="CL54" i="39"/>
  <c r="CL50" i="39"/>
  <c r="CN50" i="39"/>
  <c r="CL59" i="39"/>
  <c r="CN59" i="39"/>
  <c r="CN55" i="39"/>
  <c r="CL55" i="39"/>
  <c r="CN48" i="39"/>
  <c r="CL48" i="39"/>
  <c r="CL57" i="39"/>
  <c r="CN57" i="39"/>
  <c r="Q61" i="39"/>
  <c r="Q62" i="39"/>
  <c r="Q63" i="39"/>
  <c r="K62" i="39"/>
  <c r="I62" i="39"/>
  <c r="I63" i="39"/>
  <c r="I64" i="39"/>
  <c r="I65" i="39"/>
  <c r="I66" i="39"/>
  <c r="I67" i="39"/>
  <c r="I68" i="39"/>
  <c r="K63" i="39"/>
  <c r="K64" i="39"/>
  <c r="K65" i="39"/>
  <c r="K66" i="39"/>
  <c r="K67" i="39"/>
  <c r="K68" i="39"/>
  <c r="CP33" i="39"/>
  <c r="H31" i="39" a="1"/>
  <c r="H31" i="39" s="1"/>
  <c r="V31" i="39" s="1"/>
  <c r="CH31" i="39"/>
  <c r="CH34" i="39"/>
  <c r="CK35" i="39"/>
  <c r="CH36" i="39"/>
  <c r="CK32" i="39"/>
  <c r="CS31" i="39" l="1"/>
  <c r="CT31" i="39"/>
  <c r="CO31" i="39"/>
  <c r="L92" i="39"/>
  <c r="N92" i="39" s="1"/>
  <c r="CK31" i="39"/>
  <c r="CH32" i="39"/>
  <c r="CP36" i="39"/>
  <c r="CH35" i="39"/>
  <c r="CK33" i="39"/>
  <c r="CP31" i="39"/>
  <c r="CK36" i="39"/>
  <c r="CP34" i="39"/>
  <c r="CH33" i="39"/>
  <c r="CP32" i="39"/>
  <c r="CU32" i="39" s="1"/>
  <c r="CW32" i="39" s="1"/>
  <c r="CP35" i="39"/>
  <c r="CK34" i="39"/>
  <c r="CE44" i="39"/>
  <c r="W7" i="32"/>
  <c r="G15" i="39" a="1"/>
  <c r="G15" i="39" s="1"/>
  <c r="CI15" i="39" s="1"/>
  <c r="FB61" i="39" s="1"/>
  <c r="I53" i="37"/>
  <c r="I52" i="37"/>
  <c r="J41" i="37"/>
  <c r="H41" i="37"/>
  <c r="F41" i="37"/>
  <c r="J40" i="37"/>
  <c r="H40" i="37"/>
  <c r="F40" i="37"/>
  <c r="J39" i="37"/>
  <c r="H39" i="37"/>
  <c r="J38" i="37"/>
  <c r="H38" i="37"/>
  <c r="J37" i="37"/>
  <c r="H37" i="37"/>
  <c r="J36" i="37"/>
  <c r="H36" i="37"/>
  <c r="CU36" i="39" l="1"/>
  <c r="CW36" i="39" s="1"/>
  <c r="GN33" i="39"/>
  <c r="GO33" i="39" s="1" a="1"/>
  <c r="GO33" i="39" s="1"/>
  <c r="HH33" i="39" s="1"/>
  <c r="GN45" i="39"/>
  <c r="GO45" i="39" s="1" a="1"/>
  <c r="GO45" i="39" s="1"/>
  <c r="CU33" i="39"/>
  <c r="CW33" i="39" s="1"/>
  <c r="CU35" i="39"/>
  <c r="CW35" i="39" s="1"/>
  <c r="CU34" i="39"/>
  <c r="CW34" i="39" s="1"/>
  <c r="CU31" i="39"/>
  <c r="CW31" i="39" s="1"/>
  <c r="CD44" i="39"/>
  <c r="CC44" i="39"/>
  <c r="CC34" i="39"/>
  <c r="CL34" i="39" s="1"/>
  <c r="CC33" i="39"/>
  <c r="CL33" i="39" s="1"/>
  <c r="CC36" i="39"/>
  <c r="CL36" i="39" s="1"/>
  <c r="CC35" i="39"/>
  <c r="CL35" i="39" s="1"/>
  <c r="CC32" i="39"/>
  <c r="CL32" i="39" s="1"/>
  <c r="CC31" i="39"/>
  <c r="GP33" i="39" l="1"/>
  <c r="GP45" i="39"/>
  <c r="HH45" i="39"/>
  <c r="CQ14" i="39"/>
  <c r="CR14" i="39"/>
  <c r="CQ15" i="39"/>
  <c r="CR15" i="39"/>
  <c r="CL31" i="39"/>
  <c r="CN31" i="39"/>
  <c r="CN44" i="39"/>
  <c r="CL44" i="39"/>
  <c r="CM14" i="39"/>
  <c r="CM15" i="39"/>
  <c r="FB13" i="39"/>
  <c r="DC61" i="39" l="1"/>
  <c r="DE61" i="39"/>
  <c r="DK61" i="39"/>
  <c r="DD61" i="39"/>
  <c r="DL61" i="39"/>
  <c r="DH61" i="39"/>
  <c r="DB61" i="39"/>
  <c r="DG61" i="39"/>
  <c r="DI61" i="39"/>
  <c r="DJ61" i="39"/>
  <c r="DM61" i="39"/>
  <c r="DF61" i="39"/>
  <c r="DF24" i="39"/>
  <c r="DI24" i="39"/>
  <c r="DD24" i="39"/>
  <c r="DL24" i="39"/>
  <c r="DH24" i="39"/>
  <c r="DK24" i="39"/>
  <c r="DB24" i="39"/>
  <c r="DG24" i="39"/>
  <c r="DJ24" i="39"/>
  <c r="DE24" i="39"/>
  <c r="DM24" i="39"/>
  <c r="DC24" i="39"/>
  <c r="DE23" i="39"/>
  <c r="DK23" i="39"/>
  <c r="DJ23" i="39"/>
  <c r="DH23" i="39"/>
  <c r="DF23" i="39"/>
  <c r="DB23" i="39"/>
  <c r="DG23" i="39"/>
  <c r="DM23" i="39"/>
  <c r="DD23" i="39"/>
  <c r="DI23" i="39"/>
  <c r="DC23" i="39"/>
  <c r="DL23" i="39"/>
  <c r="DI48" i="39"/>
  <c r="DF48" i="39"/>
  <c r="DG48" i="39"/>
  <c r="DB48" i="39"/>
  <c r="DH48" i="39"/>
  <c r="DD48" i="39"/>
  <c r="DM48" i="39"/>
  <c r="DL48" i="39"/>
  <c r="DJ48" i="39"/>
  <c r="DK48" i="39"/>
  <c r="DE48" i="39"/>
  <c r="DC48" i="39"/>
  <c r="DC12" i="39"/>
  <c r="DJ12" i="39"/>
  <c r="DB12" i="39"/>
  <c r="DI12" i="39"/>
  <c r="DG12" i="39"/>
  <c r="DD12" i="39"/>
  <c r="DK12" i="39"/>
  <c r="DE12" i="39"/>
  <c r="DF12" i="39"/>
  <c r="DH12" i="39"/>
  <c r="DL12" i="39"/>
  <c r="DM12" i="39"/>
  <c r="DG27" i="39"/>
  <c r="DD27" i="39"/>
  <c r="DB27" i="39"/>
  <c r="DM27" i="39"/>
  <c r="DJ27" i="39"/>
  <c r="DE27" i="39"/>
  <c r="DL27" i="39"/>
  <c r="DF27" i="39"/>
  <c r="DI27" i="39"/>
  <c r="DH27" i="39"/>
  <c r="DK27" i="39"/>
  <c r="DC27" i="39"/>
  <c r="DE13" i="39"/>
  <c r="DH13" i="39"/>
  <c r="DK13" i="39"/>
  <c r="DF13" i="39"/>
  <c r="DB13" i="39"/>
  <c r="DC13" i="39"/>
  <c r="DI13" i="39"/>
  <c r="DD13" i="39"/>
  <c r="DG13" i="39"/>
  <c r="DM13" i="39"/>
  <c r="DL13" i="39"/>
  <c r="DJ13" i="39"/>
  <c r="FB44" i="39"/>
  <c r="FB21" i="39"/>
  <c r="DK21" i="39"/>
  <c r="DG21" i="39"/>
  <c r="DD21" i="39"/>
  <c r="DI21" i="39"/>
  <c r="DL21" i="39"/>
  <c r="DJ21" i="39"/>
  <c r="DC21" i="39"/>
  <c r="DE21" i="39"/>
  <c r="DH21" i="39"/>
  <c r="DB21" i="39"/>
  <c r="DM21" i="39"/>
  <c r="DF21" i="39"/>
  <c r="FB11" i="39"/>
  <c r="FB14" i="39"/>
  <c r="DG14" i="39"/>
  <c r="DB14" i="39"/>
  <c r="DC14" i="39"/>
  <c r="DH14" i="39"/>
  <c r="DM14" i="39"/>
  <c r="DF14" i="39"/>
  <c r="DI14" i="39"/>
  <c r="DK14" i="39"/>
  <c r="DJ14" i="39"/>
  <c r="DD14" i="39"/>
  <c r="DE14" i="39"/>
  <c r="DL14" i="39"/>
  <c r="DI44" i="39"/>
  <c r="DM44" i="39"/>
  <c r="DG44" i="39"/>
  <c r="DD44" i="39"/>
  <c r="DC44" i="39"/>
  <c r="DF44" i="39"/>
  <c r="DB44" i="39"/>
  <c r="DL44" i="39"/>
  <c r="DH44" i="39"/>
  <c r="DK44" i="39"/>
  <c r="DE44" i="39"/>
  <c r="DJ44" i="39"/>
  <c r="DD11" i="39"/>
  <c r="DK11" i="39"/>
  <c r="DG11" i="39"/>
  <c r="DC11" i="39"/>
  <c r="DM11" i="39"/>
  <c r="DE11" i="39"/>
  <c r="DI11" i="39"/>
  <c r="DJ11" i="39"/>
  <c r="DB11" i="39"/>
  <c r="DF11" i="39"/>
  <c r="DH11" i="39"/>
  <c r="DL11" i="39"/>
  <c r="FB40" i="39"/>
  <c r="DF40" i="39"/>
  <c r="DG40" i="39"/>
  <c r="DC40" i="39"/>
  <c r="DL40" i="39"/>
  <c r="DM40" i="39"/>
  <c r="DK40" i="39"/>
  <c r="DH40" i="39"/>
  <c r="DI40" i="39"/>
  <c r="DB40" i="39"/>
  <c r="DJ40" i="39"/>
  <c r="DD40" i="39"/>
  <c r="DE40" i="39"/>
  <c r="FB84" i="39"/>
  <c r="FB17" i="39"/>
  <c r="FB15" i="39"/>
  <c r="DE15" i="39"/>
  <c r="DG15" i="39"/>
  <c r="DJ15" i="39"/>
  <c r="DK15" i="39"/>
  <c r="DI15" i="39"/>
  <c r="DB15" i="39"/>
  <c r="DC15" i="39"/>
  <c r="DH15" i="39"/>
  <c r="DM15" i="39"/>
  <c r="DF15" i="39"/>
  <c r="DD15" i="39"/>
  <c r="DL15" i="39"/>
  <c r="DJ17" i="39"/>
  <c r="DC17" i="39"/>
  <c r="DH17" i="39"/>
  <c r="DD17" i="39"/>
  <c r="DE17" i="39"/>
  <c r="DF17" i="39"/>
  <c r="DG17" i="39"/>
  <c r="DB17" i="39"/>
  <c r="DK17" i="39"/>
  <c r="DL17" i="39"/>
  <c r="DM17" i="39"/>
  <c r="DI17" i="39"/>
  <c r="DK54" i="39"/>
  <c r="DE78" i="39"/>
  <c r="DI78" i="39"/>
  <c r="DK78" i="39"/>
  <c r="DB78" i="39"/>
  <c r="DM78" i="39"/>
  <c r="DL78" i="39"/>
  <c r="DG78" i="39"/>
  <c r="DJ78" i="39"/>
  <c r="DH78" i="39"/>
  <c r="DC78" i="39"/>
  <c r="DD78" i="39"/>
  <c r="DF78" i="39"/>
  <c r="FB54" i="39"/>
  <c r="FB78" i="39"/>
  <c r="DJ84" i="39"/>
  <c r="DM84" i="39"/>
  <c r="DL84" i="39"/>
  <c r="DD84" i="39"/>
  <c r="DH84" i="39"/>
  <c r="DF84" i="39"/>
  <c r="DG84" i="39"/>
  <c r="DI84" i="39"/>
  <c r="DC84" i="39"/>
  <c r="DK84" i="39"/>
  <c r="DE84" i="39"/>
  <c r="DB84" i="39"/>
  <c r="DE9" i="39"/>
  <c r="DC9" i="39"/>
  <c r="DD9" i="39"/>
  <c r="DF9" i="39"/>
  <c r="DH9" i="39"/>
  <c r="DI9" i="39"/>
  <c r="DG9" i="39"/>
  <c r="DB9" i="39"/>
  <c r="DJ9" i="39"/>
  <c r="DK9" i="39"/>
  <c r="DL9" i="39"/>
  <c r="DM9" i="39"/>
  <c r="FB9" i="39"/>
  <c r="U177" i="7"/>
  <c r="P191" i="7"/>
  <c r="DE4" i="39" l="1"/>
  <c r="BH74" i="7"/>
  <c r="BI74" i="7"/>
  <c r="BJ74" i="7"/>
  <c r="BH75" i="7"/>
  <c r="BI75" i="7"/>
  <c r="BJ75" i="7"/>
  <c r="BH76" i="7"/>
  <c r="BI76" i="7"/>
  <c r="BJ76" i="7"/>
  <c r="BH77" i="7"/>
  <c r="BI77" i="7"/>
  <c r="BJ77" i="7"/>
  <c r="BH78" i="7"/>
  <c r="BI78" i="7"/>
  <c r="BJ78" i="7"/>
  <c r="BH79" i="7"/>
  <c r="BI79" i="7"/>
  <c r="BJ79" i="7"/>
  <c r="BH80" i="7"/>
  <c r="BI80" i="7"/>
  <c r="BJ80" i="7"/>
  <c r="BH81" i="7"/>
  <c r="BI81" i="7"/>
  <c r="BJ81" i="7"/>
  <c r="BI71" i="7"/>
  <c r="BI72" i="7"/>
  <c r="BH73" i="7"/>
  <c r="BI70" i="7" l="1"/>
  <c r="BJ70" i="7"/>
  <c r="BH70" i="7"/>
  <c r="BJ71" i="7"/>
  <c r="BH72" i="7"/>
  <c r="BI73" i="7"/>
  <c r="BI68" i="7"/>
  <c r="BH68" i="7"/>
  <c r="BH69" i="7"/>
  <c r="BI69" i="7"/>
  <c r="BH71" i="7"/>
  <c r="BJ68" i="7" l="1"/>
  <c r="BJ72" i="7"/>
  <c r="BJ73" i="7"/>
  <c r="BJ69" i="7"/>
  <c r="AZ13" i="39"/>
  <c r="GX165" i="39" l="1"/>
  <c r="N4" i="39" l="1"/>
  <c r="N91" i="39" s="1"/>
  <c r="GW8" i="39"/>
  <c r="GW9" i="39"/>
  <c r="HH8" i="39"/>
  <c r="HH4" i="39"/>
  <c r="HG8" i="39"/>
  <c r="HF8" i="39" l="1"/>
  <c r="AZ33" i="39" l="1"/>
  <c r="AZ34" i="39"/>
  <c r="AZ35" i="39"/>
  <c r="AZ36" i="39"/>
  <c r="AZ40" i="39"/>
  <c r="AZ41" i="39"/>
  <c r="AZ42" i="39"/>
  <c r="AZ43" i="39"/>
  <c r="AZ44" i="39"/>
  <c r="AZ45" i="39"/>
  <c r="AZ46" i="39"/>
  <c r="AZ47" i="39"/>
  <c r="AZ48" i="39"/>
  <c r="AZ49" i="39"/>
  <c r="AZ50" i="39"/>
  <c r="AZ51" i="39"/>
  <c r="AZ52" i="39"/>
  <c r="AZ53" i="39"/>
  <c r="AZ54" i="39"/>
  <c r="AZ55" i="39"/>
  <c r="AZ56" i="39"/>
  <c r="AZ57" i="39"/>
  <c r="AZ58" i="39"/>
  <c r="AZ59" i="39"/>
  <c r="AZ60" i="39"/>
  <c r="AZ61" i="39"/>
  <c r="AZ62" i="39"/>
  <c r="AZ63" i="39"/>
  <c r="AZ64" i="39"/>
  <c r="AZ65" i="39"/>
  <c r="AZ66" i="39"/>
  <c r="AZ67" i="39"/>
  <c r="AZ68" i="39"/>
  <c r="AZ23" i="39"/>
  <c r="AZ24" i="39"/>
  <c r="AZ25" i="39"/>
  <c r="AZ26" i="39"/>
  <c r="AZ27" i="39"/>
  <c r="AZ28" i="39"/>
  <c r="AZ29" i="39"/>
  <c r="AZ30" i="39"/>
  <c r="AZ31" i="39"/>
  <c r="AZ32" i="39"/>
  <c r="AZ22" i="39"/>
  <c r="AZ14" i="39"/>
  <c r="AZ15" i="39"/>
  <c r="AZ16" i="39"/>
  <c r="AZ17" i="39"/>
  <c r="AZ18" i="39"/>
  <c r="AZ19" i="39"/>
  <c r="AZ20" i="39"/>
  <c r="AZ21" i="39"/>
  <c r="GZ8" i="39"/>
  <c r="GY8" i="39"/>
  <c r="GX9" i="39"/>
  <c r="GX8" i="39"/>
  <c r="HR4" i="39" a="1"/>
  <c r="HR4" i="39" s="1"/>
  <c r="GN4" i="39" l="1"/>
  <c r="GO4" i="39"/>
  <c r="GQ4" i="39"/>
  <c r="GR4" i="39"/>
  <c r="GN8" i="39"/>
  <c r="GO8" i="39"/>
  <c r="GQ8" i="39"/>
  <c r="GR8" i="39"/>
  <c r="Q64" i="39" l="1"/>
  <c r="Q65" i="39"/>
  <c r="Q66" i="39"/>
  <c r="Q67" i="39"/>
  <c r="Q68" i="39"/>
  <c r="GU4" i="39"/>
  <c r="GU8" i="39"/>
  <c r="N103" i="39" l="1"/>
  <c r="N102" i="39"/>
  <c r="L101" i="39" a="1"/>
  <c r="L101" i="39" s="1"/>
  <c r="N101" i="39" s="1"/>
  <c r="L100" i="39" a="1"/>
  <c r="L100" i="39" s="1"/>
  <c r="N100" i="39" s="1"/>
  <c r="CD102" i="39" l="1"/>
  <c r="CJ100" i="39" s="1"/>
  <c r="IH8" i="39" s="1"/>
  <c r="CB101" i="39"/>
  <c r="CC102" i="39"/>
  <c r="CB102" i="39" l="1"/>
  <c r="CH100" i="39" s="1"/>
  <c r="IH6" i="39" s="1"/>
  <c r="CI100" i="39"/>
  <c r="IH7" i="39" s="1"/>
  <c r="H34" i="39" a="1"/>
  <c r="H34" i="39" s="1"/>
  <c r="V34" i="39" s="1"/>
  <c r="H36" i="39" a="1"/>
  <c r="H36" i="39" s="1"/>
  <c r="V36" i="39" s="1"/>
  <c r="H32" i="39" a="1"/>
  <c r="H32" i="39" s="1"/>
  <c r="H33" i="39" a="1"/>
  <c r="H33" i="39" s="1"/>
  <c r="V33" i="39" s="1"/>
  <c r="H35" i="39" a="1"/>
  <c r="H35" i="39" s="1"/>
  <c r="V35" i="39" s="1"/>
  <c r="V32" i="39" l="1"/>
  <c r="CJ32" i="39"/>
  <c r="CS35" i="39"/>
  <c r="CT35" i="39"/>
  <c r="CS32" i="39"/>
  <c r="CT32" i="39"/>
  <c r="CS36" i="39"/>
  <c r="CT36" i="39"/>
  <c r="CS33" i="39"/>
  <c r="CT33" i="39"/>
  <c r="CS34" i="39"/>
  <c r="CT34" i="39"/>
  <c r="CN32" i="39"/>
  <c r="CO32" i="39"/>
  <c r="CO35" i="39"/>
  <c r="CN35" i="39"/>
  <c r="CN36" i="39"/>
  <c r="CO36" i="39"/>
  <c r="CN33" i="39"/>
  <c r="CO33" i="39"/>
  <c r="CN34" i="39"/>
  <c r="CO34" i="39"/>
  <c r="AW113" i="7"/>
  <c r="AW138" i="7"/>
  <c r="BI138" i="7" s="1"/>
  <c r="BJ138" i="7" s="1"/>
  <c r="AW139" i="7"/>
  <c r="AW140" i="7"/>
  <c r="AW141" i="7"/>
  <c r="AW142" i="7"/>
  <c r="AW143" i="7"/>
  <c r="AW144" i="7"/>
  <c r="AW145" i="7"/>
  <c r="AW146" i="7"/>
  <c r="AW147" i="7"/>
  <c r="AW148" i="7"/>
  <c r="AW149" i="7"/>
  <c r="AW150" i="7"/>
  <c r="AW151" i="7"/>
  <c r="AW152" i="7"/>
  <c r="AW153" i="7"/>
  <c r="AW154" i="7"/>
  <c r="AW155" i="7"/>
  <c r="DR45" i="39" l="1"/>
  <c r="DV45" i="39"/>
  <c r="DT45" i="39"/>
  <c r="DS45" i="39"/>
  <c r="DP45" i="39"/>
  <c r="DU45" i="39"/>
  <c r="DZ45" i="39"/>
  <c r="DW45" i="39"/>
  <c r="DO45" i="39"/>
  <c r="DY45" i="39"/>
  <c r="DQ45" i="39"/>
  <c r="DX45" i="39"/>
  <c r="FP33" i="39"/>
  <c r="FP45" i="39"/>
  <c r="DV33" i="39"/>
  <c r="DT33" i="39"/>
  <c r="DZ33" i="39"/>
  <c r="DR33" i="39"/>
  <c r="DX33" i="39"/>
  <c r="DP33" i="39"/>
  <c r="DS33" i="39"/>
  <c r="DQ33" i="39"/>
  <c r="DW33" i="39"/>
  <c r="DU33" i="39"/>
  <c r="DO33" i="39"/>
  <c r="DY33" i="39"/>
  <c r="GO154" i="39"/>
  <c r="Q60" i="39"/>
  <c r="Q59" i="39"/>
  <c r="Q58" i="39"/>
  <c r="Q57" i="39"/>
  <c r="Q56" i="39"/>
  <c r="Q55" i="39"/>
  <c r="Q54" i="39"/>
  <c r="Q53" i="39"/>
  <c r="Q52" i="39"/>
  <c r="Q51" i="39"/>
  <c r="Q50" i="39"/>
  <c r="Q49" i="39"/>
  <c r="Q48" i="39"/>
  <c r="Q47" i="39"/>
  <c r="Q46" i="39"/>
  <c r="Q45" i="39"/>
  <c r="Q44" i="39"/>
  <c r="K61" i="39"/>
  <c r="K60" i="39"/>
  <c r="K59" i="39"/>
  <c r="K58" i="39"/>
  <c r="K57" i="39"/>
  <c r="K56" i="39"/>
  <c r="K55" i="39"/>
  <c r="K54" i="39"/>
  <c r="K53" i="39"/>
  <c r="K52" i="39"/>
  <c r="K51" i="39"/>
  <c r="K50" i="39"/>
  <c r="K49" i="39"/>
  <c r="K48" i="39"/>
  <c r="K47" i="39"/>
  <c r="K46" i="39"/>
  <c r="K45" i="39"/>
  <c r="K44" i="39"/>
  <c r="I45" i="39"/>
  <c r="I46" i="39"/>
  <c r="I47" i="39"/>
  <c r="I48" i="39"/>
  <c r="I49" i="39"/>
  <c r="I50" i="39"/>
  <c r="I51" i="39"/>
  <c r="I52" i="39"/>
  <c r="I53" i="39"/>
  <c r="I54" i="39"/>
  <c r="I55" i="39"/>
  <c r="I56" i="39"/>
  <c r="I57" i="39"/>
  <c r="I58" i="39"/>
  <c r="I59" i="39"/>
  <c r="I60" i="39"/>
  <c r="I61" i="39"/>
  <c r="I44" i="39"/>
  <c r="H19" i="39" a="1"/>
  <c r="H19" i="39" s="1"/>
  <c r="V19" i="39" s="1"/>
  <c r="CS19" i="39" l="1"/>
  <c r="CT19" i="39"/>
  <c r="CO19" i="39"/>
  <c r="CK14" i="39"/>
  <c r="CC29" i="39"/>
  <c r="CL29" i="39" s="1"/>
  <c r="CC19" i="39"/>
  <c r="CL19" i="39" s="1"/>
  <c r="CC30" i="39"/>
  <c r="CL30" i="39" s="1"/>
  <c r="CC27" i="39"/>
  <c r="CL27" i="39" s="1"/>
  <c r="CC28" i="39"/>
  <c r="CL28" i="39" s="1"/>
  <c r="HH154" i="39" l="1"/>
  <c r="GP154" i="39"/>
  <c r="GT154" i="39" s="1"/>
  <c r="GU154" i="39" s="1"/>
  <c r="GV154" i="39"/>
  <c r="CN19" i="39"/>
  <c r="CC25" i="39"/>
  <c r="CL25" i="39" s="1"/>
  <c r="CC20" i="39"/>
  <c r="CL20" i="39" s="1"/>
  <c r="CC26" i="39"/>
  <c r="CL26" i="39" s="1"/>
  <c r="CC14" i="39"/>
  <c r="CC23" i="39"/>
  <c r="CL23" i="39" s="1"/>
  <c r="CC24" i="39"/>
  <c r="CL24" i="39" s="1"/>
  <c r="CC18" i="39"/>
  <c r="CC16" i="39"/>
  <c r="CL16" i="39" s="1"/>
  <c r="CC15" i="39"/>
  <c r="CC21" i="39"/>
  <c r="CL21" i="39" s="1"/>
  <c r="CC22" i="39"/>
  <c r="CL22" i="39" s="1"/>
  <c r="CC17" i="39"/>
  <c r="CL17" i="39" s="1"/>
  <c r="N5" i="39"/>
  <c r="N93" i="39" s="1"/>
  <c r="D6" i="39"/>
  <c r="D5" i="39"/>
  <c r="D4" i="39"/>
  <c r="D3" i="39"/>
  <c r="EC24" i="39" l="1"/>
  <c r="EZ24" i="39"/>
  <c r="EK24" i="39"/>
  <c r="ET24" i="39"/>
  <c r="EY24" i="39"/>
  <c r="EF24" i="39"/>
  <c r="EG24" i="39"/>
  <c r="ER24" i="39"/>
  <c r="EU24" i="39"/>
  <c r="EO24" i="39"/>
  <c r="EP24" i="39"/>
  <c r="ES24" i="39"/>
  <c r="EW24" i="39"/>
  <c r="EX24" i="39"/>
  <c r="EH24" i="39"/>
  <c r="EB24" i="39"/>
  <c r="ED24" i="39"/>
  <c r="EE24" i="39"/>
  <c r="EJ24" i="39"/>
  <c r="EL24" i="39"/>
  <c r="EM24" i="39"/>
  <c r="EQ24" i="39"/>
  <c r="EV40" i="39"/>
  <c r="EE40" i="39"/>
  <c r="EM40" i="39"/>
  <c r="EL40" i="39"/>
  <c r="ED40" i="39"/>
  <c r="EC40" i="39"/>
  <c r="EF40" i="39"/>
  <c r="EG40" i="39"/>
  <c r="EO40" i="39"/>
  <c r="EP40" i="39"/>
  <c r="EK40" i="39"/>
  <c r="EU40" i="39"/>
  <c r="EZ40" i="39"/>
  <c r="ES40" i="39"/>
  <c r="EX40" i="39"/>
  <c r="EH40" i="39"/>
  <c r="EI40" i="39"/>
  <c r="EB40" i="39"/>
  <c r="ET40" i="39"/>
  <c r="EY40" i="39"/>
  <c r="EQ40" i="39"/>
  <c r="ER40" i="39"/>
  <c r="CL18" i="39"/>
  <c r="EH94" i="39"/>
  <c r="EF86" i="39"/>
  <c r="EJ89" i="39"/>
  <c r="EH93" i="39"/>
  <c r="EP93" i="39"/>
  <c r="EF94" i="39"/>
  <c r="EK87" i="39"/>
  <c r="EW96" i="39"/>
  <c r="EW95" i="39"/>
  <c r="EY95" i="39"/>
  <c r="EI94" i="39"/>
  <c r="EC113" i="39"/>
  <c r="ER105" i="39"/>
  <c r="EM96" i="39"/>
  <c r="EJ95" i="39"/>
  <c r="ED105" i="39"/>
  <c r="EU109" i="39"/>
  <c r="ER113" i="39"/>
  <c r="EB102" i="39"/>
  <c r="ES112" i="39"/>
  <c r="EQ98" i="39"/>
  <c r="EP92" i="39"/>
  <c r="EG114" i="39"/>
  <c r="ES116" i="39"/>
  <c r="EP105" i="39"/>
  <c r="EB114" i="39"/>
  <c r="EQ111" i="39"/>
  <c r="EB92" i="39"/>
  <c r="EX106" i="39"/>
  <c r="EY109" i="39"/>
  <c r="EJ111" i="39"/>
  <c r="EU112" i="39"/>
  <c r="ES101" i="39"/>
  <c r="EF91" i="39"/>
  <c r="EQ108" i="39"/>
  <c r="EW107" i="39"/>
  <c r="EE108" i="39"/>
  <c r="EP85" i="39"/>
  <c r="EY114" i="39"/>
  <c r="EH114" i="39"/>
  <c r="EM104" i="39"/>
  <c r="EM103" i="39"/>
  <c r="EF101" i="39"/>
  <c r="EC85" i="39"/>
  <c r="EE106" i="39"/>
  <c r="EW109" i="39"/>
  <c r="EB107" i="39"/>
  <c r="EF104" i="39"/>
  <c r="EC111" i="39"/>
  <c r="EJ92" i="39"/>
  <c r="EO87" i="39"/>
  <c r="EL106" i="39"/>
  <c r="EO112" i="39"/>
  <c r="EZ108" i="39"/>
  <c r="EP112" i="39"/>
  <c r="EL100" i="39"/>
  <c r="ET89" i="39"/>
  <c r="EO113" i="39"/>
  <c r="EG110" i="39"/>
  <c r="EU107" i="39"/>
  <c r="EU103" i="39"/>
  <c r="EK88" i="39"/>
  <c r="ED94" i="39"/>
  <c r="EW113" i="39"/>
  <c r="EQ109" i="39"/>
  <c r="EE105" i="39"/>
  <c r="EI101" i="39"/>
  <c r="EW98" i="39"/>
  <c r="EB90" i="39"/>
  <c r="EQ87" i="39"/>
  <c r="EH85" i="39"/>
  <c r="EL98" i="39"/>
  <c r="EK93" i="39"/>
  <c r="EJ86" i="39"/>
  <c r="ER97" i="39"/>
  <c r="ES90" i="39"/>
  <c r="EG89" i="39"/>
  <c r="EQ99" i="39"/>
  <c r="EG95" i="39"/>
  <c r="EO93" i="39"/>
  <c r="EY86" i="39"/>
  <c r="EO99" i="39"/>
  <c r="EY91" i="39"/>
  <c r="EQ94" i="39"/>
  <c r="EP87" i="39"/>
  <c r="EU91" i="39"/>
  <c r="EC94" i="39"/>
  <c r="EE94" i="39"/>
  <c r="EO94" i="39"/>
  <c r="EG88" i="39"/>
  <c r="EI98" i="39"/>
  <c r="EC96" i="39"/>
  <c r="EH96" i="39"/>
  <c r="EK96" i="39"/>
  <c r="EF93" i="39"/>
  <c r="EQ106" i="39"/>
  <c r="ED98" i="39"/>
  <c r="ET96" i="39"/>
  <c r="EV105" i="39"/>
  <c r="EI111" i="39"/>
  <c r="EG116" i="39"/>
  <c r="EO104" i="39"/>
  <c r="EE101" i="39"/>
  <c r="EC90" i="39"/>
  <c r="EL109" i="39"/>
  <c r="ET110" i="39"/>
  <c r="ET104" i="39"/>
  <c r="EY112" i="39"/>
  <c r="EY102" i="39"/>
  <c r="EM92" i="39"/>
  <c r="ED110" i="39"/>
  <c r="EW114" i="39"/>
  <c r="EZ105" i="39"/>
  <c r="EE112" i="39"/>
  <c r="EQ100" i="39"/>
  <c r="EM95" i="39"/>
  <c r="EH113" i="39"/>
  <c r="EV107" i="39"/>
  <c r="EH107" i="39"/>
  <c r="EC95" i="39"/>
  <c r="EX110" i="39"/>
  <c r="EO116" i="39"/>
  <c r="EZ103" i="39"/>
  <c r="EL102" i="39"/>
  <c r="ES100" i="39"/>
  <c r="EV95" i="39"/>
  <c r="EK114" i="39"/>
  <c r="ER107" i="39"/>
  <c r="EE107" i="39"/>
  <c r="ER101" i="39"/>
  <c r="EC86" i="39"/>
  <c r="EP95" i="39"/>
  <c r="EB115" i="39"/>
  <c r="EP106" i="39"/>
  <c r="ER112" i="39"/>
  <c r="EJ105" i="39"/>
  <c r="EZ114" i="39"/>
  <c r="EE102" i="39"/>
  <c r="EW87" i="39"/>
  <c r="ED107" i="39"/>
  <c r="EH116" i="39"/>
  <c r="EY107" i="39"/>
  <c r="EF103" i="39"/>
  <c r="EY101" i="39"/>
  <c r="ES88" i="39"/>
  <c r="EB106" i="39"/>
  <c r="EE109" i="39"/>
  <c r="EK104" i="39"/>
  <c r="EG102" i="39"/>
  <c r="EJ98" i="39"/>
  <c r="EC93" i="39"/>
  <c r="EV87" i="39"/>
  <c r="EW101" i="39"/>
  <c r="EX95" i="39"/>
  <c r="ER96" i="39"/>
  <c r="EJ88" i="39"/>
  <c r="ET99" i="39"/>
  <c r="EO96" i="39"/>
  <c r="EE88" i="39"/>
  <c r="EJ97" i="39"/>
  <c r="EI91" i="39"/>
  <c r="ET90" i="39"/>
  <c r="EG87" i="39"/>
  <c r="EX98" i="39"/>
  <c r="EM90" i="39"/>
  <c r="EY94" i="39"/>
  <c r="EL88" i="39"/>
  <c r="EG93" i="39"/>
  <c r="EK94" i="39"/>
  <c r="EM94" i="39"/>
  <c r="EW94" i="39"/>
  <c r="EC89" i="39"/>
  <c r="EH105" i="39"/>
  <c r="EY96" i="39"/>
  <c r="ES98" i="39"/>
  <c r="EY98" i="39"/>
  <c r="EP94" i="39"/>
  <c r="EM107" i="39"/>
  <c r="ES99" i="39"/>
  <c r="EF98" i="39"/>
  <c r="EY106" i="39"/>
  <c r="EQ101" i="39"/>
  <c r="EW105" i="39"/>
  <c r="EY116" i="39"/>
  <c r="EF102" i="39"/>
  <c r="EO85" i="39"/>
  <c r="EX114" i="39"/>
  <c r="EE114" i="39"/>
  <c r="EF108" i="39"/>
  <c r="EI104" i="39"/>
  <c r="EB99" i="39"/>
  <c r="EB101" i="39"/>
  <c r="EF115" i="39"/>
  <c r="ER110" i="39"/>
  <c r="EV114" i="39"/>
  <c r="EU104" i="39"/>
  <c r="EU111" i="39"/>
  <c r="EG111" i="39"/>
  <c r="EV92" i="39"/>
  <c r="EL113" i="39"/>
  <c r="EL112" i="39"/>
  <c r="EC105" i="39"/>
  <c r="EI102" i="39"/>
  <c r="EX88" i="39"/>
  <c r="EZ112" i="39"/>
  <c r="EQ114" i="39"/>
  <c r="EJ103" i="39"/>
  <c r="EU102" i="39"/>
  <c r="EV103" i="39"/>
  <c r="EE110" i="39"/>
  <c r="ER114" i="39"/>
  <c r="ET105" i="39"/>
  <c r="EX112" i="39"/>
  <c r="EK108" i="39"/>
  <c r="EO98" i="39"/>
  <c r="EH115" i="39"/>
  <c r="EF110" i="39"/>
  <c r="EJ109" i="39"/>
  <c r="EQ103" i="39"/>
  <c r="EZ104" i="39"/>
  <c r="ED102" i="39"/>
  <c r="EU93" i="39"/>
  <c r="EW106" i="39"/>
  <c r="EW112" i="39"/>
  <c r="EG108" i="39"/>
  <c r="ET112" i="39"/>
  <c r="EY104" i="39"/>
  <c r="EB87" i="39"/>
  <c r="EC106" i="39"/>
  <c r="EF114" i="39"/>
  <c r="EV104" i="39"/>
  <c r="EZ97" i="39"/>
  <c r="EO95" i="39"/>
  <c r="EX93" i="39"/>
  <c r="ER88" i="39"/>
  <c r="EQ102" i="39"/>
  <c r="EJ91" i="39"/>
  <c r="EQ89" i="39"/>
  <c r="ES87" i="39"/>
  <c r="EM100" i="39"/>
  <c r="ET93" i="39"/>
  <c r="EQ86" i="39"/>
  <c r="EF99" i="39"/>
  <c r="EL91" i="39"/>
  <c r="ER92" i="39"/>
  <c r="EJ96" i="39"/>
  <c r="EF89" i="39"/>
  <c r="EB94" i="39"/>
  <c r="ET94" i="39"/>
  <c r="EV94" i="39"/>
  <c r="EG96" i="39"/>
  <c r="EO90" i="39"/>
  <c r="EY105" i="39"/>
  <c r="EP98" i="39"/>
  <c r="EV100" i="39"/>
  <c r="EG99" i="39"/>
  <c r="EL96" i="39"/>
  <c r="ED113" i="39"/>
  <c r="EI100" i="39"/>
  <c r="EX99" i="39"/>
  <c r="EM109" i="39"/>
  <c r="EL111" i="39"/>
  <c r="EX111" i="39"/>
  <c r="ES102" i="39"/>
  <c r="ED116" i="39"/>
  <c r="EG92" i="39"/>
  <c r="EJ106" i="39"/>
  <c r="EU110" i="39"/>
  <c r="ET108" i="39"/>
  <c r="ET103" i="39"/>
  <c r="EQ112" i="39"/>
  <c r="EB100" i="39"/>
  <c r="EC115" i="39"/>
  <c r="EX113" i="39"/>
  <c r="EM108" i="39"/>
  <c r="EE103" i="39"/>
  <c r="ES104" i="39"/>
  <c r="EK111" i="39"/>
  <c r="EC87" i="39"/>
  <c r="ER106" i="39"/>
  <c r="EF109" i="39"/>
  <c r="ED104" i="39"/>
  <c r="ED111" i="39"/>
  <c r="EU88" i="39"/>
  <c r="EJ110" i="39"/>
  <c r="ES107" i="39"/>
  <c r="EQ107" i="39"/>
  <c r="EX103" i="39"/>
  <c r="EK109" i="39"/>
  <c r="EI99" i="39"/>
  <c r="ED115" i="39"/>
  <c r="EC110" i="39"/>
  <c r="EW116" i="39"/>
  <c r="EB104" i="39"/>
  <c r="EP114" i="39"/>
  <c r="EX101" i="39"/>
  <c r="EU94" i="39"/>
  <c r="EI115" i="39"/>
  <c r="EP110" i="39"/>
  <c r="EH106" i="39"/>
  <c r="EL104" i="39"/>
  <c r="ED89" i="39"/>
  <c r="ER99" i="39"/>
  <c r="ET85" i="39"/>
  <c r="EZ106" i="39"/>
  <c r="EG109" i="39"/>
  <c r="EU105" i="39"/>
  <c r="EV101" i="39"/>
  <c r="EE93" i="39"/>
  <c r="EI106" i="39"/>
  <c r="EC114" i="39"/>
  <c r="EE111" i="39"/>
  <c r="EC97" i="39"/>
  <c r="EQ90" i="39"/>
  <c r="EI96" i="39"/>
  <c r="EB86" i="39"/>
  <c r="EE97" i="39"/>
  <c r="EX91" i="39"/>
  <c r="EV89" i="39"/>
  <c r="EB85" i="39"/>
  <c r="EC98" i="39"/>
  <c r="ED93" i="39"/>
  <c r="ES86" i="39"/>
  <c r="ED99" i="39"/>
  <c r="EO91" i="39"/>
  <c r="EF92" i="39"/>
  <c r="ER85" i="39"/>
  <c r="ET98" i="39"/>
  <c r="EW93" i="39"/>
  <c r="EU96" i="39"/>
  <c r="ES91" i="39"/>
  <c r="EJ94" i="39"/>
  <c r="EL95" i="39"/>
  <c r="EF96" i="39"/>
  <c r="ES96" i="39"/>
  <c r="EH91" i="39"/>
  <c r="EV109" i="39"/>
  <c r="EI105" i="39"/>
  <c r="EZ101" i="39"/>
  <c r="EF100" i="39"/>
  <c r="EZ98" i="39"/>
  <c r="EQ116" i="39"/>
  <c r="ES105" i="39"/>
  <c r="EJ100" i="39"/>
  <c r="EZ94" i="39"/>
  <c r="EQ113" i="39"/>
  <c r="EL116" i="39"/>
  <c r="EH111" i="39"/>
  <c r="EJ102" i="39"/>
  <c r="EK85" i="39"/>
  <c r="EM106" i="39"/>
  <c r="EZ109" i="39"/>
  <c r="EF107" i="39"/>
  <c r="EP103" i="39"/>
  <c r="ER102" i="39"/>
  <c r="EZ111" i="39"/>
  <c r="EJ114" i="39"/>
  <c r="EV113" i="39"/>
  <c r="EO108" i="39"/>
  <c r="EW111" i="39"/>
  <c r="EM102" i="39"/>
  <c r="EU99" i="39"/>
  <c r="EF85" i="39"/>
  <c r="ET113" i="39"/>
  <c r="EH109" i="39"/>
  <c r="EY103" i="39"/>
  <c r="EE98" i="39"/>
  <c r="EE92" i="39"/>
  <c r="EK110" i="39"/>
  <c r="EV112" i="39"/>
  <c r="EL108" i="39"/>
  <c r="ER104" i="39"/>
  <c r="EO102" i="39"/>
  <c r="EX92" i="39"/>
  <c r="EX108" i="39"/>
  <c r="EM112" i="39"/>
  <c r="ED114" i="39"/>
  <c r="EW104" i="39"/>
  <c r="EK115" i="39"/>
  <c r="EE99" i="39"/>
  <c r="EE91" i="39"/>
  <c r="ED108" i="39"/>
  <c r="EL110" i="39"/>
  <c r="ES108" i="39"/>
  <c r="EY111" i="39"/>
  <c r="EI109" i="39"/>
  <c r="EJ87" i="39"/>
  <c r="EJ115" i="39"/>
  <c r="EO110" i="39"/>
  <c r="ET109" i="39"/>
  <c r="EC104" i="39"/>
  <c r="EB112" i="39"/>
  <c r="EG91" i="39"/>
  <c r="EW110" i="39"/>
  <c r="EJ116" i="39"/>
  <c r="EK103" i="39"/>
  <c r="EV97" i="39"/>
  <c r="ET91" i="39"/>
  <c r="EP89" i="39"/>
  <c r="EW88" i="39"/>
  <c r="EK97" i="39"/>
  <c r="ER90" i="39"/>
  <c r="EY87" i="39"/>
  <c r="EC101" i="39"/>
  <c r="ES95" i="39"/>
  <c r="EZ96" i="39"/>
  <c r="EU87" i="39"/>
  <c r="EW100" i="39"/>
  <c r="EE90" i="39"/>
  <c r="EU89" i="39"/>
  <c r="EX97" i="39"/>
  <c r="EO92" i="39"/>
  <c r="ES94" i="39"/>
  <c r="EL105" i="39"/>
  <c r="EQ96" i="39"/>
  <c r="EF97" i="39"/>
  <c r="ES93" i="39"/>
  <c r="EZ113" i="39"/>
  <c r="EB109" i="39"/>
  <c r="EM105" i="39"/>
  <c r="EX100" i="39"/>
  <c r="EM99" i="39"/>
  <c r="EV93" i="39"/>
  <c r="ET106" i="39"/>
  <c r="EM101" i="39"/>
  <c r="EK95" i="39"/>
  <c r="EE116" i="39"/>
  <c r="EG98" i="39"/>
  <c r="EU100" i="39"/>
  <c r="ED96" i="39"/>
  <c r="EV106" i="39"/>
  <c r="EP109" i="39"/>
  <c r="EC107" i="39"/>
  <c r="EO111" i="39"/>
  <c r="EV116" i="39"/>
  <c r="EY92" i="39"/>
  <c r="EJ113" i="39"/>
  <c r="EU113" i="39"/>
  <c r="EO107" i="39"/>
  <c r="EU101" i="39"/>
  <c r="EB111" i="39"/>
  <c r="EL92" i="39"/>
  <c r="EK86" i="39"/>
  <c r="EM110" i="39"/>
  <c r="EF116" i="39"/>
  <c r="EH104" i="39"/>
  <c r="EG100" i="39"/>
  <c r="ET86" i="39"/>
  <c r="EE113" i="39"/>
  <c r="EO109" i="39"/>
  <c r="EQ110" i="39"/>
  <c r="EG101" i="39"/>
  <c r="ER111" i="39"/>
  <c r="ED88" i="39"/>
  <c r="EP113" i="39"/>
  <c r="EO106" i="39"/>
  <c r="EG106" i="39"/>
  <c r="EL103" i="39"/>
  <c r="EC116" i="39"/>
  <c r="EX102" i="39"/>
  <c r="EG85" i="39"/>
  <c r="EF113" i="39"/>
  <c r="EU116" i="39"/>
  <c r="EH108" i="39"/>
  <c r="EH103" i="39"/>
  <c r="EI107" i="39"/>
  <c r="EB95" i="39"/>
  <c r="EM115" i="39"/>
  <c r="EY110" i="39"/>
  <c r="EB116" i="39"/>
  <c r="EX104" i="39"/>
  <c r="EY108" i="39"/>
  <c r="EW92" i="39"/>
  <c r="EU114" i="39"/>
  <c r="EG113" i="39"/>
  <c r="EF111" i="39"/>
  <c r="EC99" i="39"/>
  <c r="EM91" i="39"/>
  <c r="EO89" i="39"/>
  <c r="EF88" i="39"/>
  <c r="EG97" i="39"/>
  <c r="EG90" i="39"/>
  <c r="EP86" i="39"/>
  <c r="EP101" i="39"/>
  <c r="EV91" i="39"/>
  <c r="EI92" i="39"/>
  <c r="ED87" i="39"/>
  <c r="EZ100" i="39"/>
  <c r="EK90" i="39"/>
  <c r="EI87" i="39"/>
  <c r="EL97" i="39"/>
  <c r="EQ95" i="39"/>
  <c r="EZ92" i="39"/>
  <c r="EW85" i="39"/>
  <c r="EO88" i="39"/>
  <c r="ES89" i="39"/>
  <c r="EW89" i="39"/>
  <c r="EQ93" i="39"/>
  <c r="EO105" i="39"/>
  <c r="EB96" i="39"/>
  <c r="EZ116" i="39"/>
  <c r="EG94" i="39"/>
  <c r="EB113" i="39"/>
  <c r="EF106" i="39"/>
  <c r="EH101" i="39"/>
  <c r="EF95" i="39"/>
  <c r="EX94" i="39"/>
  <c r="EG104" i="39"/>
  <c r="EQ97" i="39"/>
  <c r="EV111" i="39"/>
  <c r="EX116" i="39"/>
  <c r="EC109" i="39"/>
  <c r="EU90" i="39"/>
  <c r="EL86" i="39"/>
  <c r="EI114" i="39"/>
  <c r="EL114" i="39"/>
  <c r="ET111" i="39"/>
  <c r="EJ101" i="39"/>
  <c r="ER116" i="39"/>
  <c r="EX87" i="39"/>
  <c r="ES106" i="39"/>
  <c r="EB110" i="39"/>
  <c r="ET107" i="39"/>
  <c r="EJ112" i="39"/>
  <c r="EH102" i="39"/>
  <c r="EB89" i="39"/>
  <c r="EL115" i="39"/>
  <c r="EI113" i="39"/>
  <c r="EC108" i="39"/>
  <c r="EM114" i="39"/>
  <c r="EG103" i="39"/>
  <c r="EU98" i="39"/>
  <c r="EK106" i="39"/>
  <c r="EP108" i="39"/>
  <c r="EP104" i="39"/>
  <c r="EK112" i="39"/>
  <c r="EM116" i="39"/>
  <c r="ES92" i="39"/>
  <c r="EU106" i="39"/>
  <c r="EH112" i="39"/>
  <c r="EV108" i="39"/>
  <c r="ED103" i="39"/>
  <c r="EL101" i="39"/>
  <c r="EV102" i="39"/>
  <c r="EH95" i="39"/>
  <c r="EX107" i="39"/>
  <c r="ET116" i="39"/>
  <c r="EP107" i="39"/>
  <c r="ED112" i="39"/>
  <c r="EO101" i="39"/>
  <c r="EL94" i="39"/>
  <c r="EZ107" i="39"/>
  <c r="EI116" i="39"/>
  <c r="ER108" i="39"/>
  <c r="EC103" i="39"/>
  <c r="EY100" i="39"/>
  <c r="EP96" i="39"/>
  <c r="EG107" i="39"/>
  <c r="ES114" i="39"/>
  <c r="EJ108" i="39"/>
  <c r="EE104" i="39"/>
  <c r="EM97" i="39"/>
  <c r="EJ90" i="39"/>
  <c r="EM89" i="39"/>
  <c r="EJ85" i="39"/>
  <c r="ED100" i="39"/>
  <c r="EX96" i="39"/>
  <c r="EH86" i="39"/>
  <c r="ET97" i="39"/>
  <c r="EZ90" i="39"/>
  <c r="EY89" i="39"/>
  <c r="EK101" i="39"/>
  <c r="ED95" i="39"/>
  <c r="EL93" i="39"/>
  <c r="EM88" i="39"/>
  <c r="EF105" i="39"/>
  <c r="EX109" i="39"/>
  <c r="EG105" i="39"/>
  <c r="EB103" i="39"/>
  <c r="ET95" i="39"/>
  <c r="ER109" i="39"/>
  <c r="EW103" i="39"/>
  <c r="EM111" i="39"/>
  <c r="EK99" i="39"/>
  <c r="EE96" i="39"/>
  <c r="ER91" i="39"/>
  <c r="EV88" i="39"/>
  <c r="EH97" i="39"/>
  <c r="EZ91" i="39"/>
  <c r="ER89" i="39"/>
  <c r="ED85" i="39"/>
  <c r="EB98" i="39"/>
  <c r="EB93" i="39"/>
  <c r="EG86" i="39"/>
  <c r="EI97" i="39"/>
  <c r="EZ93" i="39"/>
  <c r="EO86" i="39"/>
  <c r="ER15" i="39"/>
  <c r="EM16" i="39"/>
  <c r="EB15" i="39"/>
  <c r="EJ15" i="39"/>
  <c r="EX15" i="39"/>
  <c r="EC16" i="39"/>
  <c r="EE76" i="39"/>
  <c r="EJ37" i="39"/>
  <c r="ET83" i="39"/>
  <c r="ED57" i="39"/>
  <c r="EP26" i="39"/>
  <c r="EQ82" i="39"/>
  <c r="EK64" i="39"/>
  <c r="EF34" i="39"/>
  <c r="ED66" i="39"/>
  <c r="EH37" i="39"/>
  <c r="EW14" i="39"/>
  <c r="EW65" i="39"/>
  <c r="EP46" i="39"/>
  <c r="EW13" i="39"/>
  <c r="EP64" i="39"/>
  <c r="EV34" i="39"/>
  <c r="EJ66" i="39"/>
  <c r="EB47" i="39"/>
  <c r="EB14" i="39"/>
  <c r="EH75" i="39"/>
  <c r="EI46" i="39"/>
  <c r="EB26" i="39"/>
  <c r="EI82" i="39"/>
  <c r="ET55" i="39"/>
  <c r="EW66" i="39"/>
  <c r="EJ47" i="39"/>
  <c r="EL14" i="39"/>
  <c r="ES75" i="39"/>
  <c r="EJ26" i="39"/>
  <c r="EV55" i="39"/>
  <c r="EH34" i="39"/>
  <c r="ES47" i="39"/>
  <c r="ES14" i="39"/>
  <c r="EP65" i="39"/>
  <c r="ER36" i="39"/>
  <c r="EQ13" i="39"/>
  <c r="EP74" i="39"/>
  <c r="EV45" i="39"/>
  <c r="EL76" i="39"/>
  <c r="EG58" i="39"/>
  <c r="EQ27" i="39"/>
  <c r="EV65" i="39"/>
  <c r="EB46" i="39"/>
  <c r="EM13" i="39"/>
  <c r="EX74" i="39"/>
  <c r="EJ55" i="39"/>
  <c r="EW76" i="39"/>
  <c r="EP58" i="39"/>
  <c r="ET27" i="39"/>
  <c r="EI75" i="39"/>
  <c r="EX57" i="39"/>
  <c r="EI36" i="39"/>
  <c r="ET87" i="39"/>
  <c r="ED106" i="39"/>
  <c r="EO100" i="39"/>
  <c r="EJ104" i="39"/>
  <c r="EE115" i="39"/>
  <c r="EK105" i="39"/>
  <c r="EW102" i="39"/>
  <c r="EF87" i="39"/>
  <c r="ET114" i="39"/>
  <c r="EX90" i="39"/>
  <c r="EH88" i="39"/>
  <c r="EW91" i="39"/>
  <c r="EE86" i="39"/>
  <c r="EY99" i="39"/>
  <c r="EF90" i="39"/>
  <c r="EX89" i="39"/>
  <c r="ES103" i="39"/>
  <c r="ER98" i="39"/>
  <c r="EU92" i="39"/>
  <c r="EV85" i="39"/>
  <c r="EL99" i="39"/>
  <c r="EM93" i="39"/>
  <c r="EZ86" i="39"/>
  <c r="EP15" i="39"/>
  <c r="EZ15" i="39"/>
  <c r="ED15" i="39"/>
  <c r="ES15" i="39"/>
  <c r="EE16" i="39"/>
  <c r="ET15" i="39"/>
  <c r="EZ58" i="39"/>
  <c r="EL37" i="39"/>
  <c r="EQ83" i="39"/>
  <c r="EF57" i="39"/>
  <c r="ER26" i="39"/>
  <c r="EJ74" i="39"/>
  <c r="EG55" i="39"/>
  <c r="EB25" i="39"/>
  <c r="EF66" i="39"/>
  <c r="ET37" i="39"/>
  <c r="EB83" i="39"/>
  <c r="EY65" i="39"/>
  <c r="ED36" i="39"/>
  <c r="EL82" i="39"/>
  <c r="ER64" i="39"/>
  <c r="EY34" i="39"/>
  <c r="EL66" i="39"/>
  <c r="ED47" i="39"/>
  <c r="ED14" i="39"/>
  <c r="EJ75" i="39"/>
  <c r="EK46" i="39"/>
  <c r="ET26" i="39"/>
  <c r="EY82" i="39"/>
  <c r="EC45" i="39"/>
  <c r="EY66" i="39"/>
  <c r="EL47" i="39"/>
  <c r="EX14" i="39"/>
  <c r="EU75" i="39"/>
  <c r="EX13" i="39"/>
  <c r="EZ55" i="39"/>
  <c r="EH76" i="39"/>
  <c r="EU47" i="39"/>
  <c r="EU14" i="39"/>
  <c r="ER65" i="39"/>
  <c r="EO26" i="39"/>
  <c r="ET82" i="39"/>
  <c r="ED64" i="39"/>
  <c r="EZ45" i="39"/>
  <c r="EO76" i="39"/>
  <c r="EW47" i="39"/>
  <c r="EK27" i="39"/>
  <c r="EX65" i="39"/>
  <c r="ED46" i="39"/>
  <c r="EY13" i="39"/>
  <c r="EL64" i="39"/>
  <c r="EH45" i="39"/>
  <c r="EK66" i="39"/>
  <c r="EC47" i="39"/>
  <c r="EC14" i="39"/>
  <c r="EK75" i="39"/>
  <c r="EQ46" i="39"/>
  <c r="ED26" i="39"/>
  <c r="EP88" i="39"/>
  <c r="EQ105" i="39"/>
  <c r="EG112" i="39"/>
  <c r="EJ93" i="39"/>
  <c r="EK113" i="39"/>
  <c r="EI112" i="39"/>
  <c r="ES109" i="39"/>
  <c r="EG115" i="39"/>
  <c r="ES110" i="39"/>
  <c r="EZ88" i="39"/>
  <c r="EU85" i="39"/>
  <c r="EY90" i="39"/>
  <c r="EU86" i="39"/>
  <c r="EZ99" i="39"/>
  <c r="EV90" i="39"/>
  <c r="EZ87" i="39"/>
  <c r="EK102" i="39"/>
  <c r="EZ95" i="39"/>
  <c r="EK92" i="39"/>
  <c r="EY85" i="39"/>
  <c r="ET100" i="39"/>
  <c r="EH92" i="39"/>
  <c r="ET88" i="39"/>
  <c r="EF15" i="39"/>
  <c r="EL15" i="39"/>
  <c r="EE15" i="39"/>
  <c r="EW16" i="39"/>
  <c r="EQ16" i="39"/>
  <c r="EP47" i="39"/>
  <c r="EG27" i="39"/>
  <c r="EZ75" i="39"/>
  <c r="EH57" i="39"/>
  <c r="EU26" i="39"/>
  <c r="EL74" i="39"/>
  <c r="EC55" i="39"/>
  <c r="EH25" i="39"/>
  <c r="EH66" i="39"/>
  <c r="EV37" i="39"/>
  <c r="EX83" i="39"/>
  <c r="EJ57" i="39"/>
  <c r="EQ36" i="39"/>
  <c r="EG82" i="39"/>
  <c r="ET64" i="39"/>
  <c r="ER34" i="39"/>
  <c r="EO66" i="39"/>
  <c r="EF37" i="39"/>
  <c r="EG14" i="39"/>
  <c r="EL75" i="39"/>
  <c r="EM46" i="39"/>
  <c r="ES13" i="39"/>
  <c r="EV64" i="39"/>
  <c r="EE45" i="39"/>
  <c r="EQ58" i="39"/>
  <c r="EP37" i="39"/>
  <c r="EQ14" i="39"/>
  <c r="EW75" i="39"/>
  <c r="EK36" i="39"/>
  <c r="EK82" i="39"/>
  <c r="EK45" i="39"/>
  <c r="EB76" i="39"/>
  <c r="EE37" i="39"/>
  <c r="EH14" i="39"/>
  <c r="EC57" i="39"/>
  <c r="EQ26" i="39"/>
  <c r="EX82" i="39"/>
  <c r="EF64" i="39"/>
  <c r="EP34" i="39"/>
  <c r="EC66" i="39"/>
  <c r="EY47" i="39"/>
  <c r="EY14" i="39"/>
  <c r="EZ65" i="39"/>
  <c r="EO46" i="39"/>
  <c r="EE82" i="39"/>
  <c r="EO64" i="39"/>
  <c r="EX34" i="39"/>
  <c r="EM66" i="39"/>
  <c r="EE47" i="39"/>
  <c r="EE14" i="39"/>
  <c r="EM75" i="39"/>
  <c r="EJ46" i="39"/>
  <c r="ET13" i="39"/>
  <c r="EU64" i="39"/>
  <c r="ED45" i="39"/>
  <c r="ET58" i="39"/>
  <c r="EX105" i="39"/>
  <c r="EH100" i="39"/>
  <c r="ER100" i="39"/>
  <c r="EI110" i="39"/>
  <c r="EW108" i="39"/>
  <c r="ED109" i="39"/>
  <c r="ED92" i="39"/>
  <c r="EV110" i="39"/>
  <c r="ER103" i="39"/>
  <c r="EZ102" i="39"/>
  <c r="ET101" i="39"/>
  <c r="EY93" i="39"/>
  <c r="EL85" i="39"/>
  <c r="EC100" i="39"/>
  <c r="EH90" i="39"/>
  <c r="EY88" i="39"/>
  <c r="EH99" i="39"/>
  <c r="EC91" i="39"/>
  <c r="EZ89" i="39"/>
  <c r="EQ104" i="39"/>
  <c r="EV98" i="39"/>
  <c r="ET92" i="39"/>
  <c r="EM85" i="39"/>
  <c r="EM15" i="39"/>
  <c r="EG15" i="39"/>
  <c r="EP16" i="39"/>
  <c r="EX16" i="39"/>
  <c r="EY15" i="39"/>
  <c r="EZ16" i="39"/>
  <c r="ER47" i="39"/>
  <c r="EB27" i="39"/>
  <c r="EL65" i="39"/>
  <c r="EG46" i="39"/>
  <c r="EB13" i="39"/>
  <c r="EO74" i="39"/>
  <c r="ES45" i="39"/>
  <c r="EP76" i="39"/>
  <c r="EB58" i="39"/>
  <c r="EE27" i="39"/>
  <c r="EW83" i="39"/>
  <c r="EL57" i="39"/>
  <c r="EV26" i="39"/>
  <c r="ES74" i="39"/>
  <c r="EE55" i="39"/>
  <c r="EJ34" i="39"/>
  <c r="EQ66" i="39"/>
  <c r="ER37" i="39"/>
  <c r="EP14" i="39"/>
  <c r="EO75" i="39"/>
  <c r="EU13" i="39"/>
  <c r="EX64" i="39"/>
  <c r="EP45" i="39"/>
  <c r="ES58" i="39"/>
  <c r="EZ37" i="39"/>
  <c r="ES83" i="39"/>
  <c r="EC65" i="39"/>
  <c r="EW36" i="39"/>
  <c r="EF82" i="39"/>
  <c r="EM45" i="39"/>
  <c r="ED76" i="39"/>
  <c r="EX37" i="39"/>
  <c r="EV83" i="39"/>
  <c r="EE57" i="39"/>
  <c r="ES26" i="39"/>
  <c r="EO82" i="39"/>
  <c r="EH64" i="39"/>
  <c r="EZ34" i="39"/>
  <c r="EE66" i="39"/>
  <c r="EM37" i="39"/>
  <c r="ER83" i="39"/>
  <c r="EI57" i="39"/>
  <c r="EE36" i="39"/>
  <c r="EW82" i="39"/>
  <c r="EQ64" i="39"/>
  <c r="ED34" i="39"/>
  <c r="EP66" i="39"/>
  <c r="ED37" i="39"/>
  <c r="EM14" i="39"/>
  <c r="EB97" i="39"/>
  <c r="ER94" i="39"/>
  <c r="EB88" i="39"/>
  <c r="EC112" i="39"/>
  <c r="EO103" i="39"/>
  <c r="EC88" i="39"/>
  <c r="EY113" i="39"/>
  <c r="ES113" i="39"/>
  <c r="EW99" i="39"/>
  <c r="ED91" i="39"/>
  <c r="EU97" i="39"/>
  <c r="EI89" i="39"/>
  <c r="EI85" i="39"/>
  <c r="EM98" i="39"/>
  <c r="EI93" i="39"/>
  <c r="EI86" i="39"/>
  <c r="EO97" i="39"/>
  <c r="ED90" i="39"/>
  <c r="EE87" i="39"/>
  <c r="ET102" i="39"/>
  <c r="EE95" i="39"/>
  <c r="EE89" i="39"/>
  <c r="ES85" i="39"/>
  <c r="EW15" i="39"/>
  <c r="EU15" i="39"/>
  <c r="ES16" i="39"/>
  <c r="EK16" i="39"/>
  <c r="EK15" i="39"/>
  <c r="EO16" i="39"/>
  <c r="ET47" i="39"/>
  <c r="ER14" i="39"/>
  <c r="EO65" i="39"/>
  <c r="EX36" i="39"/>
  <c r="ED13" i="39"/>
  <c r="EQ74" i="39"/>
  <c r="EU45" i="39"/>
  <c r="EI76" i="39"/>
  <c r="ED58" i="39"/>
  <c r="EP27" i="39"/>
  <c r="EB75" i="39"/>
  <c r="EO57" i="39"/>
  <c r="EX26" i="39"/>
  <c r="EU74" i="39"/>
  <c r="EP55" i="39"/>
  <c r="EX76" i="39"/>
  <c r="EH58" i="39"/>
  <c r="EM27" i="39"/>
  <c r="EJ83" i="39"/>
  <c r="ES57" i="39"/>
  <c r="EB36" i="39"/>
  <c r="EG13" i="39"/>
  <c r="EZ64" i="39"/>
  <c r="EI45" i="39"/>
  <c r="EU58" i="39"/>
  <c r="EB37" i="39"/>
  <c r="EO83" i="39"/>
  <c r="EE65" i="39"/>
  <c r="EH36" i="39"/>
  <c r="EC74" i="39"/>
  <c r="EX45" i="39"/>
  <c r="EF76" i="39"/>
  <c r="EI37" i="39"/>
  <c r="EH83" i="39"/>
  <c r="EG57" i="39"/>
  <c r="EC26" i="39"/>
  <c r="ER82" i="39"/>
  <c r="EJ64" i="39"/>
  <c r="ES34" i="39"/>
  <c r="EG66" i="39"/>
  <c r="ES37" i="39"/>
  <c r="EC75" i="39"/>
  <c r="EK57" i="39"/>
  <c r="EW26" i="39"/>
  <c r="EB82" i="39"/>
  <c r="ES64" i="39"/>
  <c r="EW34" i="39"/>
  <c r="ER66" i="39"/>
  <c r="EG37" i="39"/>
  <c r="EC83" i="39"/>
  <c r="EB105" i="39"/>
  <c r="EM113" i="39"/>
  <c r="EH110" i="39"/>
  <c r="EL107" i="39"/>
  <c r="ES111" i="39"/>
  <c r="EB108" i="39"/>
  <c r="EZ110" i="39"/>
  <c r="EP111" i="39"/>
  <c r="EI90" i="39"/>
  <c r="EQ92" i="39"/>
  <c r="EP99" i="39"/>
  <c r="EK89" i="39"/>
  <c r="EC102" i="39"/>
  <c r="EE100" i="39"/>
  <c r="EP91" i="39"/>
  <c r="EM86" i="39"/>
  <c r="ES97" i="39"/>
  <c r="EW90" i="39"/>
  <c r="EL87" i="39"/>
  <c r="EJ99" i="39"/>
  <c r="EK91" i="39"/>
  <c r="EH87" i="39"/>
  <c r="EQ85" i="39"/>
  <c r="EO15" i="39"/>
  <c r="EG16" i="39"/>
  <c r="EV16" i="39"/>
  <c r="ER16" i="39"/>
  <c r="EH16" i="39"/>
  <c r="EV47" i="39"/>
  <c r="ET14" i="39"/>
  <c r="EQ65" i="39"/>
  <c r="EV36" i="39"/>
  <c r="EF13" i="39"/>
  <c r="EE64" i="39"/>
  <c r="EW45" i="39"/>
  <c r="EK76" i="39"/>
  <c r="EF58" i="39"/>
  <c r="EI27" i="39"/>
  <c r="ED75" i="39"/>
  <c r="EQ57" i="39"/>
  <c r="EZ26" i="39"/>
  <c r="EW74" i="39"/>
  <c r="EI55" i="39"/>
  <c r="ER76" i="39"/>
  <c r="EJ58" i="39"/>
  <c r="EX27" i="39"/>
  <c r="EU83" i="39"/>
  <c r="EU57" i="39"/>
  <c r="EM36" i="39"/>
  <c r="EP13" i="39"/>
  <c r="EM55" i="39"/>
  <c r="EZ76" i="39"/>
  <c r="EW58" i="39"/>
  <c r="EV27" i="39"/>
  <c r="EM83" i="39"/>
  <c r="EG65" i="39"/>
  <c r="ET36" i="39"/>
  <c r="EE74" i="39"/>
  <c r="ER45" i="39"/>
  <c r="EY58" i="39"/>
  <c r="EK37" i="39"/>
  <c r="EY75" i="39"/>
  <c r="EZ46" i="39"/>
  <c r="EC13" i="39"/>
  <c r="EI74" i="39"/>
  <c r="EH55" i="39"/>
  <c r="EK34" i="39"/>
  <c r="EI66" i="39"/>
  <c r="EU37" i="39"/>
  <c r="EE75" i="39"/>
  <c r="EM57" i="39"/>
  <c r="EY26" i="39"/>
  <c r="ER74" i="39"/>
  <c r="ED55" i="39"/>
  <c r="EY76" i="39"/>
  <c r="EI58" i="39"/>
  <c r="ED83" i="39"/>
  <c r="ER57" i="39"/>
  <c r="EK116" i="39"/>
  <c r="EV96" i="39"/>
  <c r="EJ107" i="39"/>
  <c r="EQ91" i="39"/>
  <c r="EU108" i="39"/>
  <c r="EI108" i="39"/>
  <c r="EI103" i="39"/>
  <c r="EW86" i="39"/>
  <c r="EE85" i="39"/>
  <c r="EK98" i="39"/>
  <c r="EI95" i="39"/>
  <c r="EQ88" i="39"/>
  <c r="ED97" i="39"/>
  <c r="ER95" i="39"/>
  <c r="EL89" i="39"/>
  <c r="ED86" i="39"/>
  <c r="EK100" i="39"/>
  <c r="ER93" i="39"/>
  <c r="EV86" i="39"/>
  <c r="EY97" i="39"/>
  <c r="EP90" i="39"/>
  <c r="EI88" i="39"/>
  <c r="EF16" i="39"/>
  <c r="EI16" i="39"/>
  <c r="EH15" i="39"/>
  <c r="EC15" i="39"/>
  <c r="EL16" i="39"/>
  <c r="EC76" i="39"/>
  <c r="EY37" i="39"/>
  <c r="EO14" i="39"/>
  <c r="EB57" i="39"/>
  <c r="EM26" i="39"/>
  <c r="ED82" i="39"/>
  <c r="EI64" i="39"/>
  <c r="EL34" i="39"/>
  <c r="EB66" i="39"/>
  <c r="EZ47" i="39"/>
  <c r="EZ14" i="39"/>
  <c r="EU65" i="39"/>
  <c r="EE46" i="39"/>
  <c r="EL13" i="39"/>
  <c r="EM64" i="39"/>
  <c r="EG45" i="39"/>
  <c r="EV76" i="39"/>
  <c r="EO58" i="39"/>
  <c r="ES27" i="39"/>
  <c r="EY83" i="39"/>
  <c r="EY57" i="39"/>
  <c r="EJ36" i="39"/>
  <c r="EU82" i="39"/>
  <c r="ER55" i="39"/>
  <c r="EU66" i="39"/>
  <c r="EH47" i="39"/>
  <c r="EJ14" i="39"/>
  <c r="EQ75" i="39"/>
  <c r="EH26" i="39"/>
  <c r="EB64" i="39"/>
  <c r="EO34" i="39"/>
  <c r="EQ47" i="39"/>
  <c r="EC27" i="39"/>
  <c r="EM65" i="39"/>
  <c r="EU36" i="39"/>
  <c r="EH13" i="39"/>
  <c r="EM74" i="39"/>
  <c r="ET45" i="39"/>
  <c r="EJ76" i="39"/>
  <c r="EE58" i="39"/>
  <c r="EF27" i="39"/>
  <c r="ET65" i="39"/>
  <c r="EH46" i="39"/>
  <c r="EK13" i="39"/>
  <c r="EV74" i="39"/>
  <c r="EQ55" i="39"/>
  <c r="EU76" i="39"/>
  <c r="EM58" i="39"/>
  <c r="EU95" i="39"/>
  <c r="EH89" i="39"/>
  <c r="EP97" i="39"/>
  <c r="EJ16" i="39"/>
  <c r="EF36" i="39"/>
  <c r="EC46" i="39"/>
  <c r="EW57" i="39"/>
  <c r="EI65" i="39"/>
  <c r="EE13" i="39"/>
  <c r="EK26" i="39"/>
  <c r="EP75" i="39"/>
  <c r="EO36" i="39"/>
  <c r="EW64" i="39"/>
  <c r="EQ45" i="39"/>
  <c r="EG47" i="39"/>
  <c r="EW27" i="39"/>
  <c r="ER75" i="39"/>
  <c r="EZ57" i="39"/>
  <c r="EE26" i="39"/>
  <c r="ES82" i="39"/>
  <c r="EJ45" i="39"/>
  <c r="ED12" i="39"/>
  <c r="EU73" i="39"/>
  <c r="EY10" i="39"/>
  <c r="EE72" i="39"/>
  <c r="EO43" i="39"/>
  <c r="EB21" i="39"/>
  <c r="EX61" i="39"/>
  <c r="ER42" i="39"/>
  <c r="EZ25" i="39"/>
  <c r="EF62" i="39"/>
  <c r="EZ44" i="39"/>
  <c r="EF10" i="39"/>
  <c r="EQ72" i="39"/>
  <c r="EY43" i="39"/>
  <c r="ED79" i="39"/>
  <c r="EL61" i="39"/>
  <c r="EY30" i="39"/>
  <c r="EJ12" i="39"/>
  <c r="EH73" i="39"/>
  <c r="ET72" i="39"/>
  <c r="EH53" i="39"/>
  <c r="EO21" i="39"/>
  <c r="EU30" i="39"/>
  <c r="EH81" i="39"/>
  <c r="EU62" i="39"/>
  <c r="EJ33" i="39"/>
  <c r="EE80" i="39"/>
  <c r="EG43" i="39"/>
  <c r="EC21" i="39"/>
  <c r="EY61" i="39"/>
  <c r="EG30" i="39"/>
  <c r="EO12" i="39"/>
  <c r="EC54" i="39"/>
  <c r="EM33" i="39"/>
  <c r="EY80" i="39"/>
  <c r="EL53" i="39"/>
  <c r="EJ32" i="39"/>
  <c r="EC79" i="39"/>
  <c r="EU51" i="39"/>
  <c r="EE30" i="39"/>
  <c r="EV81" i="39"/>
  <c r="EL54" i="39"/>
  <c r="ER10" i="39"/>
  <c r="EI72" i="39"/>
  <c r="EZ43" i="39"/>
  <c r="EZ79" i="39"/>
  <c r="EQ42" i="39"/>
  <c r="EY25" i="39"/>
  <c r="EI73" i="39"/>
  <c r="EP54" i="39"/>
  <c r="EZ23" i="39"/>
  <c r="ES72" i="39"/>
  <c r="EG53" i="39"/>
  <c r="ED21" i="39"/>
  <c r="EF51" i="39"/>
  <c r="EL25" i="39"/>
  <c r="EO73" i="39"/>
  <c r="ED54" i="39"/>
  <c r="EU23" i="39"/>
  <c r="ER80" i="39"/>
  <c r="EZ53" i="39"/>
  <c r="EO79" i="39"/>
  <c r="EP102" i="39"/>
  <c r="EZ85" i="39"/>
  <c r="EL90" i="39"/>
  <c r="ED16" i="39"/>
  <c r="EO13" i="39"/>
  <c r="EJ13" i="39"/>
  <c r="EZ36" i="39"/>
  <c r="EF26" i="39"/>
  <c r="EK74" i="39"/>
  <c r="ET74" i="39"/>
  <c r="EB65" i="39"/>
  <c r="EY64" i="39"/>
  <c r="ET66" i="39"/>
  <c r="EI47" i="39"/>
  <c r="ET75" i="39"/>
  <c r="EY46" i="39"/>
  <c r="EG26" i="39"/>
  <c r="EB74" i="39"/>
  <c r="EL45" i="39"/>
  <c r="EG12" i="39"/>
  <c r="EW73" i="39"/>
  <c r="ES10" i="39"/>
  <c r="EG72" i="39"/>
  <c r="EQ43" i="39"/>
  <c r="ET21" i="39"/>
  <c r="EB61" i="39"/>
  <c r="ET42" i="39"/>
  <c r="EM12" i="39"/>
  <c r="EH62" i="39"/>
  <c r="EO33" i="39"/>
  <c r="EV10" i="39"/>
  <c r="EP32" i="39"/>
  <c r="EM70" i="39"/>
  <c r="EZ51" i="39"/>
  <c r="EH20" i="39"/>
  <c r="EW12" i="39"/>
  <c r="EO62" i="39"/>
  <c r="EB44" i="39"/>
  <c r="EO23" i="39"/>
  <c r="EV72" i="39"/>
  <c r="EC53" i="39"/>
  <c r="EY21" i="39"/>
  <c r="EB51" i="39"/>
  <c r="EW30" i="39"/>
  <c r="EC73" i="39"/>
  <c r="EH54" i="39"/>
  <c r="ED33" i="39"/>
  <c r="EQ80" i="39"/>
  <c r="EI43" i="39"/>
  <c r="EK21" i="39"/>
  <c r="EJ51" i="39"/>
  <c r="EY20" i="39"/>
  <c r="ED81" i="39"/>
  <c r="EW54" i="39"/>
  <c r="EU33" i="39"/>
  <c r="EJ80" i="39"/>
  <c r="EE53" i="39"/>
  <c r="EF32" i="39"/>
  <c r="EF70" i="39"/>
  <c r="EX51" i="39"/>
  <c r="EI34" i="39"/>
  <c r="EP81" i="39"/>
  <c r="ET10" i="39"/>
  <c r="EQ32" i="39"/>
  <c r="EO70" i="39"/>
  <c r="EK30" i="39"/>
  <c r="EQ25" i="39"/>
  <c r="ED73" i="39"/>
  <c r="EU54" i="39"/>
  <c r="ER23" i="39"/>
  <c r="EU72" i="39"/>
  <c r="EI53" i="39"/>
  <c r="EU21" i="39"/>
  <c r="EH51" i="39"/>
  <c r="EE25" i="39"/>
  <c r="EX73" i="39"/>
  <c r="EM23" i="39"/>
  <c r="EL80" i="39"/>
  <c r="EF43" i="39"/>
  <c r="EG70" i="39"/>
  <c r="EQ51" i="39"/>
  <c r="EO114" i="39"/>
  <c r="EP100" i="39"/>
  <c r="ER86" i="39"/>
  <c r="EQ15" i="39"/>
  <c r="EG64" i="39"/>
  <c r="EY74" i="39"/>
  <c r="EC82" i="39"/>
  <c r="EG74" i="39"/>
  <c r="EB55" i="39"/>
  <c r="EF55" i="39"/>
  <c r="ET57" i="39"/>
  <c r="EL55" i="39"/>
  <c r="EV66" i="39"/>
  <c r="EK47" i="39"/>
  <c r="EK14" i="39"/>
  <c r="EV75" i="39"/>
  <c r="EI26" i="39"/>
  <c r="ED74" i="39"/>
  <c r="EO45" i="39"/>
  <c r="ER12" i="39"/>
  <c r="EV62" i="39"/>
  <c r="EC10" i="39"/>
  <c r="EH72" i="39"/>
  <c r="ES43" i="39"/>
  <c r="EP79" i="39"/>
  <c r="ED61" i="39"/>
  <c r="EV42" i="39"/>
  <c r="EZ12" i="39"/>
  <c r="EB62" i="39"/>
  <c r="EY33" i="39"/>
  <c r="EW80" i="39"/>
  <c r="ER32" i="39"/>
  <c r="EX70" i="39"/>
  <c r="EV51" i="39"/>
  <c r="EC20" i="39"/>
  <c r="EH12" i="39"/>
  <c r="EQ62" i="39"/>
  <c r="ED44" i="39"/>
  <c r="EH23" i="39"/>
  <c r="EX72" i="39"/>
  <c r="EM53" i="39"/>
  <c r="ER21" i="39"/>
  <c r="ED51" i="39"/>
  <c r="EJ25" i="39"/>
  <c r="EM73" i="39"/>
  <c r="ET54" i="39"/>
  <c r="ET23" i="39"/>
  <c r="EB80" i="39"/>
  <c r="EK43" i="39"/>
  <c r="EB79" i="39"/>
  <c r="EL51" i="39"/>
  <c r="ED20" i="39"/>
  <c r="EM81" i="39"/>
  <c r="EO44" i="39"/>
  <c r="EJ23" i="39"/>
  <c r="EB72" i="39"/>
  <c r="EO53" i="39"/>
  <c r="EW32" i="39"/>
  <c r="EQ70" i="39"/>
  <c r="EM51" i="39"/>
  <c r="EV25" i="39"/>
  <c r="EZ81" i="39"/>
  <c r="EP33" i="39"/>
  <c r="EV80" i="39"/>
  <c r="ES32" i="39"/>
  <c r="EY70" i="39"/>
  <c r="EM30" i="39"/>
  <c r="EL12" i="39"/>
  <c r="EF73" i="39"/>
  <c r="EE10" i="39"/>
  <c r="EW72" i="39"/>
  <c r="EF53" i="39"/>
  <c r="EM79" i="39"/>
  <c r="EY42" i="39"/>
  <c r="ES12" i="39"/>
  <c r="EM62" i="39"/>
  <c r="EP44" i="39"/>
  <c r="EF23" i="39"/>
  <c r="EZ72" i="39"/>
  <c r="EH43" i="39"/>
  <c r="EC70" i="39"/>
  <c r="EG42" i="39"/>
  <c r="EX69" i="39"/>
  <c r="EO50" i="39"/>
  <c r="ED101" i="39"/>
  <c r="ER87" i="39"/>
  <c r="EW97" i="39"/>
  <c r="ET16" i="39"/>
  <c r="EM34" i="39"/>
  <c r="EK55" i="39"/>
  <c r="EX55" i="39"/>
  <c r="EG34" i="39"/>
  <c r="EQ76" i="39"/>
  <c r="ES76" i="39"/>
  <c r="EV57" i="39"/>
  <c r="ER13" i="39"/>
  <c r="EO55" i="39"/>
  <c r="EX66" i="39"/>
  <c r="EM47" i="39"/>
  <c r="EX75" i="39"/>
  <c r="EL26" i="39"/>
  <c r="EF74" i="39"/>
  <c r="EY45" i="39"/>
  <c r="EY81" i="39"/>
  <c r="EZ62" i="39"/>
  <c r="EF33" i="39"/>
  <c r="EO80" i="39"/>
  <c r="EU43" i="39"/>
  <c r="EE70" i="39"/>
  <c r="ER51" i="39"/>
  <c r="EB30" i="39"/>
  <c r="EI81" i="39"/>
  <c r="ED62" i="39"/>
  <c r="EC33" i="39"/>
  <c r="EK80" i="39"/>
  <c r="ET32" i="39"/>
  <c r="ER70" i="39"/>
  <c r="EX42" i="39"/>
  <c r="EQ34" i="39"/>
  <c r="EJ81" i="39"/>
  <c r="EJ62" i="39"/>
  <c r="EW33" i="39"/>
  <c r="EP10" i="39"/>
  <c r="EY72" i="39"/>
  <c r="EC43" i="39"/>
  <c r="EQ79" i="39"/>
  <c r="EG51" i="39"/>
  <c r="EX25" i="39"/>
  <c r="EQ73" i="39"/>
  <c r="EO54" i="39"/>
  <c r="EY23" i="39"/>
  <c r="EM43" i="39"/>
  <c r="EY79" i="39"/>
  <c r="EP51" i="39"/>
  <c r="ES25" i="39"/>
  <c r="EG81" i="39"/>
  <c r="EY44" i="39"/>
  <c r="EE23" i="39"/>
  <c r="ED72" i="39"/>
  <c r="EP43" i="39"/>
  <c r="EG21" i="39"/>
  <c r="EJ70" i="39"/>
  <c r="EH42" i="39"/>
  <c r="EO25" i="39"/>
  <c r="ET73" i="39"/>
  <c r="EE33" i="39"/>
  <c r="EP80" i="39"/>
  <c r="EE32" i="39"/>
  <c r="ES70" i="39"/>
  <c r="EX30" i="39"/>
  <c r="EF12" i="39"/>
  <c r="ES73" i="39"/>
  <c r="EC44" i="39"/>
  <c r="EB10" i="39"/>
  <c r="ER72" i="39"/>
  <c r="EB43" i="39"/>
  <c r="EW70" i="39"/>
  <c r="EC42" i="39"/>
  <c r="EY12" i="39"/>
  <c r="EX62" i="39"/>
  <c r="EO10" i="39"/>
  <c r="EX85" i="39"/>
  <c r="EV99" i="39"/>
  <c r="EB91" i="39"/>
  <c r="EG76" i="39"/>
  <c r="EM76" i="39"/>
  <c r="ET76" i="39"/>
  <c r="ES66" i="39"/>
  <c r="EO47" i="39"/>
  <c r="EC58" i="39"/>
  <c r="EK58" i="39"/>
  <c r="EL46" i="39"/>
  <c r="EH82" i="39"/>
  <c r="EY55" i="39"/>
  <c r="EZ66" i="39"/>
  <c r="EO37" i="39"/>
  <c r="EK83" i="39"/>
  <c r="ED65" i="39"/>
  <c r="EP36" i="39"/>
  <c r="EZ13" i="39"/>
  <c r="EH74" i="39"/>
  <c r="EB34" i="39"/>
  <c r="EF81" i="39"/>
  <c r="EG54" i="39"/>
  <c r="EQ33" i="39"/>
  <c r="ES80" i="39"/>
  <c r="EG32" i="39"/>
  <c r="EP70" i="39"/>
  <c r="ET51" i="39"/>
  <c r="ED30" i="39"/>
  <c r="EO81" i="39"/>
  <c r="EQ54" i="39"/>
  <c r="EC23" i="39"/>
  <c r="EC80" i="39"/>
  <c r="EO32" i="39"/>
  <c r="ET70" i="39"/>
  <c r="EZ42" i="39"/>
  <c r="EU25" i="39"/>
  <c r="EW81" i="39"/>
  <c r="EL62" i="39"/>
  <c r="EB33" i="39"/>
  <c r="EQ10" i="39"/>
  <c r="EE43" i="39"/>
  <c r="EV70" i="39"/>
  <c r="EB42" i="39"/>
  <c r="ER25" i="39"/>
  <c r="EG73" i="39"/>
  <c r="ES23" i="39"/>
  <c r="EB32" i="39"/>
  <c r="EH70" i="39"/>
  <c r="EE51" i="39"/>
  <c r="EI25" i="39"/>
  <c r="EK73" i="39"/>
  <c r="EH10" i="39"/>
  <c r="EF72" i="39"/>
  <c r="ER43" i="39"/>
  <c r="EM21" i="39"/>
  <c r="EL70" i="39"/>
  <c r="ES42" i="39"/>
  <c r="EF25" i="39"/>
  <c r="EP73" i="39"/>
  <c r="ED23" i="39"/>
  <c r="ET80" i="39"/>
  <c r="EP21" i="39"/>
  <c r="EU70" i="39"/>
  <c r="EQ30" i="39"/>
  <c r="EP12" i="39"/>
  <c r="EE62" i="39"/>
  <c r="EX33" i="39"/>
  <c r="EK10" i="39"/>
  <c r="ED43" i="39"/>
  <c r="EG61" i="39"/>
  <c r="EE42" i="39"/>
  <c r="EQ12" i="39"/>
  <c r="ER62" i="39"/>
  <c r="EI10" i="39"/>
  <c r="EF112" i="39"/>
  <c r="EH98" i="39"/>
  <c r="EM87" i="39"/>
  <c r="EW37" i="39"/>
  <c r="EX47" i="39"/>
  <c r="EL58" i="39"/>
  <c r="EF47" i="39"/>
  <c r="EH27" i="39"/>
  <c r="ED27" i="39"/>
  <c r="EO27" i="39"/>
  <c r="EM82" i="39"/>
  <c r="ES55" i="39"/>
  <c r="ER58" i="39"/>
  <c r="EQ37" i="39"/>
  <c r="EL83" i="39"/>
  <c r="EF65" i="39"/>
  <c r="EL36" i="39"/>
  <c r="EZ82" i="39"/>
  <c r="EC64" i="39"/>
  <c r="ET25" i="39"/>
  <c r="EQ81" i="39"/>
  <c r="ES54" i="39"/>
  <c r="EK33" i="39"/>
  <c r="EZ80" i="39"/>
  <c r="EX53" i="39"/>
  <c r="EI32" i="39"/>
  <c r="EI70" i="39"/>
  <c r="EW51" i="39"/>
  <c r="EF30" i="39"/>
  <c r="ER81" i="39"/>
  <c r="EB54" i="39"/>
  <c r="EK72" i="39"/>
  <c r="ES53" i="39"/>
  <c r="EF21" i="39"/>
  <c r="EV61" i="39"/>
  <c r="EJ30" i="39"/>
  <c r="EM25" i="39"/>
  <c r="ES81" i="39"/>
  <c r="EZ54" i="39"/>
  <c r="EL33" i="39"/>
  <c r="EM10" i="39"/>
  <c r="EX32" i="39"/>
  <c r="EZ70" i="39"/>
  <c r="ED42" i="39"/>
  <c r="EK12" i="39"/>
  <c r="EW62" i="39"/>
  <c r="EQ44" i="39"/>
  <c r="EX10" i="39"/>
  <c r="EQ53" i="39"/>
  <c r="ED32" i="39"/>
  <c r="EB70" i="39"/>
  <c r="EJ42" i="39"/>
  <c r="ED25" i="39"/>
  <c r="EV73" i="39"/>
  <c r="EJ10" i="39"/>
  <c r="ET43" i="39"/>
  <c r="EH21" i="39"/>
  <c r="EO61" i="39"/>
  <c r="EU42" i="39"/>
  <c r="EB12" i="39"/>
  <c r="EG62" i="39"/>
  <c r="EW23" i="39"/>
  <c r="EJ72" i="39"/>
  <c r="EU53" i="39"/>
  <c r="EZ21" i="39"/>
  <c r="EW61" i="39"/>
  <c r="EE34" i="39"/>
  <c r="EU81" i="39"/>
  <c r="EP62" i="39"/>
  <c r="EI33" i="39"/>
  <c r="EX80" i="39"/>
  <c r="EY32" i="39"/>
  <c r="ER61" i="39"/>
  <c r="ET30" i="39"/>
  <c r="EC81" i="39"/>
  <c r="ET62" i="39"/>
  <c r="EH33" i="39"/>
  <c r="EU10" i="39"/>
  <c r="EP53" i="39"/>
  <c r="EP116" i="39"/>
  <c r="EX86" i="39"/>
  <c r="EB16" i="39"/>
  <c r="ES65" i="39"/>
  <c r="EF75" i="39"/>
  <c r="EE83" i="39"/>
  <c r="EG83" i="39"/>
  <c r="EF46" i="39"/>
  <c r="EP57" i="39"/>
  <c r="EI83" i="39"/>
  <c r="EC36" i="39"/>
  <c r="EZ74" i="39"/>
  <c r="EF45" i="39"/>
  <c r="EX58" i="39"/>
  <c r="EU27" i="39"/>
  <c r="EZ83" i="39"/>
  <c r="EJ65" i="39"/>
  <c r="ES36" i="39"/>
  <c r="EP82" i="39"/>
  <c r="EW55" i="39"/>
  <c r="EP25" i="39"/>
  <c r="EZ73" i="39"/>
  <c r="EM44" i="39"/>
  <c r="EQ23" i="39"/>
  <c r="EC72" i="39"/>
  <c r="EK53" i="39"/>
  <c r="EM32" i="39"/>
  <c r="EM61" i="39"/>
  <c r="EP42" i="39"/>
  <c r="EC34" i="39"/>
  <c r="EB73" i="39"/>
  <c r="EG10" i="39"/>
  <c r="EP72" i="39"/>
  <c r="EW43" i="39"/>
  <c r="EE21" i="39"/>
  <c r="EJ61" i="39"/>
  <c r="EO30" i="39"/>
  <c r="EC12" i="39"/>
  <c r="EE73" i="39"/>
  <c r="EE54" i="39"/>
  <c r="EK23" i="39"/>
  <c r="EH80" i="39"/>
  <c r="EU32" i="39"/>
  <c r="ES61" i="39"/>
  <c r="ES30" i="39"/>
  <c r="EE81" i="39"/>
  <c r="ES62" i="39"/>
  <c r="EL44" i="39"/>
  <c r="EW10" i="39"/>
  <c r="EV53" i="39"/>
  <c r="EW21" i="39"/>
  <c r="EF61" i="39"/>
  <c r="EO42" i="39"/>
  <c r="EE12" i="39"/>
  <c r="ER54" i="39"/>
  <c r="ES33" i="39"/>
  <c r="EG80" i="39"/>
  <c r="EY53" i="39"/>
  <c r="EH32" i="39"/>
  <c r="EL79" i="39"/>
  <c r="ES51" i="39"/>
  <c r="EC30" i="39"/>
  <c r="EL81" i="39"/>
  <c r="EF54" i="39"/>
  <c r="EG23" i="39"/>
  <c r="EO72" i="39"/>
  <c r="EX43" i="39"/>
  <c r="EJ21" i="39"/>
  <c r="EK61" i="39"/>
  <c r="EC25" i="39"/>
  <c r="EB81" i="39"/>
  <c r="EK62" i="39"/>
  <c r="EL23" i="39"/>
  <c r="ED80" i="39"/>
  <c r="EX21" i="39"/>
  <c r="EC51" i="39"/>
  <c r="EK25" i="39"/>
  <c r="EL73" i="39"/>
  <c r="EI54" i="39"/>
  <c r="ER33" i="39"/>
  <c r="EF80" i="39"/>
  <c r="ER53" i="39"/>
  <c r="EK107" i="39"/>
  <c r="EG75" i="39"/>
  <c r="EH65" i="39"/>
  <c r="EU80" i="39"/>
  <c r="EB23" i="39"/>
  <c r="EJ54" i="39"/>
  <c r="EY62" i="39"/>
  <c r="EY73" i="39"/>
  <c r="EX12" i="39"/>
  <c r="EX81" i="39"/>
  <c r="ER73" i="39"/>
  <c r="EC32" i="39"/>
  <c r="EO51" i="39"/>
  <c r="EZ69" i="39"/>
  <c r="ET29" i="39"/>
  <c r="EB77" i="39"/>
  <c r="EW59" i="39"/>
  <c r="EE28" i="39"/>
  <c r="EB20" i="39"/>
  <c r="EK50" i="39"/>
  <c r="EI29" i="39"/>
  <c r="EY59" i="39"/>
  <c r="EL38" i="39"/>
  <c r="EZ20" i="39"/>
  <c r="EH69" i="39"/>
  <c r="EK41" i="39"/>
  <c r="EZ19" i="39"/>
  <c r="EB68" i="39"/>
  <c r="EQ38" i="39"/>
  <c r="EV17" i="39"/>
  <c r="EQ69" i="39"/>
  <c r="ET41" i="39"/>
  <c r="EM19" i="39"/>
  <c r="EW68" i="39"/>
  <c r="EW38" i="39"/>
  <c r="EM20" i="39"/>
  <c r="EU60" i="39"/>
  <c r="EY29" i="39"/>
  <c r="EY68" i="39"/>
  <c r="EO49" i="39"/>
  <c r="EY17" i="39"/>
  <c r="EJ50" i="39"/>
  <c r="EB29" i="39"/>
  <c r="EG68" i="39"/>
  <c r="EG38" i="39"/>
  <c r="EX17" i="39"/>
  <c r="EI69" i="39"/>
  <c r="ER50" i="39"/>
  <c r="EJ29" i="39"/>
  <c r="EP68" i="39"/>
  <c r="ET38" i="39"/>
  <c r="EL20" i="39"/>
  <c r="EG60" i="39"/>
  <c r="EK29" i="39"/>
  <c r="EI68" i="39"/>
  <c r="EG49" i="39"/>
  <c r="EI17" i="39"/>
  <c r="EB52" i="39"/>
  <c r="EO67" i="39"/>
  <c r="EC71" i="39"/>
  <c r="EX18" i="39"/>
  <c r="EI22" i="39"/>
  <c r="ER31" i="39"/>
  <c r="EK56" i="39"/>
  <c r="EM71" i="39"/>
  <c r="EZ35" i="39"/>
  <c r="EV52" i="39"/>
  <c r="EO31" i="39"/>
  <c r="EV71" i="39"/>
  <c r="EY18" i="39"/>
  <c r="EO39" i="39"/>
  <c r="ED31" i="39"/>
  <c r="EZ63" i="39"/>
  <c r="EW35" i="39"/>
  <c r="EC52" i="39"/>
  <c r="EM67" i="39"/>
  <c r="EX63" i="39"/>
  <c r="ED11" i="39"/>
  <c r="EB22" i="39"/>
  <c r="EQ31" i="39"/>
  <c r="EJ56" i="39"/>
  <c r="EL71" i="39"/>
  <c r="EP35" i="39"/>
  <c r="EU52" i="39"/>
  <c r="EY31" i="39"/>
  <c r="EC92" i="39"/>
  <c r="EF83" i="39"/>
  <c r="EY36" i="39"/>
  <c r="EJ53" i="39"/>
  <c r="EM72" i="39"/>
  <c r="ET33" i="39"/>
  <c r="EG33" i="39"/>
  <c r="EC62" i="39"/>
  <c r="EI62" i="39"/>
  <c r="EY54" i="39"/>
  <c r="EQ21" i="39"/>
  <c r="EI42" i="39"/>
  <c r="EP60" i="39"/>
  <c r="EV29" i="39"/>
  <c r="ED77" i="39"/>
  <c r="EE49" i="39"/>
  <c r="EP28" i="39"/>
  <c r="EM50" i="39"/>
  <c r="ER19" i="39"/>
  <c r="EM49" i="39"/>
  <c r="EK28" i="39"/>
  <c r="EG20" i="39"/>
  <c r="EJ69" i="39"/>
  <c r="EM41" i="39"/>
  <c r="EE19" i="39"/>
  <c r="ED68" i="39"/>
  <c r="ES38" i="39"/>
  <c r="EK20" i="39"/>
  <c r="ES69" i="39"/>
  <c r="EV41" i="39"/>
  <c r="EQ19" i="39"/>
  <c r="EG59" i="39"/>
  <c r="EY38" i="39"/>
  <c r="EZ78" i="39"/>
  <c r="EB50" i="39"/>
  <c r="EJ19" i="39"/>
  <c r="ES68" i="39"/>
  <c r="EQ49" i="39"/>
  <c r="EK17" i="39"/>
  <c r="EL50" i="39"/>
  <c r="ES19" i="39"/>
  <c r="EX59" i="39"/>
  <c r="EI38" i="39"/>
  <c r="ED17" i="39"/>
  <c r="EK69" i="39"/>
  <c r="EJ41" i="39"/>
  <c r="ET19" i="39"/>
  <c r="EB59" i="39"/>
  <c r="ES28" i="39"/>
  <c r="EI60" i="39"/>
  <c r="EM29" i="39"/>
  <c r="EK68" i="39"/>
  <c r="EC49" i="39"/>
  <c r="EL18" i="39"/>
  <c r="EE52" i="39"/>
  <c r="EQ67" i="39"/>
  <c r="EE71" i="39"/>
  <c r="EB18" i="39"/>
  <c r="EH52" i="39"/>
  <c r="ET31" i="39"/>
  <c r="EM56" i="39"/>
  <c r="EP71" i="39"/>
  <c r="ER35" i="39"/>
  <c r="EF52" i="39"/>
  <c r="ET56" i="39"/>
  <c r="EX71" i="39"/>
  <c r="EM35" i="39"/>
  <c r="EQ39" i="39"/>
  <c r="EP31" i="39"/>
  <c r="EO11" i="39"/>
  <c r="EO35" i="39"/>
  <c r="EO52" i="39"/>
  <c r="EP67" i="39"/>
  <c r="EB63" i="39"/>
  <c r="ET18" i="39"/>
  <c r="EI52" i="39"/>
  <c r="ES31" i="39"/>
  <c r="EL56" i="39"/>
  <c r="EO71" i="39"/>
  <c r="EC35" i="39"/>
  <c r="EY16" i="39"/>
  <c r="EG36" i="39"/>
  <c r="EV82" i="39"/>
  <c r="EK32" i="39"/>
  <c r="ET53" i="39"/>
  <c r="ED10" i="39"/>
  <c r="EZ10" i="39"/>
  <c r="EM80" i="39"/>
  <c r="EP23" i="39"/>
  <c r="EV33" i="39"/>
  <c r="EZ33" i="39"/>
  <c r="EK42" i="39"/>
  <c r="ER60" i="39"/>
  <c r="EX29" i="39"/>
  <c r="ER68" i="39"/>
  <c r="EP49" i="39"/>
  <c r="EY28" i="39"/>
  <c r="EH50" i="39"/>
  <c r="EU19" i="39"/>
  <c r="EX49" i="39"/>
  <c r="EM28" i="39"/>
  <c r="EO20" i="39"/>
  <c r="EL69" i="39"/>
  <c r="EX41" i="39"/>
  <c r="EK19" i="39"/>
  <c r="EO68" i="39"/>
  <c r="EU38" i="39"/>
  <c r="EU20" i="39"/>
  <c r="EU69" i="39"/>
  <c r="EZ41" i="39"/>
  <c r="EX19" i="39"/>
  <c r="EI59" i="39"/>
  <c r="EI28" i="39"/>
  <c r="ED78" i="39"/>
  <c r="ED50" i="39"/>
  <c r="EY19" i="39"/>
  <c r="EU68" i="39"/>
  <c r="EJ49" i="39"/>
  <c r="ER17" i="39"/>
  <c r="EB78" i="39"/>
  <c r="EG50" i="39"/>
  <c r="EO19" i="39"/>
  <c r="EZ59" i="39"/>
  <c r="EK38" i="39"/>
  <c r="ES20" i="39"/>
  <c r="EM69" i="39"/>
  <c r="EL41" i="39"/>
  <c r="EG77" i="39"/>
  <c r="ED59" i="39"/>
  <c r="EU28" i="39"/>
  <c r="EY78" i="39"/>
  <c r="EK60" i="39"/>
  <c r="EP29" i="39"/>
  <c r="EM68" i="39"/>
  <c r="EV38" i="39"/>
  <c r="EI18" i="39"/>
  <c r="ED52" i="39"/>
  <c r="EI31" i="39"/>
  <c r="EC56" i="39"/>
  <c r="EG71" i="39"/>
  <c r="EL35" i="39"/>
  <c r="EJ52" i="39"/>
  <c r="EV31" i="39"/>
  <c r="EP56" i="39"/>
  <c r="EJ71" i="39"/>
  <c r="EV35" i="39"/>
  <c r="ED39" i="39"/>
  <c r="EV56" i="39"/>
  <c r="ES71" i="39"/>
  <c r="EB35" i="39"/>
  <c r="ES39" i="39"/>
  <c r="EC67" i="39"/>
  <c r="EU11" i="39"/>
  <c r="EG35" i="39"/>
  <c r="EG52" i="39"/>
  <c r="EH31" i="39"/>
  <c r="EB56" i="39"/>
  <c r="ED71" i="39"/>
  <c r="EW18" i="39"/>
  <c r="EK52" i="39"/>
  <c r="EU31" i="39"/>
  <c r="EO56" i="39"/>
  <c r="EQ71" i="39"/>
  <c r="EV22" i="39"/>
  <c r="EE39" i="39"/>
  <c r="ES56" i="39"/>
  <c r="EY71" i="39"/>
  <c r="EF14" i="39"/>
  <c r="EJ82" i="39"/>
  <c r="EU55" i="39"/>
  <c r="EK70" i="39"/>
  <c r="EL21" i="39"/>
  <c r="ED53" i="39"/>
  <c r="EL72" i="39"/>
  <c r="EI80" i="39"/>
  <c r="EL10" i="39"/>
  <c r="EE61" i="39"/>
  <c r="EM42" i="39"/>
  <c r="ET60" i="39"/>
  <c r="EI19" i="39"/>
  <c r="ET68" i="39"/>
  <c r="EI49" i="39"/>
  <c r="EM17" i="39"/>
  <c r="EC78" i="39"/>
  <c r="EW50" i="39"/>
  <c r="EV19" i="39"/>
  <c r="ER49" i="39"/>
  <c r="EX28" i="39"/>
  <c r="EM78" i="39"/>
  <c r="EB60" i="39"/>
  <c r="ER41" i="39"/>
  <c r="EF77" i="39"/>
  <c r="EC59" i="39"/>
  <c r="ET28" i="39"/>
  <c r="EF60" i="39"/>
  <c r="EL29" i="39"/>
  <c r="EO77" i="39"/>
  <c r="EK59" i="39"/>
  <c r="EP17" i="39"/>
  <c r="EW69" i="39"/>
  <c r="EF50" i="39"/>
  <c r="EH19" i="39"/>
  <c r="EP59" i="39"/>
  <c r="EC38" i="39"/>
  <c r="EP30" i="39"/>
  <c r="EL78" i="39"/>
  <c r="EI50" i="39"/>
  <c r="EF19" i="39"/>
  <c r="EL49" i="39"/>
  <c r="EJ28" i="39"/>
  <c r="EO78" i="39"/>
  <c r="EC60" i="39"/>
  <c r="EW41" i="39"/>
  <c r="ER77" i="39"/>
  <c r="EF59" i="39"/>
  <c r="EW28" i="39"/>
  <c r="EM60" i="39"/>
  <c r="ES29" i="39"/>
  <c r="EX68" i="39"/>
  <c r="EX38" i="39"/>
  <c r="ER18" i="39"/>
  <c r="EV39" i="39"/>
  <c r="EK31" i="39"/>
  <c r="EE56" i="39"/>
  <c r="EB71" i="39"/>
  <c r="EE35" i="39"/>
  <c r="EM52" i="39"/>
  <c r="EG31" i="39"/>
  <c r="ER56" i="39"/>
  <c r="ER11" i="39"/>
  <c r="EU22" i="39"/>
  <c r="EF39" i="39"/>
  <c r="EX56" i="39"/>
  <c r="EE11" i="39"/>
  <c r="EK35" i="39"/>
  <c r="EE67" i="39"/>
  <c r="EY11" i="39"/>
  <c r="EX35" i="39"/>
  <c r="EU39" i="39"/>
  <c r="EJ31" i="39"/>
  <c r="ED56" i="39"/>
  <c r="EF71" i="39"/>
  <c r="EZ18" i="39"/>
  <c r="EP52" i="39"/>
  <c r="EX31" i="39"/>
  <c r="EQ56" i="39"/>
  <c r="ER71" i="39"/>
  <c r="EJ27" i="39"/>
  <c r="EB45" i="39"/>
  <c r="EW25" i="39"/>
  <c r="EY51" i="39"/>
  <c r="EZ32" i="39"/>
  <c r="EV32" i="39"/>
  <c r="EV43" i="39"/>
  <c r="EW53" i="39"/>
  <c r="EP61" i="39"/>
  <c r="EZ30" i="39"/>
  <c r="EV60" i="39"/>
  <c r="EL19" i="39"/>
  <c r="EV68" i="39"/>
  <c r="EK49" i="39"/>
  <c r="EW17" i="39"/>
  <c r="EB69" i="39"/>
  <c r="EC41" i="39"/>
  <c r="EJ77" i="39"/>
  <c r="ET49" i="39"/>
  <c r="EJ17" i="39"/>
  <c r="EP78" i="39"/>
  <c r="ED60" i="39"/>
  <c r="ED29" i="39"/>
  <c r="EH77" i="39"/>
  <c r="EE59" i="39"/>
  <c r="EV28" i="39"/>
  <c r="EH60" i="39"/>
  <c r="EO29" i="39"/>
  <c r="EQ77" i="39"/>
  <c r="EM59" i="39"/>
  <c r="EC17" i="39"/>
  <c r="EY69" i="39"/>
  <c r="EF41" i="39"/>
  <c r="EW77" i="39"/>
  <c r="ER59" i="39"/>
  <c r="EB28" i="39"/>
  <c r="EQ20" i="39"/>
  <c r="EC69" i="39"/>
  <c r="EB41" i="39"/>
  <c r="EW19" i="39"/>
  <c r="EW49" i="39"/>
  <c r="EL28" i="39"/>
  <c r="EQ78" i="39"/>
  <c r="EE60" i="39"/>
  <c r="EY41" i="39"/>
  <c r="ET77" i="39"/>
  <c r="EU49" i="39"/>
  <c r="EH28" i="39"/>
  <c r="EP69" i="39"/>
  <c r="EX50" i="39"/>
  <c r="ED19" i="39"/>
  <c r="EH59" i="39"/>
  <c r="EZ38" i="39"/>
  <c r="ET35" i="39"/>
  <c r="EX39" i="39"/>
  <c r="EM31" i="39"/>
  <c r="EG56" i="39"/>
  <c r="ET11" i="39"/>
  <c r="EJ35" i="39"/>
  <c r="EX52" i="39"/>
  <c r="ES67" i="39"/>
  <c r="EU63" i="39"/>
  <c r="EM11" i="39"/>
  <c r="EZ22" i="39"/>
  <c r="EH39" i="39"/>
  <c r="EZ56" i="39"/>
  <c r="EK11" i="39"/>
  <c r="EK22" i="39"/>
  <c r="EG67" i="39"/>
  <c r="EK18" i="39"/>
  <c r="EE22" i="39"/>
  <c r="EW39" i="39"/>
  <c r="EL31" i="39"/>
  <c r="EF56" i="39"/>
  <c r="EH71" i="39"/>
  <c r="ES18" i="39"/>
  <c r="EC39" i="39"/>
  <c r="ER67" i="39"/>
  <c r="ET63" i="39"/>
  <c r="ER27" i="39"/>
  <c r="EV58" i="39"/>
  <c r="EK81" i="39"/>
  <c r="EI30" i="39"/>
  <c r="EL30" i="39"/>
  <c r="EQ61" i="39"/>
  <c r="ED70" i="39"/>
  <c r="ES21" i="39"/>
  <c r="EL32" i="39"/>
  <c r="EB53" i="39"/>
  <c r="EZ61" i="39"/>
  <c r="EI20" i="39"/>
  <c r="EC50" i="39"/>
  <c r="EP19" i="39"/>
  <c r="EQ59" i="39"/>
  <c r="EB38" i="39"/>
  <c r="EH30" i="39"/>
  <c r="ED69" i="39"/>
  <c r="EE41" i="39"/>
  <c r="EL77" i="39"/>
  <c r="EF38" i="39"/>
  <c r="EB17" i="39"/>
  <c r="ET50" i="39"/>
  <c r="EF29" i="39"/>
  <c r="ES77" i="39"/>
  <c r="EV49" i="39"/>
  <c r="EF17" i="39"/>
  <c r="EJ60" i="39"/>
  <c r="EQ29" i="39"/>
  <c r="EQ68" i="39"/>
  <c r="EF49" i="39"/>
  <c r="EV30" i="39"/>
  <c r="EO60" i="39"/>
  <c r="EH41" i="39"/>
  <c r="EY77" i="39"/>
  <c r="ET59" i="39"/>
  <c r="ED28" i="39"/>
  <c r="EE20" i="39"/>
  <c r="EE69" i="39"/>
  <c r="ED41" i="39"/>
  <c r="EI77" i="39"/>
  <c r="EY49" i="39"/>
  <c r="EO28" i="39"/>
  <c r="ES50" i="39"/>
  <c r="EC29" i="39"/>
  <c r="EV77" i="39"/>
  <c r="EM38" i="39"/>
  <c r="EQ17" i="39"/>
  <c r="ER69" i="39"/>
  <c r="EZ50" i="39"/>
  <c r="EC19" i="39"/>
  <c r="EJ59" i="39"/>
  <c r="EG28" i="39"/>
  <c r="ED22" i="39"/>
  <c r="EZ39" i="39"/>
  <c r="EF31" i="39"/>
  <c r="EI56" i="39"/>
  <c r="EQ11" i="39"/>
  <c r="EL22" i="39"/>
  <c r="EB39" i="39"/>
  <c r="EU67" i="39"/>
  <c r="EW63" i="39"/>
  <c r="EJ18" i="39"/>
  <c r="ET22" i="39"/>
  <c r="EJ39" i="39"/>
  <c r="EG63" i="39"/>
  <c r="EC11" i="39"/>
  <c r="EF22" i="39"/>
  <c r="EC63" i="39"/>
  <c r="EO18" i="39"/>
  <c r="EX22" i="39"/>
  <c r="EY39" i="39"/>
  <c r="EW31" i="39"/>
  <c r="EH56" i="39"/>
  <c r="EI71" i="39"/>
  <c r="EF35" i="39"/>
  <c r="EK65" i="39"/>
  <c r="EP83" i="39"/>
  <c r="EX23" i="39"/>
  <c r="EV54" i="39"/>
  <c r="EJ73" i="39"/>
  <c r="EU12" i="39"/>
  <c r="ET12" i="39"/>
  <c r="EW42" i="39"/>
  <c r="ET34" i="39"/>
  <c r="EU34" i="39"/>
  <c r="EL43" i="39"/>
  <c r="EK51" i="39"/>
  <c r="EW20" i="39"/>
  <c r="EG41" i="39"/>
  <c r="EX77" i="39"/>
  <c r="EU59" i="39"/>
  <c r="EC28" i="39"/>
  <c r="ET20" i="39"/>
  <c r="EZ60" i="39"/>
  <c r="EI41" i="39"/>
  <c r="EF68" i="39"/>
  <c r="EJ38" i="39"/>
  <c r="ER30" i="39"/>
  <c r="EF69" i="39"/>
  <c r="EQ50" i="39"/>
  <c r="ER29" i="39"/>
  <c r="EH68" i="39"/>
  <c r="EO38" i="39"/>
  <c r="EO17" i="39"/>
  <c r="EO69" i="39"/>
  <c r="EY50" i="39"/>
  <c r="EB19" i="39"/>
  <c r="EL68" i="39"/>
  <c r="EB49" i="39"/>
  <c r="EJ20" i="39"/>
  <c r="ES60" i="39"/>
  <c r="EW29" i="39"/>
  <c r="EE77" i="39"/>
  <c r="ED49" i="39"/>
  <c r="ER28" i="39"/>
  <c r="EX20" i="39"/>
  <c r="EY60" i="39"/>
  <c r="EQ41" i="39"/>
  <c r="EM77" i="39"/>
  <c r="EE38" i="39"/>
  <c r="EG17" i="39"/>
  <c r="EG69" i="39"/>
  <c r="EP50" i="39"/>
  <c r="EG29" i="39"/>
  <c r="EE68" i="39"/>
  <c r="ER38" i="39"/>
  <c r="ET17" i="39"/>
  <c r="EV69" i="39"/>
  <c r="EU41" i="39"/>
  <c r="EZ77" i="39"/>
  <c r="EO59" i="39"/>
  <c r="EZ17" i="39"/>
  <c r="EC22" i="39"/>
  <c r="EQ48" i="39"/>
  <c r="EL67" i="39"/>
  <c r="EO63" i="39"/>
  <c r="EU18" i="39"/>
  <c r="EP22" i="39"/>
  <c r="EY48" i="39"/>
  <c r="EY67" i="39"/>
  <c r="EK71" i="39"/>
  <c r="ED35" i="39"/>
  <c r="ES52" i="39"/>
  <c r="EZ31" i="39"/>
  <c r="ET71" i="39"/>
  <c r="EF18" i="39"/>
  <c r="EL39" i="39"/>
  <c r="EB31" i="39"/>
  <c r="EP63" i="39"/>
  <c r="EG18" i="39"/>
  <c r="ES22" i="39"/>
  <c r="EP48" i="39"/>
  <c r="EK67" i="39"/>
  <c r="EM63" i="39"/>
  <c r="EB11" i="39"/>
  <c r="EM22" i="39"/>
  <c r="EZ48" i="39"/>
  <c r="EX67" i="39"/>
  <c r="EZ27" i="39"/>
  <c r="EI61" i="39"/>
  <c r="ED38" i="39"/>
  <c r="EV50" i="39"/>
  <c r="EJ68" i="39"/>
  <c r="EV20" i="39"/>
  <c r="EE29" i="39"/>
  <c r="EQ28" i="39"/>
  <c r="EW67" i="39"/>
  <c r="ES35" i="39"/>
  <c r="EH11" i="39"/>
  <c r="ET52" i="39"/>
  <c r="EU56" i="39"/>
  <c r="ES11" i="39"/>
  <c r="EQ35" i="39"/>
  <c r="ER39" i="39"/>
  <c r="EB67" i="39"/>
  <c r="EP11" i="39"/>
  <c r="ES79" i="39"/>
  <c r="EH22" i="39"/>
  <c r="EY63" i="39"/>
  <c r="EC37" i="39"/>
  <c r="ET61" i="39"/>
  <c r="ER20" i="39"/>
  <c r="EH29" i="39"/>
  <c r="EH49" i="39"/>
  <c r="EW60" i="39"/>
  <c r="EC68" i="39"/>
  <c r="EJ22" i="39"/>
  <c r="EI63" i="39"/>
  <c r="EE63" i="39"/>
  <c r="EL11" i="39"/>
  <c r="EL52" i="39"/>
  <c r="EW56" i="39"/>
  <c r="EW11" i="39"/>
  <c r="EI35" i="39"/>
  <c r="ET39" i="39"/>
  <c r="ED67" i="39"/>
  <c r="EK79" i="39"/>
  <c r="EH79" i="39"/>
  <c r="EU79" i="39"/>
  <c r="EG79" i="39"/>
  <c r="EF63" i="39"/>
  <c r="EG19" i="39"/>
  <c r="EW22" i="39"/>
  <c r="EE18" i="39"/>
  <c r="EM54" i="39"/>
  <c r="EJ43" i="39"/>
  <c r="EX60" i="39"/>
  <c r="EU77" i="39"/>
  <c r="EP20" i="39"/>
  <c r="EO41" i="39"/>
  <c r="EP38" i="39"/>
  <c r="EO48" i="39"/>
  <c r="EQ18" i="39"/>
  <c r="EM18" i="39"/>
  <c r="EZ11" i="39"/>
  <c r="EG39" i="39"/>
  <c r="EY56" i="39"/>
  <c r="EF11" i="39"/>
  <c r="EY22" i="39"/>
  <c r="EF67" i="39"/>
  <c r="EX79" i="39"/>
  <c r="ER79" i="39"/>
  <c r="EI79" i="39"/>
  <c r="EV59" i="39"/>
  <c r="EH63" i="39"/>
  <c r="EM39" i="39"/>
  <c r="ET81" i="39"/>
  <c r="EI51" i="39"/>
  <c r="EP41" i="39"/>
  <c r="EZ49" i="39"/>
  <c r="EQ60" i="39"/>
  <c r="EK77" i="39"/>
  <c r="EL17" i="39"/>
  <c r="EJ67" i="39"/>
  <c r="EQ52" i="39"/>
  <c r="EQ22" i="39"/>
  <c r="ET67" i="39"/>
  <c r="EH18" i="39"/>
  <c r="EI39" i="39"/>
  <c r="EQ63" i="39"/>
  <c r="ED18" i="39"/>
  <c r="ER22" i="39"/>
  <c r="EH67" i="39"/>
  <c r="EW79" i="39"/>
  <c r="EE79" i="39"/>
  <c r="EL60" i="39"/>
  <c r="EC18" i="39"/>
  <c r="EW71" i="39"/>
  <c r="EV79" i="39"/>
  <c r="EG25" i="39"/>
  <c r="EF20" i="39"/>
  <c r="EZ68" i="39"/>
  <c r="ES17" i="39"/>
  <c r="EU29" i="39"/>
  <c r="ES49" i="39"/>
  <c r="ET69" i="39"/>
  <c r="EL63" i="39"/>
  <c r="EC48" i="39"/>
  <c r="EM48" i="39"/>
  <c r="EV67" i="39"/>
  <c r="EO22" i="39"/>
  <c r="EK39" i="39"/>
  <c r="ES63" i="39"/>
  <c r="EV18" i="39"/>
  <c r="EZ52" i="39"/>
  <c r="ED63" i="39"/>
  <c r="EJ79" i="39"/>
  <c r="EL42" i="39"/>
  <c r="EK63" i="39"/>
  <c r="EC31" i="39"/>
  <c r="EF42" i="39"/>
  <c r="EE50" i="39"/>
  <c r="EH38" i="39"/>
  <c r="EC77" i="39"/>
  <c r="EZ28" i="39"/>
  <c r="ES41" i="39"/>
  <c r="EG11" i="39"/>
  <c r="ER63" i="39"/>
  <c r="EI67" i="39"/>
  <c r="EV63" i="39"/>
  <c r="EG22" i="39"/>
  <c r="EB48" i="39"/>
  <c r="EU71" i="39"/>
  <c r="EP18" i="39"/>
  <c r="EW52" i="39"/>
  <c r="EL48" i="39"/>
  <c r="EE17" i="39"/>
  <c r="EP77" i="39"/>
  <c r="ED48" i="39"/>
  <c r="ET79" i="39"/>
  <c r="EC61" i="39"/>
  <c r="ES59" i="39"/>
  <c r="EZ29" i="39"/>
  <c r="EF28" i="39"/>
  <c r="EU50" i="39"/>
  <c r="EL59" i="39"/>
  <c r="EY52" i="39"/>
  <c r="EX11" i="39"/>
  <c r="EJ63" i="39"/>
  <c r="ER52" i="39"/>
  <c r="EZ67" i="39"/>
  <c r="EZ71" i="39"/>
  <c r="EY35" i="39"/>
  <c r="EP39" i="39"/>
  <c r="EE31" i="39"/>
  <c r="EJ11" i="39"/>
  <c r="EF79" i="39"/>
  <c r="EH17" i="39"/>
  <c r="CL15" i="39"/>
  <c r="EJ40" i="39" s="1"/>
  <c r="CL14" i="39"/>
  <c r="EL27" i="39" s="1"/>
  <c r="CH29" i="39"/>
  <c r="CP29" i="39"/>
  <c r="CK29" i="39"/>
  <c r="CK25" i="39"/>
  <c r="CP25" i="39"/>
  <c r="CH25" i="39"/>
  <c r="CH21" i="39"/>
  <c r="CP21" i="39"/>
  <c r="CK21" i="39"/>
  <c r="CK17" i="39"/>
  <c r="CH17" i="39"/>
  <c r="CP17" i="39"/>
  <c r="CH14" i="39"/>
  <c r="CP14" i="39"/>
  <c r="CP28" i="39"/>
  <c r="CH28" i="39"/>
  <c r="CK28" i="39"/>
  <c r="CK24" i="39"/>
  <c r="CH24" i="39"/>
  <c r="CP24" i="39"/>
  <c r="CH20" i="39"/>
  <c r="CP20" i="39"/>
  <c r="CK20" i="39"/>
  <c r="CK16" i="39"/>
  <c r="CH16" i="39"/>
  <c r="CP16" i="39"/>
  <c r="CP27" i="39"/>
  <c r="CK27" i="39"/>
  <c r="CH27" i="39"/>
  <c r="CH23" i="39"/>
  <c r="CK23" i="39"/>
  <c r="CP23" i="39"/>
  <c r="CP19" i="39"/>
  <c r="CK19" i="39"/>
  <c r="CH19" i="39"/>
  <c r="CH15" i="39"/>
  <c r="CK15" i="39"/>
  <c r="CP15" i="39"/>
  <c r="CH30" i="39"/>
  <c r="CP30" i="39"/>
  <c r="CK30" i="39"/>
  <c r="CP26" i="39"/>
  <c r="CK26" i="39"/>
  <c r="CH26" i="39"/>
  <c r="CH22" i="39"/>
  <c r="CP22" i="39"/>
  <c r="CK22" i="39"/>
  <c r="CP18" i="39"/>
  <c r="CK18" i="39"/>
  <c r="CH18" i="39"/>
  <c r="GO46" i="39" s="1" a="1"/>
  <c r="GO46" i="39" s="1"/>
  <c r="EH61" i="39" l="1"/>
  <c r="EI24" i="39"/>
  <c r="EI23" i="39"/>
  <c r="EK48" i="39"/>
  <c r="EE48" i="39"/>
  <c r="EJ48" i="39"/>
  <c r="EH48" i="39"/>
  <c r="EF48" i="39"/>
  <c r="EI48" i="39"/>
  <c r="EG48" i="39"/>
  <c r="EI12" i="39"/>
  <c r="CU24" i="39"/>
  <c r="CW24" i="39" s="1"/>
  <c r="CU17" i="39"/>
  <c r="CW17" i="39" s="1"/>
  <c r="CU14" i="39"/>
  <c r="CW14" i="39" s="1"/>
  <c r="CU23" i="39"/>
  <c r="CW23" i="39" s="1"/>
  <c r="CU26" i="39"/>
  <c r="CW26" i="39" s="1"/>
  <c r="CU16" i="39"/>
  <c r="CW16" i="39" s="1"/>
  <c r="CU29" i="39"/>
  <c r="CW29" i="39" s="1"/>
  <c r="CU19" i="39"/>
  <c r="CW19" i="39" s="1"/>
  <c r="CU18" i="39"/>
  <c r="CW18" i="39" s="1"/>
  <c r="GN17" i="39" s="1"/>
  <c r="CU21" i="39"/>
  <c r="CW21" i="39" s="1"/>
  <c r="CU30" i="39"/>
  <c r="CW30" i="39" s="1"/>
  <c r="CU28" i="39"/>
  <c r="CW28" i="39" s="1"/>
  <c r="CU22" i="39"/>
  <c r="CW22" i="39" s="1"/>
  <c r="GN16" i="39" s="1"/>
  <c r="GO16" i="39" s="1" a="1"/>
  <c r="GO16" i="39" s="1"/>
  <c r="CU20" i="39"/>
  <c r="CW20" i="39" s="1"/>
  <c r="CU27" i="39"/>
  <c r="CW27" i="39" s="1"/>
  <c r="CU25" i="39"/>
  <c r="CW25" i="39" s="1"/>
  <c r="CU15" i="39"/>
  <c r="CW15" i="39" s="1"/>
  <c r="GN61" i="39" s="1"/>
  <c r="EI13" i="39"/>
  <c r="GN21" i="39"/>
  <c r="GO21" i="39" s="1" a="1"/>
  <c r="GO21" i="39" s="1"/>
  <c r="EI21" i="39"/>
  <c r="EI14" i="39"/>
  <c r="GN14" i="39"/>
  <c r="GO14" i="39" s="1" a="1"/>
  <c r="GO14" i="39" s="1"/>
  <c r="GP46" i="39"/>
  <c r="HH46" i="39"/>
  <c r="GO44" i="39" a="1"/>
  <c r="GO44" i="39" s="1"/>
  <c r="EF44" i="39"/>
  <c r="EI44" i="39"/>
  <c r="EJ44" i="39"/>
  <c r="EG44" i="39"/>
  <c r="EE44" i="39"/>
  <c r="EH44" i="39"/>
  <c r="EK44" i="39"/>
  <c r="EJ78" i="39"/>
  <c r="EE78" i="39"/>
  <c r="EK78" i="39"/>
  <c r="EI11" i="39"/>
  <c r="GO40" i="39" a="1"/>
  <c r="GO40" i="39" s="1"/>
  <c r="GP40" i="39" s="1"/>
  <c r="EI84" i="39"/>
  <c r="EI15" i="39"/>
  <c r="EH78" i="39"/>
  <c r="EF78" i="39"/>
  <c r="EG78" i="39"/>
  <c r="EI78" i="39"/>
  <c r="EL84" i="39"/>
  <c r="EF84" i="39"/>
  <c r="EH84" i="39"/>
  <c r="ED84" i="39"/>
  <c r="EJ84" i="39"/>
  <c r="EC84" i="39"/>
  <c r="EB84" i="39"/>
  <c r="EE84" i="39"/>
  <c r="EM84" i="39"/>
  <c r="EK84" i="39"/>
  <c r="GO54" i="39" a="1"/>
  <c r="GO54" i="39" s="1"/>
  <c r="GP54" i="39" s="1"/>
  <c r="EH35" i="39"/>
  <c r="EG84" i="39"/>
  <c r="ED9" i="39"/>
  <c r="EK54" i="39"/>
  <c r="EB9" i="39"/>
  <c r="EH9" i="39"/>
  <c r="EI9" i="39"/>
  <c r="EC9" i="39"/>
  <c r="EL9" i="39"/>
  <c r="EF9" i="39"/>
  <c r="EK9" i="39"/>
  <c r="EG9" i="39"/>
  <c r="EM9" i="39"/>
  <c r="EE9" i="39"/>
  <c r="EJ9" i="39"/>
  <c r="GO61" i="39" l="1" a="1"/>
  <c r="GO61" i="39" s="1"/>
  <c r="HH61" i="39" s="1"/>
  <c r="GN23" i="39"/>
  <c r="GO23" i="39" s="1" a="1"/>
  <c r="GO23" i="39" s="1"/>
  <c r="GP23" i="39" s="1"/>
  <c r="GN24" i="39"/>
  <c r="GO17" i="39" a="1"/>
  <c r="GO17" i="39" s="1"/>
  <c r="HH17" i="39" s="1"/>
  <c r="GN13" i="39"/>
  <c r="GO13" i="39" s="1" a="1"/>
  <c r="GO13" i="39" s="1"/>
  <c r="HH13" i="39" s="1"/>
  <c r="GP16" i="39"/>
  <c r="HH16" i="39"/>
  <c r="GN15" i="39"/>
  <c r="GO15" i="39" s="1" a="1"/>
  <c r="GO15" i="39" s="1"/>
  <c r="HH15" i="39" s="1"/>
  <c r="GN48" i="39"/>
  <c r="GO48" i="39" s="1" a="1"/>
  <c r="GO48" i="39" s="1"/>
  <c r="GN27" i="39"/>
  <c r="GO27" i="39" s="1" a="1"/>
  <c r="GO27" i="39" s="1"/>
  <c r="HH27" i="39" s="1"/>
  <c r="GN12" i="39"/>
  <c r="GO12" i="39" s="1" a="1"/>
  <c r="GO12" i="39" s="1"/>
  <c r="GP21" i="39"/>
  <c r="HH21" i="39"/>
  <c r="GP14" i="39"/>
  <c r="HH14" i="39"/>
  <c r="GN11" i="39"/>
  <c r="GO11" i="39" s="1" a="1"/>
  <c r="GO11" i="39" s="1"/>
  <c r="HH11" i="39" s="1"/>
  <c r="GN84" i="39"/>
  <c r="GO84" i="39" s="1" a="1"/>
  <c r="GO84" i="39" s="1"/>
  <c r="HH84" i="39" s="1"/>
  <c r="GN9" i="39"/>
  <c r="GO9" i="39" s="1" a="1"/>
  <c r="GO9" i="39" s="1"/>
  <c r="HH9" i="39" s="1"/>
  <c r="GP44" i="39"/>
  <c r="HH44" i="39"/>
  <c r="HH40" i="39"/>
  <c r="HH54" i="39"/>
  <c r="GP61" i="39" l="1"/>
  <c r="HH23" i="39"/>
  <c r="GO24" i="39" a="1"/>
  <c r="GO24" i="39" s="1"/>
  <c r="GP24" i="39" s="1"/>
  <c r="GT24" i="39" s="1"/>
  <c r="GP17" i="39"/>
  <c r="GP13" i="39"/>
  <c r="GP48" i="39"/>
  <c r="HH48" i="39"/>
  <c r="GP15" i="39"/>
  <c r="GP27" i="39"/>
  <c r="GP12" i="39"/>
  <c r="HH12" i="39"/>
  <c r="GP11" i="39"/>
  <c r="GP9" i="39"/>
  <c r="GP84" i="39"/>
  <c r="U152" i="7"/>
  <c r="AN152" i="7" s="1"/>
  <c r="GV24" i="39" l="1"/>
  <c r="GU24" i="39"/>
  <c r="HH24" i="39"/>
  <c r="Q308" i="7"/>
  <c r="T308" i="7" s="1"/>
  <c r="Y137" i="7" l="1"/>
  <c r="H26" i="39" l="1" a="1"/>
  <c r="H26" i="39" s="1"/>
  <c r="V26" i="39" s="1"/>
  <c r="H22" i="39" a="1"/>
  <c r="H22" i="39" s="1"/>
  <c r="H24" i="39" a="1"/>
  <c r="H24" i="39" s="1"/>
  <c r="V24" i="39" s="1"/>
  <c r="H30" i="39" a="1"/>
  <c r="H30" i="39" s="1"/>
  <c r="V30" i="39" s="1"/>
  <c r="H21" i="39" a="1"/>
  <c r="H21" i="39" s="1"/>
  <c r="V21" i="39" s="1"/>
  <c r="H23" i="39" a="1"/>
  <c r="H23" i="39" s="1"/>
  <c r="V23" i="39" s="1"/>
  <c r="H16" i="39" a="1"/>
  <c r="H16" i="39" s="1"/>
  <c r="V16" i="39" s="1"/>
  <c r="H20" i="39" a="1"/>
  <c r="H20" i="39" s="1"/>
  <c r="V20" i="39" s="1"/>
  <c r="H29" i="39" a="1"/>
  <c r="H29" i="39" s="1"/>
  <c r="V29" i="39" s="1"/>
  <c r="H27" i="39" a="1"/>
  <c r="H27" i="39" s="1"/>
  <c r="V27" i="39" s="1"/>
  <c r="H28" i="39" a="1"/>
  <c r="H28" i="39" s="1"/>
  <c r="V28" i="39" s="1"/>
  <c r="H17" i="39" a="1"/>
  <c r="H17" i="39" s="1"/>
  <c r="V17" i="39" s="1"/>
  <c r="H18" i="39" a="1"/>
  <c r="H18" i="39" s="1"/>
  <c r="X7" i="32"/>
  <c r="Y7" i="32"/>
  <c r="Z7" i="32"/>
  <c r="V18" i="39" l="1"/>
  <c r="CJ18" i="39"/>
  <c r="V22" i="39"/>
  <c r="CJ22" i="39"/>
  <c r="FP16" i="39" s="1"/>
  <c r="FP46" i="39"/>
  <c r="FP115" i="39"/>
  <c r="CS27" i="39"/>
  <c r="CT27" i="39"/>
  <c r="CS30" i="39"/>
  <c r="CT30" i="39"/>
  <c r="CS23" i="39"/>
  <c r="CT23" i="39"/>
  <c r="CS29" i="39"/>
  <c r="CT29" i="39"/>
  <c r="CS16" i="39"/>
  <c r="CT16" i="39"/>
  <c r="CS21" i="39"/>
  <c r="CT21" i="39"/>
  <c r="CS20" i="39"/>
  <c r="CT20" i="39"/>
  <c r="CS22" i="39"/>
  <c r="CT22" i="39"/>
  <c r="CS18" i="39"/>
  <c r="CT18" i="39"/>
  <c r="CS28" i="39"/>
  <c r="CT28" i="39"/>
  <c r="CS26" i="39"/>
  <c r="CT26" i="39"/>
  <c r="CS17" i="39"/>
  <c r="CT17" i="39"/>
  <c r="CS24" i="39"/>
  <c r="CT24" i="39"/>
  <c r="CN23" i="39"/>
  <c r="CO23" i="39"/>
  <c r="CO27" i="39"/>
  <c r="CN27" i="39"/>
  <c r="CN30" i="39"/>
  <c r="CO30" i="39"/>
  <c r="CN24" i="39"/>
  <c r="CO24" i="39"/>
  <c r="CN26" i="39"/>
  <c r="CO26" i="39"/>
  <c r="CN18" i="39"/>
  <c r="CO18" i="39"/>
  <c r="CN16" i="39"/>
  <c r="CO16" i="39"/>
  <c r="CN29" i="39"/>
  <c r="CO29" i="39"/>
  <c r="CN20" i="39"/>
  <c r="CO20" i="39"/>
  <c r="CN22" i="39"/>
  <c r="EU16" i="39" s="1"/>
  <c r="CO22" i="39"/>
  <c r="CN17" i="39"/>
  <c r="CO17" i="39"/>
  <c r="CN21" i="39"/>
  <c r="CO21" i="39"/>
  <c r="CN28" i="39"/>
  <c r="CO28" i="39"/>
  <c r="H15" i="39" a="1"/>
  <c r="H15" i="39" s="1"/>
  <c r="H25" i="39" a="1"/>
  <c r="H25" i="39" s="1"/>
  <c r="V25" i="39" s="1"/>
  <c r="H14" i="39" a="1"/>
  <c r="H14" i="39" s="1"/>
  <c r="V15" i="39" l="1"/>
  <c r="CJ15" i="39"/>
  <c r="FP61" i="39" s="1"/>
  <c r="DS16" i="39"/>
  <c r="DO16" i="39"/>
  <c r="DP16" i="39"/>
  <c r="DZ16" i="39"/>
  <c r="DU16" i="39"/>
  <c r="DR16" i="39"/>
  <c r="DT16" i="39"/>
  <c r="DW16" i="39"/>
  <c r="DX16" i="39"/>
  <c r="DY16" i="39"/>
  <c r="DQ16" i="39"/>
  <c r="DV16" i="39"/>
  <c r="V14" i="39"/>
  <c r="CJ14" i="39"/>
  <c r="DZ48" i="39"/>
  <c r="DP46" i="39"/>
  <c r="DS46" i="39"/>
  <c r="DT46" i="39"/>
  <c r="DW46" i="39"/>
  <c r="DY46" i="39"/>
  <c r="DR46" i="39"/>
  <c r="DU46" i="39"/>
  <c r="DV46" i="39"/>
  <c r="DZ46" i="39"/>
  <c r="DQ46" i="39"/>
  <c r="DX46" i="39"/>
  <c r="DO46" i="39"/>
  <c r="EV46" i="39"/>
  <c r="EW46" i="39"/>
  <c r="ER46" i="39"/>
  <c r="ET46" i="39"/>
  <c r="ES46" i="39"/>
  <c r="EU46" i="39"/>
  <c r="EX46" i="39"/>
  <c r="DU115" i="39"/>
  <c r="DX115" i="39"/>
  <c r="DO115" i="39"/>
  <c r="DR115" i="39"/>
  <c r="DS115" i="39"/>
  <c r="DT115" i="39"/>
  <c r="DV115" i="39"/>
  <c r="DQ115" i="39"/>
  <c r="DP115" i="39"/>
  <c r="DW115" i="39"/>
  <c r="DZ115" i="39"/>
  <c r="DY115" i="39"/>
  <c r="EZ115" i="39"/>
  <c r="ES115" i="39"/>
  <c r="EP115" i="39"/>
  <c r="EQ115" i="39"/>
  <c r="EV115" i="39"/>
  <c r="ER115" i="39"/>
  <c r="EY115" i="39"/>
  <c r="ET115" i="39"/>
  <c r="EW115" i="39"/>
  <c r="EX115" i="39"/>
  <c r="EU115" i="39"/>
  <c r="EO115" i="39"/>
  <c r="EU35" i="39"/>
  <c r="DY11" i="39"/>
  <c r="CS14" i="39"/>
  <c r="CT14" i="39"/>
  <c r="CS25" i="39"/>
  <c r="CT25" i="39"/>
  <c r="CS15" i="39"/>
  <c r="CT15" i="39"/>
  <c r="CN14" i="39"/>
  <c r="CO14" i="39"/>
  <c r="CN25" i="39"/>
  <c r="CO25" i="39"/>
  <c r="CN15" i="39"/>
  <c r="EU61" i="39" s="1"/>
  <c r="CO15" i="39"/>
  <c r="EC6" i="39"/>
  <c r="I11" i="42" s="1"/>
  <c r="EM6" i="39"/>
  <c r="AM11" i="42" s="1"/>
  <c r="EL6" i="39"/>
  <c r="AJ11" i="42" s="1"/>
  <c r="EF6" i="39"/>
  <c r="R11" i="42" s="1"/>
  <c r="EE6" i="39"/>
  <c r="O11" i="42" s="1"/>
  <c r="EG6" i="39"/>
  <c r="U11" i="42" s="1"/>
  <c r="EJ6" i="39"/>
  <c r="AD11" i="42" s="1"/>
  <c r="DW61" i="39" l="1"/>
  <c r="DZ61" i="39"/>
  <c r="DR61" i="39"/>
  <c r="DT61" i="39"/>
  <c r="DV61" i="39"/>
  <c r="DP61" i="39"/>
  <c r="DQ61" i="39"/>
  <c r="DO61" i="39"/>
  <c r="DS61" i="39"/>
  <c r="DU61" i="39"/>
  <c r="DX61" i="39"/>
  <c r="DY61" i="39"/>
  <c r="FP23" i="39"/>
  <c r="FP24" i="39"/>
  <c r="DO24" i="39"/>
  <c r="DR24" i="39"/>
  <c r="DW24" i="39"/>
  <c r="DZ24" i="39"/>
  <c r="DU24" i="39"/>
  <c r="DT24" i="39"/>
  <c r="DQ24" i="39"/>
  <c r="DV24" i="39"/>
  <c r="DY24" i="39"/>
  <c r="DX24" i="39"/>
  <c r="DP24" i="39"/>
  <c r="DS24" i="39"/>
  <c r="EV23" i="39"/>
  <c r="EV24" i="39"/>
  <c r="DZ23" i="39"/>
  <c r="DS23" i="39"/>
  <c r="DO23" i="39"/>
  <c r="DV23" i="39"/>
  <c r="DY23" i="39"/>
  <c r="DX23" i="39"/>
  <c r="DR23" i="39"/>
  <c r="DU23" i="39"/>
  <c r="DW23" i="39"/>
  <c r="DT23" i="39"/>
  <c r="DP23" i="39"/>
  <c r="DQ23" i="39"/>
  <c r="FP48" i="39"/>
  <c r="DY48" i="39"/>
  <c r="EW48" i="39"/>
  <c r="FP13" i="39"/>
  <c r="ET48" i="39"/>
  <c r="EV48" i="39"/>
  <c r="DS48" i="39"/>
  <c r="DW48" i="39"/>
  <c r="DX48" i="39"/>
  <c r="ER48" i="39"/>
  <c r="DR48" i="39"/>
  <c r="DP48" i="39"/>
  <c r="EX48" i="39"/>
  <c r="DQ48" i="39"/>
  <c r="DU48" i="39"/>
  <c r="ES48" i="39"/>
  <c r="DT48" i="39"/>
  <c r="DO48" i="39"/>
  <c r="EU48" i="39"/>
  <c r="DV48" i="39"/>
  <c r="DP12" i="39"/>
  <c r="DR12" i="39"/>
  <c r="DU12" i="39"/>
  <c r="DO12" i="39"/>
  <c r="DY12" i="39"/>
  <c r="DV12" i="39"/>
  <c r="DT12" i="39"/>
  <c r="DS12" i="39"/>
  <c r="DX12" i="39"/>
  <c r="DW12" i="39"/>
  <c r="DZ12" i="39"/>
  <c r="DQ12" i="39"/>
  <c r="FP27" i="39"/>
  <c r="FP12" i="39"/>
  <c r="EY27" i="39"/>
  <c r="EV12" i="39"/>
  <c r="DT27" i="39"/>
  <c r="DU27" i="39"/>
  <c r="DP27" i="39"/>
  <c r="DQ27" i="39"/>
  <c r="DO27" i="39"/>
  <c r="DW27" i="39"/>
  <c r="DZ27" i="39"/>
  <c r="DR27" i="39"/>
  <c r="DY27" i="39"/>
  <c r="DX27" i="39"/>
  <c r="DV27" i="39"/>
  <c r="DS27" i="39"/>
  <c r="EV21" i="39"/>
  <c r="EV13" i="39"/>
  <c r="DQ13" i="39"/>
  <c r="DY13" i="39"/>
  <c r="DT13" i="39"/>
  <c r="DR13" i="39"/>
  <c r="DZ13" i="39"/>
  <c r="DO13" i="39"/>
  <c r="DW13" i="39"/>
  <c r="DS13" i="39"/>
  <c r="DU13" i="39"/>
  <c r="DX13" i="39"/>
  <c r="DP13" i="39"/>
  <c r="DV13" i="39"/>
  <c r="DQ21" i="39"/>
  <c r="DP21" i="39"/>
  <c r="DX21" i="39"/>
  <c r="DZ21" i="39"/>
  <c r="DV21" i="39"/>
  <c r="DY21" i="39"/>
  <c r="DR21" i="39"/>
  <c r="DO21" i="39"/>
  <c r="DT21" i="39"/>
  <c r="DS21" i="39"/>
  <c r="DW21" i="39"/>
  <c r="DU21" i="39"/>
  <c r="FP44" i="39"/>
  <c r="FP21" i="39"/>
  <c r="DX11" i="39"/>
  <c r="DS14" i="39"/>
  <c r="DP14" i="39"/>
  <c r="DV14" i="39"/>
  <c r="DY14" i="39"/>
  <c r="DO14" i="39"/>
  <c r="DW14" i="39"/>
  <c r="DU14" i="39"/>
  <c r="DX14" i="39"/>
  <c r="DT14" i="39"/>
  <c r="DR14" i="39"/>
  <c r="DZ14" i="39"/>
  <c r="DQ14" i="39"/>
  <c r="FP11" i="39"/>
  <c r="FP14" i="39"/>
  <c r="EV11" i="39"/>
  <c r="EV14" i="39"/>
  <c r="DV11" i="39"/>
  <c r="DQ44" i="39"/>
  <c r="DR44" i="39"/>
  <c r="DO44" i="39"/>
  <c r="DV44" i="39"/>
  <c r="DX44" i="39"/>
  <c r="DW44" i="39"/>
  <c r="DY44" i="39"/>
  <c r="DU44" i="39"/>
  <c r="DZ44" i="39"/>
  <c r="DS44" i="39"/>
  <c r="DT44" i="39"/>
  <c r="DP44" i="39"/>
  <c r="EW40" i="39"/>
  <c r="EW44" i="39"/>
  <c r="ET44" i="39"/>
  <c r="ER44" i="39"/>
  <c r="EU44" i="39"/>
  <c r="EX44" i="39"/>
  <c r="ES44" i="39"/>
  <c r="EV44" i="39"/>
  <c r="DP11" i="39"/>
  <c r="DZ11" i="39"/>
  <c r="DO11" i="39"/>
  <c r="DQ11" i="39"/>
  <c r="DS11" i="39"/>
  <c r="DT11" i="39"/>
  <c r="DU11" i="39"/>
  <c r="DW11" i="39"/>
  <c r="DR11" i="39"/>
  <c r="FP40" i="39"/>
  <c r="DO40" i="39"/>
  <c r="DP40" i="39"/>
  <c r="DU40" i="39"/>
  <c r="DW40" i="39"/>
  <c r="DX40" i="39"/>
  <c r="DT40" i="39"/>
  <c r="DQ40" i="39"/>
  <c r="DR40" i="39"/>
  <c r="DY40" i="39"/>
  <c r="DZ40" i="39"/>
  <c r="DS40" i="39"/>
  <c r="DV40" i="39"/>
  <c r="DO84" i="39"/>
  <c r="EX84" i="39"/>
  <c r="EU17" i="39"/>
  <c r="EV15" i="39"/>
  <c r="DT15" i="39"/>
  <c r="DS15" i="39"/>
  <c r="DV15" i="39"/>
  <c r="DX15" i="39"/>
  <c r="DO15" i="39"/>
  <c r="DY15" i="39"/>
  <c r="DU15" i="39"/>
  <c r="DR15" i="39"/>
  <c r="DQ15" i="39"/>
  <c r="DZ15" i="39"/>
  <c r="DW15" i="39"/>
  <c r="DP15" i="39"/>
  <c r="FP17" i="39"/>
  <c r="FP15" i="39"/>
  <c r="DT17" i="39"/>
  <c r="DO17" i="39"/>
  <c r="DQ17" i="39"/>
  <c r="DU17" i="39"/>
  <c r="DX17" i="39"/>
  <c r="DZ17" i="39"/>
  <c r="DR17" i="39"/>
  <c r="DV17" i="39"/>
  <c r="DS17" i="39"/>
  <c r="DP17" i="39"/>
  <c r="DY17" i="39"/>
  <c r="DW17" i="39"/>
  <c r="DX54" i="39"/>
  <c r="DW78" i="39"/>
  <c r="DU78" i="39"/>
  <c r="DZ78" i="39"/>
  <c r="DP78" i="39"/>
  <c r="DS78" i="39"/>
  <c r="DQ78" i="39"/>
  <c r="DX78" i="39"/>
  <c r="DR78" i="39"/>
  <c r="DV78" i="39"/>
  <c r="DT78" i="39"/>
  <c r="DO78" i="39"/>
  <c r="DY78" i="39"/>
  <c r="FP54" i="39"/>
  <c r="FP78" i="39"/>
  <c r="EX54" i="39"/>
  <c r="ES78" i="39"/>
  <c r="EW78" i="39"/>
  <c r="EV78" i="39"/>
  <c r="ER78" i="39"/>
  <c r="ET78" i="39"/>
  <c r="EU78" i="39"/>
  <c r="EX78" i="39"/>
  <c r="DZ84" i="39"/>
  <c r="ET84" i="39"/>
  <c r="FP84" i="39"/>
  <c r="EV84" i="39"/>
  <c r="EZ84" i="39"/>
  <c r="EP84" i="39"/>
  <c r="DU84" i="39"/>
  <c r="EW84" i="39"/>
  <c r="DW84" i="39"/>
  <c r="ES84" i="39"/>
  <c r="DS84" i="39"/>
  <c r="DT84" i="39"/>
  <c r="EU84" i="39"/>
  <c r="DQ84" i="39"/>
  <c r="DX84" i="39"/>
  <c r="ER84" i="39"/>
  <c r="DY84" i="39"/>
  <c r="DR84" i="39"/>
  <c r="EQ84" i="39"/>
  <c r="EY84" i="39"/>
  <c r="DV84" i="39"/>
  <c r="DP84" i="39"/>
  <c r="EO84" i="39"/>
  <c r="FP9" i="39"/>
  <c r="EU9" i="39"/>
  <c r="DU9" i="39"/>
  <c r="DR9" i="39"/>
  <c r="DV9" i="39"/>
  <c r="EZ9" i="39"/>
  <c r="DZ9" i="39"/>
  <c r="EW9" i="39"/>
  <c r="DS9" i="39"/>
  <c r="EO9" i="39"/>
  <c r="DX9" i="39"/>
  <c r="ES9" i="39"/>
  <c r="EQ9" i="39"/>
  <c r="EP9" i="39"/>
  <c r="DY9" i="39"/>
  <c r="ET9" i="39"/>
  <c r="EY9" i="39"/>
  <c r="DW9" i="39"/>
  <c r="EV9" i="39"/>
  <c r="ER9" i="39"/>
  <c r="EX9" i="39"/>
  <c r="DP9" i="39"/>
  <c r="DO9" i="39"/>
  <c r="DT9" i="39"/>
  <c r="DQ9" i="39"/>
  <c r="EI6" i="39"/>
  <c r="AA11" i="42" s="1"/>
  <c r="ED6" i="39"/>
  <c r="L11" i="42" s="1"/>
  <c r="EK6" i="39"/>
  <c r="AG11" i="42" s="1"/>
  <c r="EB6" i="39"/>
  <c r="F11" i="42" s="1"/>
  <c r="DM8" i="39"/>
  <c r="AL12" i="42" s="1"/>
  <c r="DF8" i="39"/>
  <c r="Q12" i="42" s="1"/>
  <c r="DJ8" i="39"/>
  <c r="AC12" i="42" s="1"/>
  <c r="DC8" i="39"/>
  <c r="H12" i="42" s="1"/>
  <c r="DE8" i="39"/>
  <c r="N12" i="42" s="1"/>
  <c r="DK8" i="39"/>
  <c r="AF12" i="42" s="1"/>
  <c r="DD8" i="39"/>
  <c r="K12" i="42" s="1"/>
  <c r="DL8" i="39"/>
  <c r="AI12" i="42" s="1"/>
  <c r="DH8" i="39"/>
  <c r="W12" i="42" s="1"/>
  <c r="DG8" i="39"/>
  <c r="T12" i="42" s="1"/>
  <c r="DB8" i="39"/>
  <c r="E12" i="42" s="1"/>
  <c r="DI8" i="39"/>
  <c r="Z12" i="42" s="1"/>
  <c r="FB8" i="39"/>
  <c r="EG4" i="39"/>
  <c r="U10" i="42" s="1"/>
  <c r="EH6" i="39"/>
  <c r="X11" i="42" s="1"/>
  <c r="EK4" i="39"/>
  <c r="AG10" i="42" s="1"/>
  <c r="ED4" i="39"/>
  <c r="L10" i="42" s="1"/>
  <c r="DD4" i="39"/>
  <c r="K10" i="42" s="1"/>
  <c r="DB6" i="39"/>
  <c r="E11" i="42" s="1"/>
  <c r="EB4" i="39"/>
  <c r="F10" i="42" s="1"/>
  <c r="EI4" i="39"/>
  <c r="AA10" i="42" s="1"/>
  <c r="DH4" i="39"/>
  <c r="W10" i="42" s="1"/>
  <c r="DF4" i="39"/>
  <c r="Q10" i="42" s="1"/>
  <c r="EM4" i="39"/>
  <c r="AM10" i="42" s="1"/>
  <c r="N10" i="42"/>
  <c r="DC4" i="39"/>
  <c r="H10" i="42" s="1"/>
  <c r="FB6" i="39"/>
  <c r="FB4" i="39"/>
  <c r="B3" i="42" s="1"/>
  <c r="EH4" i="39"/>
  <c r="X10" i="42" s="1"/>
  <c r="DG4" i="39"/>
  <c r="T10" i="42" s="1"/>
  <c r="DL4" i="39"/>
  <c r="AI10" i="42" s="1"/>
  <c r="EJ4" i="39"/>
  <c r="AD10" i="42" s="1"/>
  <c r="DI4" i="39"/>
  <c r="Z10" i="42" s="1"/>
  <c r="DB4" i="39"/>
  <c r="E10" i="42" s="1"/>
  <c r="EF4" i="39"/>
  <c r="R10" i="42" s="1"/>
  <c r="EL4" i="39"/>
  <c r="AJ10" i="42" s="1"/>
  <c r="DJ4" i="39"/>
  <c r="AC10" i="42" s="1"/>
  <c r="EE4" i="39"/>
  <c r="O10" i="42" s="1"/>
  <c r="DK4" i="39"/>
  <c r="AF10" i="42" s="1"/>
  <c r="EC4" i="39"/>
  <c r="I10" i="42" s="1"/>
  <c r="DM4" i="39"/>
  <c r="AL10" i="42" s="1"/>
  <c r="BL69" i="7" a="1"/>
  <c r="BL69" i="7" s="1"/>
  <c r="BL70" i="7" a="1"/>
  <c r="BL70" i="7" s="1"/>
  <c r="BL71" i="7" a="1"/>
  <c r="BL71" i="7" s="1"/>
  <c r="BL72" i="7" a="1"/>
  <c r="BL72" i="7" s="1"/>
  <c r="BL73" i="7" a="1"/>
  <c r="BL73" i="7" s="1"/>
  <c r="BL74" i="7" a="1"/>
  <c r="BL74" i="7" s="1"/>
  <c r="FJ74" i="7" s="1"/>
  <c r="BL75" i="7" a="1"/>
  <c r="BL75" i="7" s="1"/>
  <c r="BL76" i="7" a="1"/>
  <c r="BL76" i="7" s="1"/>
  <c r="BL77" i="7" a="1"/>
  <c r="BL77" i="7" s="1"/>
  <c r="BL78" i="7" a="1"/>
  <c r="BL78" i="7" s="1"/>
  <c r="BL79" i="7" a="1"/>
  <c r="BL79" i="7" s="1"/>
  <c r="BL80" i="7" a="1"/>
  <c r="BL80" i="7" s="1"/>
  <c r="BL81" i="7" a="1"/>
  <c r="BL81" i="7" s="1"/>
  <c r="BL68" i="7" a="1"/>
  <c r="BL68" i="7" s="1"/>
  <c r="FJ68" i="7" s="1"/>
  <c r="BK75" i="7" l="1"/>
  <c r="FK75" i="7"/>
  <c r="FJ75" i="7"/>
  <c r="BK71" i="7"/>
  <c r="FK71" i="7"/>
  <c r="FJ71" i="7"/>
  <c r="BK81" i="7"/>
  <c r="FJ81" i="7"/>
  <c r="FK81" i="7"/>
  <c r="BK73" i="7"/>
  <c r="FK73" i="7"/>
  <c r="FJ73" i="7"/>
  <c r="BK80" i="7"/>
  <c r="FK80" i="7"/>
  <c r="FJ80" i="7"/>
  <c r="BK78" i="7"/>
  <c r="FK78" i="7"/>
  <c r="FJ78" i="7"/>
  <c r="BK70" i="7"/>
  <c r="FK70" i="7"/>
  <c r="FJ70" i="7"/>
  <c r="BK77" i="7"/>
  <c r="FJ77" i="7"/>
  <c r="FK77" i="7"/>
  <c r="BK72" i="7"/>
  <c r="FK72" i="7"/>
  <c r="FJ72" i="7"/>
  <c r="BK79" i="7"/>
  <c r="FK79" i="7"/>
  <c r="FJ79" i="7"/>
  <c r="BK76" i="7"/>
  <c r="FJ76" i="7"/>
  <c r="FK76" i="7"/>
  <c r="BK74" i="7"/>
  <c r="FK74" i="7"/>
  <c r="FK68" i="7"/>
  <c r="FK69" i="7"/>
  <c r="FJ69" i="7"/>
  <c r="DO72" i="7"/>
  <c r="BK68" i="7"/>
  <c r="EZ7" i="39"/>
  <c r="AM18" i="42" s="1"/>
  <c r="ER7" i="39"/>
  <c r="O18" i="42" s="1"/>
  <c r="EQ7" i="39"/>
  <c r="L18" i="42" s="1"/>
  <c r="EP7" i="39"/>
  <c r="I18" i="42" s="1"/>
  <c r="EY7" i="39"/>
  <c r="AJ18" i="42" s="1"/>
  <c r="EW7" i="39"/>
  <c r="AD18" i="42" s="1"/>
  <c r="ET7" i="39"/>
  <c r="U18" i="42" s="1"/>
  <c r="ES7" i="39"/>
  <c r="R18" i="42" s="1"/>
  <c r="EO7" i="39"/>
  <c r="F18" i="42" s="1"/>
  <c r="EY5" i="39"/>
  <c r="AJ17" i="42" s="1"/>
  <c r="EX7" i="39"/>
  <c r="AG18" i="42" s="1"/>
  <c r="EQ5" i="39"/>
  <c r="L17" i="42" s="1"/>
  <c r="EO5" i="39"/>
  <c r="F17" i="42" s="1"/>
  <c r="EZ5" i="39"/>
  <c r="AM17" i="42" s="1"/>
  <c r="EP5" i="39"/>
  <c r="I17" i="42" s="1"/>
  <c r="EU7" i="39"/>
  <c r="X18" i="42" s="1"/>
  <c r="FP7" i="39"/>
  <c r="C4" i="42" s="1"/>
  <c r="DQ7" i="39"/>
  <c r="K18" i="42" s="1"/>
  <c r="EU5" i="39"/>
  <c r="X17" i="42" s="1"/>
  <c r="ET5" i="39"/>
  <c r="U17" i="42" s="1"/>
  <c r="DO5" i="39"/>
  <c r="E17" i="42" s="1"/>
  <c r="FP5" i="39"/>
  <c r="C3" i="42" s="1"/>
  <c r="DT5" i="39"/>
  <c r="T17" i="42" s="1"/>
  <c r="ES5" i="39"/>
  <c r="R17" i="42" s="1"/>
  <c r="ER5" i="39"/>
  <c r="O17" i="42" s="1"/>
  <c r="DQ5" i="39"/>
  <c r="K17" i="42" s="1"/>
  <c r="EX5" i="39"/>
  <c r="AG17" i="42" s="1"/>
  <c r="EW5" i="39"/>
  <c r="AD17" i="42" s="1"/>
  <c r="DP5" i="39"/>
  <c r="H17" i="42" s="1"/>
  <c r="DO7" i="39"/>
  <c r="E18" i="42" s="1"/>
  <c r="DS7" i="39"/>
  <c r="Q18" i="42" s="1"/>
  <c r="DY5" i="39"/>
  <c r="AI17" i="42" s="1"/>
  <c r="EV5" i="39"/>
  <c r="AA17" i="42" s="1"/>
  <c r="DU5" i="39"/>
  <c r="W17" i="42" s="1"/>
  <c r="DV5" i="39"/>
  <c r="Z17" i="42" s="1"/>
  <c r="DY7" i="39"/>
  <c r="AI18" i="42" s="1"/>
  <c r="DR7" i="39"/>
  <c r="N18" i="42" s="1"/>
  <c r="FP8" i="39"/>
  <c r="C19" i="42" s="1"/>
  <c r="DW7" i="39"/>
  <c r="AC18" i="42" s="1"/>
  <c r="DX7" i="39"/>
  <c r="AF18" i="42" s="1"/>
  <c r="DT7" i="39"/>
  <c r="T18" i="42" s="1"/>
  <c r="EV7" i="39"/>
  <c r="AA18" i="42" s="1"/>
  <c r="DZ7" i="39"/>
  <c r="AL18" i="42" s="1"/>
  <c r="DV7" i="39"/>
  <c r="Z18" i="42" s="1"/>
  <c r="DS5" i="39"/>
  <c r="Q17" i="42" s="1"/>
  <c r="DU7" i="39"/>
  <c r="W18" i="42" s="1"/>
  <c r="DP7" i="39"/>
  <c r="H18" i="42" s="1"/>
  <c r="DW5" i="39"/>
  <c r="AC17" i="42" s="1"/>
  <c r="DU8" i="39"/>
  <c r="W19" i="42" s="1"/>
  <c r="DX5" i="39"/>
  <c r="AF17" i="42" s="1"/>
  <c r="DR5" i="39"/>
  <c r="N17" i="42" s="1"/>
  <c r="DZ5" i="39"/>
  <c r="AL17" i="42" s="1"/>
  <c r="DZ8" i="39"/>
  <c r="AL19" i="42" s="1"/>
  <c r="B5" i="42"/>
  <c r="C12" i="42"/>
  <c r="B4" i="42"/>
  <c r="C11" i="42"/>
  <c r="DW8" i="39"/>
  <c r="AC19" i="42" s="1"/>
  <c r="DY8" i="39"/>
  <c r="AI19" i="42" s="1"/>
  <c r="DX8" i="39"/>
  <c r="AF19" i="42" s="1"/>
  <c r="DR8" i="39"/>
  <c r="N19" i="42" s="1"/>
  <c r="DV8" i="39"/>
  <c r="Z19" i="42" s="1"/>
  <c r="DT8" i="39"/>
  <c r="T19" i="42" s="1"/>
  <c r="DQ8" i="39"/>
  <c r="K19" i="42" s="1"/>
  <c r="DO8" i="39"/>
  <c r="E19" i="42" s="1"/>
  <c r="DS8" i="39"/>
  <c r="Q19" i="42" s="1"/>
  <c r="DP8" i="39"/>
  <c r="H19" i="42" s="1"/>
  <c r="C10" i="42"/>
  <c r="BK69" i="7"/>
  <c r="BE78" i="7" l="1"/>
  <c r="BB78" i="7"/>
  <c r="BB76" i="7"/>
  <c r="BE76" i="7"/>
  <c r="BB81" i="7"/>
  <c r="BE81" i="7"/>
  <c r="BB77" i="7"/>
  <c r="BE77" i="7"/>
  <c r="BB80" i="7"/>
  <c r="BE80" i="7"/>
  <c r="BE79" i="7"/>
  <c r="BB79" i="7"/>
  <c r="BE71" i="7"/>
  <c r="BB71" i="7"/>
  <c r="BE70" i="7"/>
  <c r="BB70" i="7"/>
  <c r="BB74" i="7"/>
  <c r="BE74" i="7"/>
  <c r="BE73" i="7"/>
  <c r="BB73" i="7"/>
  <c r="BE72" i="7"/>
  <c r="BB72" i="7"/>
  <c r="BB75" i="7"/>
  <c r="BE75" i="7"/>
  <c r="BB68" i="7"/>
  <c r="BE68" i="7"/>
  <c r="BE69" i="7"/>
  <c r="BB69" i="7"/>
  <c r="IG9" i="39"/>
  <c r="DO68" i="7"/>
  <c r="AF83" i="7"/>
  <c r="AB83" i="7"/>
  <c r="C18" i="42"/>
  <c r="C17" i="42"/>
  <c r="C5" i="42"/>
  <c r="DM83" i="7" l="1"/>
  <c r="DN83" i="7" s="1"/>
  <c r="DG83" i="7"/>
  <c r="B295" i="7"/>
  <c r="K354" i="7"/>
  <c r="W13" i="7"/>
  <c r="Z5" i="7"/>
  <c r="P6" i="7" l="1"/>
  <c r="L351" i="7" s="1"/>
  <c r="N3" i="39"/>
  <c r="Z9" i="7"/>
  <c r="BG13" i="7" l="1"/>
  <c r="V288" i="7"/>
  <c r="V285" i="7"/>
  <c r="V290" i="7"/>
  <c r="W288" i="7" l="1"/>
  <c r="X288" i="7"/>
  <c r="AK289" i="7"/>
  <c r="AJ289" i="7"/>
  <c r="F102" i="7"/>
  <c r="AL308" i="7"/>
  <c r="BI155" i="7"/>
  <c r="BJ155" i="7" s="1"/>
  <c r="BI154" i="7"/>
  <c r="BJ154" i="7" s="1"/>
  <c r="BI153" i="7"/>
  <c r="BJ153" i="7" s="1"/>
  <c r="BI152" i="7"/>
  <c r="BJ152" i="7" s="1"/>
  <c r="BI151" i="7"/>
  <c r="BJ151" i="7" s="1"/>
  <c r="BI150" i="7"/>
  <c r="BJ150" i="7" s="1"/>
  <c r="BI149" i="7"/>
  <c r="BJ149" i="7" s="1"/>
  <c r="BI148" i="7"/>
  <c r="BJ148" i="7" s="1"/>
  <c r="BI147" i="7"/>
  <c r="BJ147" i="7" s="1"/>
  <c r="BI146" i="7"/>
  <c r="BJ146" i="7" s="1"/>
  <c r="BI145" i="7"/>
  <c r="BJ145" i="7" s="1"/>
  <c r="BI144" i="7"/>
  <c r="BJ144" i="7" s="1"/>
  <c r="BI143" i="7"/>
  <c r="BJ143" i="7" s="1"/>
  <c r="BI142" i="7"/>
  <c r="BJ142" i="7" s="1"/>
  <c r="BI141" i="7"/>
  <c r="BJ141" i="7" s="1"/>
  <c r="BI140" i="7"/>
  <c r="BJ140" i="7" s="1"/>
  <c r="BI139" i="7"/>
  <c r="BJ139" i="7" s="1"/>
  <c r="AD32" i="14"/>
  <c r="AD31" i="14"/>
  <c r="G15" i="7"/>
  <c r="Q337" i="7"/>
  <c r="Q336" i="7"/>
  <c r="R336" i="7" s="1"/>
  <c r="Y336" i="7" s="1"/>
  <c r="Q335" i="7"/>
  <c r="Q334" i="7"/>
  <c r="Q333" i="7"/>
  <c r="Q332" i="7"/>
  <c r="Q331" i="7"/>
  <c r="Q330" i="7"/>
  <c r="Q329" i="7"/>
  <c r="Q328" i="7"/>
  <c r="S328" i="7" s="1"/>
  <c r="Z328" i="7" s="1"/>
  <c r="Q327" i="7"/>
  <c r="Q326" i="7"/>
  <c r="Q325" i="7"/>
  <c r="R325" i="7" s="1"/>
  <c r="Y325" i="7" s="1"/>
  <c r="Q324" i="7"/>
  <c r="Q323" i="7"/>
  <c r="Q322" i="7"/>
  <c r="Q321" i="7"/>
  <c r="Q320" i="7"/>
  <c r="S320" i="7" s="1"/>
  <c r="Z320" i="7" s="1"/>
  <c r="Q319" i="7"/>
  <c r="Q318" i="7"/>
  <c r="Q317" i="7"/>
  <c r="Q316" i="7"/>
  <c r="AE316" i="7" s="1"/>
  <c r="Q315" i="7"/>
  <c r="Q314" i="7"/>
  <c r="Q313" i="7"/>
  <c r="Q312" i="7"/>
  <c r="Q311" i="7"/>
  <c r="BN155" i="7"/>
  <c r="BM155" i="7"/>
  <c r="BO155" i="7" s="1"/>
  <c r="AD155" i="7"/>
  <c r="AE155" i="7" s="1"/>
  <c r="Y155" i="7"/>
  <c r="Z155" i="7"/>
  <c r="AB155" i="7" s="1"/>
  <c r="W155" i="7"/>
  <c r="V155" i="7"/>
  <c r="AO155" i="7" s="1"/>
  <c r="U155" i="7"/>
  <c r="S155" i="7"/>
  <c r="AL155" i="7" s="1"/>
  <c r="Q155" i="7"/>
  <c r="R155" i="7" s="1"/>
  <c r="BN154" i="7"/>
  <c r="BM154" i="7"/>
  <c r="BO154" i="7" s="1"/>
  <c r="AD154" i="7"/>
  <c r="AE154" i="7" s="1"/>
  <c r="Y154" i="7"/>
  <c r="Z154" i="7"/>
  <c r="AA154" i="7" s="1"/>
  <c r="W154" i="7"/>
  <c r="AP154" i="7" s="1"/>
  <c r="V154" i="7"/>
  <c r="AO154" i="7" s="1"/>
  <c r="U154" i="7"/>
  <c r="S154" i="7"/>
  <c r="AL154" i="7" s="1"/>
  <c r="Q154" i="7"/>
  <c r="R154" i="7" s="1"/>
  <c r="BN153" i="7"/>
  <c r="BM153" i="7"/>
  <c r="BO153" i="7" s="1"/>
  <c r="AD153" i="7"/>
  <c r="AE153" i="7" s="1"/>
  <c r="Y153" i="7"/>
  <c r="Z153" i="7"/>
  <c r="W153" i="7"/>
  <c r="AP153" i="7" s="1"/>
  <c r="V153" i="7"/>
  <c r="AO153" i="7" s="1"/>
  <c r="U153" i="7"/>
  <c r="AN153" i="7" s="1"/>
  <c r="S153" i="7"/>
  <c r="AL153" i="7" s="1"/>
  <c r="Q153" i="7"/>
  <c r="R153" i="7" s="1"/>
  <c r="BN152" i="7"/>
  <c r="BM152" i="7"/>
  <c r="BO152" i="7" s="1"/>
  <c r="AD152" i="7"/>
  <c r="AE152" i="7" s="1"/>
  <c r="Y152" i="7"/>
  <c r="Z152" i="7"/>
  <c r="AA152" i="7" s="1"/>
  <c r="W152" i="7"/>
  <c r="AP152" i="7" s="1"/>
  <c r="V152" i="7"/>
  <c r="AO152" i="7" s="1"/>
  <c r="AS152" i="7"/>
  <c r="S152" i="7"/>
  <c r="Q152" i="7"/>
  <c r="R152" i="7" s="1"/>
  <c r="BN151" i="7"/>
  <c r="BM151" i="7"/>
  <c r="BO151" i="7" s="1"/>
  <c r="AD151" i="7"/>
  <c r="AE151" i="7" s="1"/>
  <c r="Y151" i="7"/>
  <c r="Z151" i="7"/>
  <c r="AB151" i="7" s="1"/>
  <c r="W151" i="7"/>
  <c r="AP151" i="7" s="1"/>
  <c r="V151" i="7"/>
  <c r="U151" i="7"/>
  <c r="S151" i="7"/>
  <c r="AL151" i="7" s="1"/>
  <c r="AQ151" i="7" s="1"/>
  <c r="Q151" i="7"/>
  <c r="R151" i="7" s="1"/>
  <c r="BN150" i="7"/>
  <c r="BM150" i="7"/>
  <c r="BO150" i="7" s="1"/>
  <c r="AD150" i="7"/>
  <c r="AE150" i="7" s="1"/>
  <c r="Y150" i="7"/>
  <c r="Z150" i="7"/>
  <c r="W150" i="7"/>
  <c r="AP150" i="7" s="1"/>
  <c r="V150" i="7"/>
  <c r="AO150" i="7" s="1"/>
  <c r="U150" i="7"/>
  <c r="S150" i="7"/>
  <c r="AL150" i="7" s="1"/>
  <c r="Q150" i="7"/>
  <c r="R150" i="7" s="1"/>
  <c r="BN149" i="7"/>
  <c r="BM149" i="7"/>
  <c r="BO149" i="7" s="1"/>
  <c r="AD149" i="7"/>
  <c r="AE149" i="7" s="1"/>
  <c r="Y149" i="7"/>
  <c r="Z149" i="7"/>
  <c r="AA149" i="7" s="1"/>
  <c r="W149" i="7"/>
  <c r="AP149" i="7" s="1"/>
  <c r="V149" i="7"/>
  <c r="AO149" i="7" s="1"/>
  <c r="U149" i="7"/>
  <c r="AN149" i="7" s="1"/>
  <c r="S149" i="7"/>
  <c r="T149" i="7" s="1"/>
  <c r="AM149" i="7" s="1"/>
  <c r="Q149" i="7"/>
  <c r="R149" i="7" s="1"/>
  <c r="BN148" i="7"/>
  <c r="BM148" i="7"/>
  <c r="BO148" i="7" s="1"/>
  <c r="AD148" i="7"/>
  <c r="AE148" i="7" s="1"/>
  <c r="Y148" i="7"/>
  <c r="Z148" i="7"/>
  <c r="AA148" i="7" s="1"/>
  <c r="W148" i="7"/>
  <c r="AP148" i="7" s="1"/>
  <c r="V148" i="7"/>
  <c r="AO148" i="7" s="1"/>
  <c r="U148" i="7"/>
  <c r="AN148" i="7" s="1"/>
  <c r="AS148" i="7" s="1"/>
  <c r="S148" i="7"/>
  <c r="Q148" i="7"/>
  <c r="R148" i="7" s="1"/>
  <c r="BN147" i="7"/>
  <c r="BM147" i="7"/>
  <c r="BO147" i="7" s="1"/>
  <c r="AD147" i="7"/>
  <c r="AE147" i="7" s="1"/>
  <c r="Z147" i="7"/>
  <c r="AB147" i="7" s="1"/>
  <c r="Y147" i="7"/>
  <c r="W147" i="7"/>
  <c r="AP147" i="7" s="1"/>
  <c r="V147" i="7"/>
  <c r="AO147" i="7" s="1"/>
  <c r="U147" i="7"/>
  <c r="AN147" i="7" s="1"/>
  <c r="AS147" i="7" s="1"/>
  <c r="S147" i="7"/>
  <c r="AL147" i="7" s="1"/>
  <c r="Q147" i="7"/>
  <c r="R147" i="7" s="1"/>
  <c r="BN146" i="7"/>
  <c r="BM146" i="7"/>
  <c r="BO146" i="7" s="1"/>
  <c r="AD146" i="7"/>
  <c r="AE146" i="7" s="1"/>
  <c r="Y146" i="7"/>
  <c r="Z146" i="7"/>
  <c r="AA146" i="7" s="1"/>
  <c r="W146" i="7"/>
  <c r="AP146" i="7" s="1"/>
  <c r="V146" i="7"/>
  <c r="AO146" i="7" s="1"/>
  <c r="AT146" i="7" s="1"/>
  <c r="U146" i="7"/>
  <c r="S146" i="7"/>
  <c r="AL146" i="7" s="1"/>
  <c r="Q146" i="7"/>
  <c r="R146" i="7" s="1"/>
  <c r="BN145" i="7"/>
  <c r="BM145" i="7"/>
  <c r="BO145" i="7" s="1"/>
  <c r="AD145" i="7"/>
  <c r="AE145" i="7" s="1"/>
  <c r="Y145" i="7"/>
  <c r="Z145" i="7"/>
  <c r="W145" i="7"/>
  <c r="V145" i="7"/>
  <c r="U145" i="7"/>
  <c r="AN145" i="7" s="1"/>
  <c r="S145" i="7"/>
  <c r="AL145" i="7" s="1"/>
  <c r="Q145" i="7"/>
  <c r="R145" i="7" s="1"/>
  <c r="BN144" i="7"/>
  <c r="BM144" i="7"/>
  <c r="BO144" i="7" s="1"/>
  <c r="AD144" i="7"/>
  <c r="AE144" i="7" s="1"/>
  <c r="Y144" i="7"/>
  <c r="Z144" i="7"/>
  <c r="AB144" i="7" s="1"/>
  <c r="W144" i="7"/>
  <c r="AP144" i="7" s="1"/>
  <c r="V144" i="7"/>
  <c r="AO144" i="7" s="1"/>
  <c r="U144" i="7"/>
  <c r="AN144" i="7" s="1"/>
  <c r="S144" i="7"/>
  <c r="Q144" i="7"/>
  <c r="R144" i="7" s="1"/>
  <c r="BN143" i="7"/>
  <c r="BM143" i="7"/>
  <c r="BO143" i="7" s="1"/>
  <c r="AD143" i="7"/>
  <c r="AE143" i="7" s="1"/>
  <c r="Z143" i="7"/>
  <c r="AA143" i="7" s="1"/>
  <c r="Y143" i="7"/>
  <c r="W143" i="7"/>
  <c r="AP143" i="7" s="1"/>
  <c r="V143" i="7"/>
  <c r="AO143" i="7" s="1"/>
  <c r="AT143" i="7" s="1"/>
  <c r="U143" i="7"/>
  <c r="S143" i="7"/>
  <c r="AL143" i="7" s="1"/>
  <c r="Q143" i="7"/>
  <c r="R143" i="7" s="1"/>
  <c r="BN142" i="7"/>
  <c r="BM142" i="7"/>
  <c r="BO142" i="7" s="1"/>
  <c r="AD142" i="7"/>
  <c r="AE142" i="7" s="1"/>
  <c r="Y142" i="7"/>
  <c r="Z142" i="7"/>
  <c r="AB142" i="7" s="1"/>
  <c r="W142" i="7"/>
  <c r="V142" i="7"/>
  <c r="AO142" i="7" s="1"/>
  <c r="AT142" i="7" s="1"/>
  <c r="U142" i="7"/>
  <c r="AN142" i="7" s="1"/>
  <c r="S142" i="7"/>
  <c r="AL142" i="7" s="1"/>
  <c r="Q142" i="7"/>
  <c r="R142" i="7" s="1"/>
  <c r="BN141" i="7"/>
  <c r="BM141" i="7"/>
  <c r="AD141" i="7"/>
  <c r="AE141" i="7" s="1"/>
  <c r="Y141" i="7"/>
  <c r="Z141" i="7" s="1"/>
  <c r="AA141" i="7" s="1"/>
  <c r="W141" i="7"/>
  <c r="V141" i="7"/>
  <c r="U141" i="7"/>
  <c r="AN141" i="7" s="1"/>
  <c r="S141" i="7"/>
  <c r="AL141" i="7" s="1"/>
  <c r="Q141" i="7"/>
  <c r="R141" i="7" s="1"/>
  <c r="BN140" i="7"/>
  <c r="BM140" i="7"/>
  <c r="AD140" i="7"/>
  <c r="AE140" i="7" s="1"/>
  <c r="Y140" i="7"/>
  <c r="Z140" i="7" s="1"/>
  <c r="AB140" i="7" s="1"/>
  <c r="W140" i="7"/>
  <c r="V140" i="7"/>
  <c r="AO140" i="7" s="1"/>
  <c r="U140" i="7"/>
  <c r="S140" i="7"/>
  <c r="AL140" i="7" s="1"/>
  <c r="Q140" i="7"/>
  <c r="R140" i="7" s="1"/>
  <c r="BN139" i="7"/>
  <c r="BM139" i="7"/>
  <c r="AD139" i="7"/>
  <c r="AE139" i="7" s="1"/>
  <c r="Y139" i="7"/>
  <c r="Z139" i="7" s="1"/>
  <c r="W139" i="7"/>
  <c r="V139" i="7"/>
  <c r="AO139" i="7" s="1"/>
  <c r="U139" i="7"/>
  <c r="S139" i="7"/>
  <c r="AL139" i="7" s="1"/>
  <c r="Q139" i="7"/>
  <c r="R139" i="7" s="1"/>
  <c r="BN138" i="7"/>
  <c r="BM138" i="7"/>
  <c r="AD138" i="7"/>
  <c r="AE138" i="7" s="1"/>
  <c r="Y138" i="7"/>
  <c r="Z138" i="7" s="1"/>
  <c r="AA138" i="7" s="1"/>
  <c r="W138" i="7"/>
  <c r="V138" i="7"/>
  <c r="U138" i="7"/>
  <c r="S138" i="7"/>
  <c r="AL138" i="7" s="1"/>
  <c r="Q138" i="7"/>
  <c r="R138" i="7" s="1"/>
  <c r="BO130" i="7"/>
  <c r="BI130" i="7"/>
  <c r="BJ130" i="7" s="1"/>
  <c r="BE130" i="7"/>
  <c r="I130" i="7" s="1"/>
  <c r="BD130" i="7"/>
  <c r="BC130" i="7"/>
  <c r="G130" i="7" s="1"/>
  <c r="BB130" i="7"/>
  <c r="BA130" i="7"/>
  <c r="AY130" i="7"/>
  <c r="AW130" i="7"/>
  <c r="BO129" i="7"/>
  <c r="BI129" i="7"/>
  <c r="BJ129" i="7" s="1"/>
  <c r="BE129" i="7"/>
  <c r="I129" i="7" s="1"/>
  <c r="BD129" i="7"/>
  <c r="H129" i="7" s="1"/>
  <c r="BC129" i="7"/>
  <c r="G129" i="7" s="1"/>
  <c r="BB129" i="7"/>
  <c r="BA129" i="7"/>
  <c r="AY129" i="7"/>
  <c r="AW129" i="7"/>
  <c r="BO128" i="7"/>
  <c r="BI128" i="7"/>
  <c r="BJ128" i="7" s="1"/>
  <c r="BE128" i="7"/>
  <c r="I128" i="7" s="1"/>
  <c r="BD128" i="7"/>
  <c r="BC128" i="7"/>
  <c r="G128" i="7" s="1"/>
  <c r="BB128" i="7"/>
  <c r="BA128" i="7"/>
  <c r="AY128" i="7"/>
  <c r="AW128" i="7"/>
  <c r="BO127" i="7"/>
  <c r="BI127" i="7"/>
  <c r="BJ127" i="7" s="1"/>
  <c r="BE127" i="7"/>
  <c r="I127" i="7" s="1"/>
  <c r="BD127" i="7"/>
  <c r="BC127" i="7"/>
  <c r="G127" i="7" s="1"/>
  <c r="BB127" i="7"/>
  <c r="BA127" i="7"/>
  <c r="AY127" i="7"/>
  <c r="AW127" i="7"/>
  <c r="BO126" i="7"/>
  <c r="BI126" i="7"/>
  <c r="BJ126" i="7" s="1"/>
  <c r="BE126" i="7"/>
  <c r="I126" i="7" s="1"/>
  <c r="BD126" i="7"/>
  <c r="H126" i="7" s="1"/>
  <c r="BC126" i="7"/>
  <c r="G126" i="7" s="1"/>
  <c r="BB126" i="7"/>
  <c r="BA126" i="7"/>
  <c r="AY126" i="7"/>
  <c r="AW126" i="7"/>
  <c r="BO125" i="7"/>
  <c r="BI125" i="7"/>
  <c r="BJ125" i="7" s="1"/>
  <c r="BE125" i="7"/>
  <c r="I125" i="7" s="1"/>
  <c r="BD125" i="7"/>
  <c r="H125" i="7" s="1"/>
  <c r="BC125" i="7"/>
  <c r="G125" i="7" s="1"/>
  <c r="BB125" i="7"/>
  <c r="BA125" i="7"/>
  <c r="AY125" i="7"/>
  <c r="AW125" i="7"/>
  <c r="BO124" i="7"/>
  <c r="BI124" i="7"/>
  <c r="BJ124" i="7" s="1"/>
  <c r="BE124" i="7"/>
  <c r="I124" i="7" s="1"/>
  <c r="BD124" i="7"/>
  <c r="BC124" i="7"/>
  <c r="G124" i="7" s="1"/>
  <c r="BB124" i="7"/>
  <c r="BA124" i="7"/>
  <c r="AY124" i="7"/>
  <c r="AW124" i="7"/>
  <c r="BO123" i="7"/>
  <c r="BI123" i="7"/>
  <c r="BJ123" i="7" s="1"/>
  <c r="BE123" i="7"/>
  <c r="I123" i="7" s="1"/>
  <c r="BD123" i="7"/>
  <c r="BC123" i="7"/>
  <c r="G123" i="7" s="1"/>
  <c r="BB123" i="7"/>
  <c r="BA123" i="7"/>
  <c r="AY123" i="7"/>
  <c r="AW123" i="7"/>
  <c r="BO122" i="7"/>
  <c r="BI122" i="7"/>
  <c r="BJ122" i="7" s="1"/>
  <c r="BE122" i="7"/>
  <c r="I122" i="7" s="1"/>
  <c r="BD122" i="7"/>
  <c r="H122" i="7" s="1"/>
  <c r="BC122" i="7"/>
  <c r="G122" i="7" s="1"/>
  <c r="BB122" i="7"/>
  <c r="BA122" i="7"/>
  <c r="AY122" i="7"/>
  <c r="AW122" i="7"/>
  <c r="BO121" i="7"/>
  <c r="BI121" i="7"/>
  <c r="BJ121" i="7" s="1"/>
  <c r="BE121" i="7"/>
  <c r="I121" i="7" s="1"/>
  <c r="BD121" i="7"/>
  <c r="H121" i="7" s="1"/>
  <c r="BC121" i="7"/>
  <c r="G121" i="7" s="1"/>
  <c r="BB121" i="7"/>
  <c r="BA121" i="7"/>
  <c r="AY121" i="7"/>
  <c r="AW121" i="7"/>
  <c r="BO120" i="7"/>
  <c r="BI120" i="7"/>
  <c r="BJ120" i="7" s="1"/>
  <c r="BE120" i="7"/>
  <c r="I120" i="7" s="1"/>
  <c r="BD120" i="7"/>
  <c r="BC120" i="7"/>
  <c r="G120" i="7" s="1"/>
  <c r="BB120" i="7"/>
  <c r="BA120" i="7"/>
  <c r="AY120" i="7"/>
  <c r="AW120" i="7"/>
  <c r="BO119" i="7"/>
  <c r="BI119" i="7"/>
  <c r="BJ119" i="7" s="1"/>
  <c r="BE119" i="7"/>
  <c r="I119" i="7" s="1"/>
  <c r="BD119" i="7"/>
  <c r="BC119" i="7"/>
  <c r="G119" i="7" s="1"/>
  <c r="BB119" i="7"/>
  <c r="BA119" i="7"/>
  <c r="AY119" i="7"/>
  <c r="AW119" i="7"/>
  <c r="BO118" i="7"/>
  <c r="BI118" i="7"/>
  <c r="BJ118" i="7" s="1"/>
  <c r="BE118" i="7"/>
  <c r="I118" i="7" s="1"/>
  <c r="BD118" i="7"/>
  <c r="H118" i="7" s="1"/>
  <c r="G118" i="7"/>
  <c r="BB118" i="7"/>
  <c r="BA118" i="7"/>
  <c r="AY118" i="7"/>
  <c r="AW118" i="7"/>
  <c r="BO117" i="7"/>
  <c r="BI117" i="7"/>
  <c r="BJ117" i="7" s="1"/>
  <c r="BE117" i="7"/>
  <c r="I117" i="7" s="1"/>
  <c r="BD117" i="7"/>
  <c r="BC117" i="7"/>
  <c r="G117" i="7" s="1"/>
  <c r="BB117" i="7"/>
  <c r="BA117" i="7"/>
  <c r="AY117" i="7"/>
  <c r="AW117" i="7"/>
  <c r="BO116" i="7"/>
  <c r="BI116" i="7"/>
  <c r="BJ116" i="7" s="1"/>
  <c r="BE116" i="7"/>
  <c r="I116" i="7" s="1"/>
  <c r="BD116" i="7"/>
  <c r="H116" i="7" s="1"/>
  <c r="BC116" i="7"/>
  <c r="G116" i="7" s="1"/>
  <c r="BB116" i="7"/>
  <c r="BA116" i="7"/>
  <c r="AY116" i="7"/>
  <c r="AW116" i="7"/>
  <c r="EA78" i="7"/>
  <c r="DZ78" i="7"/>
  <c r="DY78" i="7"/>
  <c r="DW78" i="7"/>
  <c r="DX78" i="7" s="1"/>
  <c r="DV78" i="7"/>
  <c r="DU78" i="7"/>
  <c r="DT78" i="7"/>
  <c r="DS78" i="7"/>
  <c r="DR78" i="7"/>
  <c r="CX78" i="7"/>
  <c r="CW78" i="7"/>
  <c r="CV78" i="7"/>
  <c r="CT78" i="7"/>
  <c r="CO78" i="7"/>
  <c r="CB78" i="7"/>
  <c r="DO78" i="7"/>
  <c r="EA77" i="7"/>
  <c r="DZ77" i="7"/>
  <c r="DY77" i="7"/>
  <c r="DW77" i="7"/>
  <c r="DX77" i="7" s="1"/>
  <c r="DV77" i="7"/>
  <c r="DU77" i="7"/>
  <c r="DT77" i="7"/>
  <c r="DS77" i="7"/>
  <c r="DR77" i="7"/>
  <c r="CX77" i="7"/>
  <c r="CW77" i="7"/>
  <c r="CV77" i="7"/>
  <c r="CT77" i="7"/>
  <c r="CO77" i="7"/>
  <c r="CB77" i="7"/>
  <c r="DO77" i="7"/>
  <c r="BO115" i="7"/>
  <c r="BO114" i="7"/>
  <c r="Y269" i="7"/>
  <c r="Y268" i="7"/>
  <c r="Y267" i="7"/>
  <c r="Y266" i="7"/>
  <c r="R170" i="7"/>
  <c r="R164" i="7"/>
  <c r="S269" i="7"/>
  <c r="S267" i="7"/>
  <c r="S265" i="7"/>
  <c r="S264" i="7"/>
  <c r="S262" i="7"/>
  <c r="S261" i="7"/>
  <c r="S260" i="7"/>
  <c r="BI115" i="7"/>
  <c r="BJ115" i="7" s="1"/>
  <c r="BI114" i="7"/>
  <c r="BJ114" i="7" s="1"/>
  <c r="BI113" i="7"/>
  <c r="BJ113" i="7" s="1"/>
  <c r="AD28" i="14"/>
  <c r="EA81" i="7"/>
  <c r="EA80" i="7"/>
  <c r="EA79" i="7"/>
  <c r="EA76" i="7"/>
  <c r="EA75" i="7"/>
  <c r="EA74" i="7"/>
  <c r="EA73" i="7"/>
  <c r="EA72" i="7"/>
  <c r="EA71" i="7"/>
  <c r="EA70" i="7"/>
  <c r="EA69" i="7"/>
  <c r="EA68" i="7"/>
  <c r="P261" i="7"/>
  <c r="J261" i="7" s="1"/>
  <c r="R261" i="7" s="1"/>
  <c r="AC280" i="7"/>
  <c r="AB280" i="7"/>
  <c r="AA280" i="7"/>
  <c r="J169" i="7"/>
  <c r="BE115" i="7"/>
  <c r="I115" i="7" s="1"/>
  <c r="BD115" i="7"/>
  <c r="BC115" i="7"/>
  <c r="G115" i="7" s="1"/>
  <c r="BB115" i="7"/>
  <c r="BA115" i="7"/>
  <c r="AY115" i="7"/>
  <c r="AW115" i="7"/>
  <c r="BE114" i="7"/>
  <c r="I114" i="7" s="1"/>
  <c r="BD114" i="7"/>
  <c r="BC114" i="7"/>
  <c r="G114" i="7" s="1"/>
  <c r="BB114" i="7"/>
  <c r="BA114" i="7"/>
  <c r="AY114" i="7"/>
  <c r="AW114" i="7"/>
  <c r="BE113" i="7"/>
  <c r="I113" i="7" s="1"/>
  <c r="BD113" i="7"/>
  <c r="H113" i="7" s="1"/>
  <c r="BC113" i="7"/>
  <c r="G113" i="7" s="1"/>
  <c r="BB113" i="7"/>
  <c r="BA113" i="7"/>
  <c r="AY113" i="7"/>
  <c r="W290" i="7"/>
  <c r="V289" i="7"/>
  <c r="Q310" i="7"/>
  <c r="T310" i="7" s="1"/>
  <c r="Q309" i="7"/>
  <c r="P43" i="7"/>
  <c r="P40" i="7"/>
  <c r="DR81" i="7"/>
  <c r="DR80" i="7"/>
  <c r="DR79" i="7"/>
  <c r="DR76" i="7"/>
  <c r="DR75" i="7"/>
  <c r="DR74" i="7"/>
  <c r="DR73" i="7"/>
  <c r="DR72" i="7"/>
  <c r="DR71" i="7"/>
  <c r="DR70" i="7"/>
  <c r="DR69" i="7"/>
  <c r="DR68" i="7"/>
  <c r="Z137" i="7"/>
  <c r="AA137" i="7" s="1"/>
  <c r="AD137" i="7"/>
  <c r="AE137" i="7" s="1"/>
  <c r="DZ81" i="7"/>
  <c r="DZ80" i="7"/>
  <c r="DZ79" i="7"/>
  <c r="DZ76" i="7"/>
  <c r="DZ75" i="7"/>
  <c r="DZ74" i="7"/>
  <c r="DZ73" i="7"/>
  <c r="DZ72" i="7"/>
  <c r="DZ71" i="7"/>
  <c r="DZ70" i="7"/>
  <c r="DZ69" i="7"/>
  <c r="DZ68" i="7"/>
  <c r="CT81" i="7"/>
  <c r="CT80" i="7"/>
  <c r="CT79" i="7"/>
  <c r="CT76" i="7"/>
  <c r="CT75" i="7"/>
  <c r="CT74" i="7"/>
  <c r="CT73" i="7"/>
  <c r="CT72" i="7"/>
  <c r="CT71" i="7"/>
  <c r="CT70" i="7"/>
  <c r="CT69" i="7"/>
  <c r="CT68" i="7"/>
  <c r="DY81" i="7"/>
  <c r="DW81" i="7"/>
  <c r="DX81" i="7" s="1"/>
  <c r="DV81" i="7"/>
  <c r="DU81" i="7"/>
  <c r="DT81" i="7"/>
  <c r="DS81" i="7"/>
  <c r="DY80" i="7"/>
  <c r="DW80" i="7"/>
  <c r="DX80" i="7" s="1"/>
  <c r="DV80" i="7"/>
  <c r="DU80" i="7"/>
  <c r="DT80" i="7"/>
  <c r="DS80" i="7"/>
  <c r="DY79" i="7"/>
  <c r="DW79" i="7"/>
  <c r="DX79" i="7" s="1"/>
  <c r="DV79" i="7"/>
  <c r="DU79" i="7"/>
  <c r="DT79" i="7"/>
  <c r="DY76" i="7"/>
  <c r="DW76" i="7"/>
  <c r="DX76" i="7" s="1"/>
  <c r="DV76" i="7"/>
  <c r="DU76" i="7"/>
  <c r="DT76" i="7"/>
  <c r="DS76" i="7"/>
  <c r="DY75" i="7"/>
  <c r="DW75" i="7"/>
  <c r="DX75" i="7" s="1"/>
  <c r="DV75" i="7"/>
  <c r="DU75" i="7"/>
  <c r="DT75" i="7"/>
  <c r="DS75" i="7"/>
  <c r="DY74" i="7"/>
  <c r="DW74" i="7"/>
  <c r="DX74" i="7" s="1"/>
  <c r="DV74" i="7"/>
  <c r="DU74" i="7"/>
  <c r="DT74" i="7"/>
  <c r="DS74" i="7"/>
  <c r="DY73" i="7"/>
  <c r="DW73" i="7"/>
  <c r="DX73" i="7" s="1"/>
  <c r="DV73" i="7"/>
  <c r="DU73" i="7"/>
  <c r="DT73" i="7"/>
  <c r="DS73" i="7"/>
  <c r="DY72" i="7"/>
  <c r="DW72" i="7"/>
  <c r="DX72" i="7" s="1"/>
  <c r="DV72" i="7"/>
  <c r="DU72" i="7"/>
  <c r="DT72" i="7"/>
  <c r="DS72" i="7"/>
  <c r="DY71" i="7"/>
  <c r="DW71" i="7"/>
  <c r="DX71" i="7" s="1"/>
  <c r="DV71" i="7"/>
  <c r="DU71" i="7"/>
  <c r="DT71" i="7"/>
  <c r="DS71" i="7"/>
  <c r="DY70" i="7"/>
  <c r="DW70" i="7"/>
  <c r="DX70" i="7" s="1"/>
  <c r="DV70" i="7"/>
  <c r="DU70" i="7"/>
  <c r="DT70" i="7"/>
  <c r="DS70" i="7"/>
  <c r="DY69" i="7"/>
  <c r="DV69" i="7"/>
  <c r="DU69" i="7"/>
  <c r="DT69" i="7"/>
  <c r="DS69" i="7"/>
  <c r="DY68" i="7"/>
  <c r="DW68" i="7"/>
  <c r="DX68" i="7" s="1"/>
  <c r="DV68" i="7"/>
  <c r="DU68" i="7"/>
  <c r="DS68" i="7"/>
  <c r="P262" i="7"/>
  <c r="J262" i="7" s="1"/>
  <c r="R262" i="7" s="1"/>
  <c r="P260" i="7"/>
  <c r="J260" i="7" s="1"/>
  <c r="R260" i="7" s="1"/>
  <c r="Q137" i="7"/>
  <c r="R137" i="7" s="1"/>
  <c r="W137" i="7"/>
  <c r="V137" i="7"/>
  <c r="S137" i="7"/>
  <c r="L88" i="7"/>
  <c r="P257" i="7"/>
  <c r="J257" i="7" s="1"/>
  <c r="R257" i="7" s="1"/>
  <c r="S257" i="7" s="1"/>
  <c r="CX81" i="7"/>
  <c r="CW81" i="7"/>
  <c r="CV81" i="7"/>
  <c r="CX80" i="7"/>
  <c r="CW80" i="7"/>
  <c r="CV80" i="7"/>
  <c r="CX79" i="7"/>
  <c r="CW79" i="7"/>
  <c r="CV79" i="7"/>
  <c r="CX76" i="7"/>
  <c r="CW76" i="7"/>
  <c r="CV76" i="7"/>
  <c r="CX75" i="7"/>
  <c r="CW75" i="7"/>
  <c r="CV75" i="7"/>
  <c r="CX74" i="7"/>
  <c r="CW74" i="7"/>
  <c r="CV74" i="7"/>
  <c r="CX73" i="7"/>
  <c r="CW73" i="7"/>
  <c r="CV73" i="7"/>
  <c r="CX72" i="7"/>
  <c r="CW72" i="7"/>
  <c r="CV72" i="7"/>
  <c r="CX71" i="7"/>
  <c r="CW71" i="7"/>
  <c r="CV71" i="7"/>
  <c r="CX70" i="7"/>
  <c r="CW70" i="7"/>
  <c r="CV70" i="7"/>
  <c r="CX69" i="7"/>
  <c r="CW69" i="7"/>
  <c r="CV69" i="7"/>
  <c r="CX68" i="7"/>
  <c r="CW68" i="7"/>
  <c r="CV68" i="7"/>
  <c r="T5" i="7"/>
  <c r="U5" i="7" s="1"/>
  <c r="J170" i="7"/>
  <c r="Q170" i="7" s="1"/>
  <c r="J168" i="7"/>
  <c r="R168" i="7"/>
  <c r="AA277" i="7"/>
  <c r="AC277" i="7"/>
  <c r="AC278" i="7"/>
  <c r="AC279" i="7"/>
  <c r="AC281" i="7"/>
  <c r="AB277" i="7"/>
  <c r="AB281" i="7"/>
  <c r="AB279" i="7"/>
  <c r="AB278" i="7"/>
  <c r="K300" i="7"/>
  <c r="J167" i="7"/>
  <c r="Q167" i="7" s="1"/>
  <c r="R167" i="7" s="1"/>
  <c r="P258" i="7"/>
  <c r="J258" i="7" s="1"/>
  <c r="P259" i="7"/>
  <c r="J259" i="7" s="1"/>
  <c r="R259" i="7" s="1"/>
  <c r="S259" i="7"/>
  <c r="P263" i="7"/>
  <c r="J263" i="7" s="1"/>
  <c r="R263" i="7" s="1"/>
  <c r="S263" i="7"/>
  <c r="P267" i="7"/>
  <c r="L267" i="7" s="1"/>
  <c r="P268" i="7"/>
  <c r="J268" i="7" s="1"/>
  <c r="P269" i="7"/>
  <c r="L269" i="7" s="1"/>
  <c r="P266" i="7"/>
  <c r="L266" i="7" s="1"/>
  <c r="DO73" i="7"/>
  <c r="DO76" i="7"/>
  <c r="D214" i="7"/>
  <c r="CO68" i="7"/>
  <c r="AK74" i="7"/>
  <c r="AK75" i="7"/>
  <c r="AK76" i="7"/>
  <c r="AK80" i="7"/>
  <c r="AJ74" i="7"/>
  <c r="AJ76" i="7"/>
  <c r="AJ80" i="7"/>
  <c r="CO81" i="7"/>
  <c r="CO80" i="7"/>
  <c r="CO79" i="7"/>
  <c r="CO76" i="7"/>
  <c r="CO75" i="7"/>
  <c r="CO74" i="7"/>
  <c r="CO73" i="7"/>
  <c r="CO72" i="7"/>
  <c r="CO71" i="7"/>
  <c r="CO70" i="7"/>
  <c r="CO69" i="7"/>
  <c r="AA281" i="7"/>
  <c r="AA278" i="7"/>
  <c r="AA279" i="7"/>
  <c r="P284" i="7"/>
  <c r="J284" i="7" s="1"/>
  <c r="CC74" i="7"/>
  <c r="CD74" i="7"/>
  <c r="CE74" i="7"/>
  <c r="CC75" i="7"/>
  <c r="CD75" i="7"/>
  <c r="CE75" i="7"/>
  <c r="CC76" i="7"/>
  <c r="CD76" i="7"/>
  <c r="CE76" i="7"/>
  <c r="CC80" i="7"/>
  <c r="CD80" i="7"/>
  <c r="CE80" i="7"/>
  <c r="AD29" i="14"/>
  <c r="AD30" i="14"/>
  <c r="CB81" i="7"/>
  <c r="CB80" i="7"/>
  <c r="CB79" i="7"/>
  <c r="CB76" i="7"/>
  <c r="CB75" i="7"/>
  <c r="CB74" i="7"/>
  <c r="CB73" i="7"/>
  <c r="CB72" i="7"/>
  <c r="CB71" i="7"/>
  <c r="CB70" i="7"/>
  <c r="CB69" i="7"/>
  <c r="Q284" i="7"/>
  <c r="L284" i="7" s="1"/>
  <c r="CB68" i="7"/>
  <c r="BR74" i="7"/>
  <c r="FF74" i="7" s="1"/>
  <c r="BR76" i="7"/>
  <c r="FF76" i="7" s="1"/>
  <c r="BR80" i="7"/>
  <c r="FF80" i="7" s="1"/>
  <c r="BO74" i="7"/>
  <c r="BP74" i="7" s="1"/>
  <c r="BO80" i="7"/>
  <c r="BQ80" i="7" s="1"/>
  <c r="BO76" i="7"/>
  <c r="BT80" i="7"/>
  <c r="DC80" i="7" s="1"/>
  <c r="BT76" i="7"/>
  <c r="DC76" i="7" s="1"/>
  <c r="BT74" i="7"/>
  <c r="DC74" i="7" s="1"/>
  <c r="BS76" i="7"/>
  <c r="BS74" i="7"/>
  <c r="BS80" i="7"/>
  <c r="BU80" i="7"/>
  <c r="AA80" i="7" s="1"/>
  <c r="FE80" i="7" s="1"/>
  <c r="BU74" i="7"/>
  <c r="AA74" i="7" s="1"/>
  <c r="FE74" i="7" s="1"/>
  <c r="BU76" i="7"/>
  <c r="BW76" i="7"/>
  <c r="BW80" i="7"/>
  <c r="BG80" i="7" s="1"/>
  <c r="BW74" i="7"/>
  <c r="BX80" i="7"/>
  <c r="BX76" i="7"/>
  <c r="BX74" i="7"/>
  <c r="BY74" i="7"/>
  <c r="BY80" i="7"/>
  <c r="BY76" i="7"/>
  <c r="BV74" i="7"/>
  <c r="BF74" i="7" s="1"/>
  <c r="BV80" i="7"/>
  <c r="BF80" i="7" s="1"/>
  <c r="BV76" i="7"/>
  <c r="BF76" i="7" s="1"/>
  <c r="BZ74" i="7"/>
  <c r="BZ80" i="7"/>
  <c r="BZ76" i="7"/>
  <c r="CA76" i="7"/>
  <c r="CA80" i="7"/>
  <c r="CA74" i="7"/>
  <c r="BO75" i="7"/>
  <c r="BR75" i="7"/>
  <c r="FF75" i="7" s="1"/>
  <c r="BS75" i="7"/>
  <c r="BT75" i="7"/>
  <c r="DC75" i="7" s="1"/>
  <c r="BU75" i="7"/>
  <c r="AA75" i="7" s="1"/>
  <c r="AJ75" i="7"/>
  <c r="BW75" i="7"/>
  <c r="BG75" i="7" s="1"/>
  <c r="BX75" i="7"/>
  <c r="BY75" i="7"/>
  <c r="BV75" i="7"/>
  <c r="BF75" i="7" s="1"/>
  <c r="BZ75" i="7"/>
  <c r="CA75" i="7"/>
  <c r="S268" i="7"/>
  <c r="BR78" i="7"/>
  <c r="FF78" i="7" s="1"/>
  <c r="BO77" i="7"/>
  <c r="BP77" i="7" s="1"/>
  <c r="U329" i="7"/>
  <c r="R329" i="7"/>
  <c r="Y329" i="7" s="1"/>
  <c r="AB154" i="7"/>
  <c r="BR77" i="7"/>
  <c r="FF77" i="7" s="1"/>
  <c r="BO78" i="7"/>
  <c r="BP78" i="7" s="1"/>
  <c r="BS77" i="7"/>
  <c r="BS78" i="7"/>
  <c r="BT77" i="7"/>
  <c r="DC77" i="7" s="1"/>
  <c r="BT78" i="7"/>
  <c r="DC78" i="7" s="1"/>
  <c r="BU77" i="7"/>
  <c r="AA77" i="7" s="1"/>
  <c r="FE77" i="7" s="1"/>
  <c r="BU78" i="7"/>
  <c r="AA78" i="7" s="1"/>
  <c r="FE78" i="7" s="1"/>
  <c r="AJ77" i="7"/>
  <c r="AJ78" i="7"/>
  <c r="BW77" i="7"/>
  <c r="BG77" i="7" s="1"/>
  <c r="BW78" i="7"/>
  <c r="BG78" i="7" s="1"/>
  <c r="BX77" i="7"/>
  <c r="BX78" i="7"/>
  <c r="BY77" i="7"/>
  <c r="BY78" i="7"/>
  <c r="BV78" i="7"/>
  <c r="BF78" i="7" s="1"/>
  <c r="BV77" i="7"/>
  <c r="BF77" i="7" s="1"/>
  <c r="AK78" i="7"/>
  <c r="AK77" i="7"/>
  <c r="BZ78" i="7"/>
  <c r="BZ77" i="7"/>
  <c r="CC77" i="7"/>
  <c r="CC78" i="7"/>
  <c r="CD78" i="7"/>
  <c r="CD77" i="7"/>
  <c r="CA77" i="7"/>
  <c r="CA78" i="7"/>
  <c r="CE77" i="7"/>
  <c r="CE78" i="7"/>
  <c r="BO81" i="7"/>
  <c r="BP81" i="7" s="1"/>
  <c r="V336" i="7"/>
  <c r="AC336" i="7" s="1"/>
  <c r="S319" i="7"/>
  <c r="Z319" i="7" s="1"/>
  <c r="S335" i="7"/>
  <c r="Z335" i="7" s="1"/>
  <c r="T151" i="7"/>
  <c r="BR81" i="7"/>
  <c r="FF81" i="7" s="1"/>
  <c r="Z120" i="7"/>
  <c r="S266" i="7"/>
  <c r="BU81" i="7"/>
  <c r="Z81" i="7" s="1"/>
  <c r="S337" i="7"/>
  <c r="Z337" i="7" s="1"/>
  <c r="S329" i="7"/>
  <c r="Z329" i="7" s="1"/>
  <c r="BT81" i="7"/>
  <c r="DC81" i="7" s="1"/>
  <c r="BS81" i="7"/>
  <c r="AJ81" i="7"/>
  <c r="BW81" i="7"/>
  <c r="BG81" i="7" s="1"/>
  <c r="BX81" i="7"/>
  <c r="BY81" i="7"/>
  <c r="BV81" i="7"/>
  <c r="BF81" i="7" s="1"/>
  <c r="BZ81" i="7"/>
  <c r="AK81" i="7"/>
  <c r="CD81" i="7"/>
  <c r="CC81" i="7"/>
  <c r="CA81" i="7"/>
  <c r="CE81" i="7"/>
  <c r="AE329" i="7"/>
  <c r="AE337" i="7"/>
  <c r="DO71" i="7"/>
  <c r="BO69" i="7"/>
  <c r="BO71" i="7"/>
  <c r="BQ71" i="7" s="1"/>
  <c r="AK69" i="7"/>
  <c r="AK71" i="7"/>
  <c r="AE320" i="7" l="1"/>
  <c r="S316" i="7"/>
  <c r="Z316" i="7" s="1"/>
  <c r="FM75" i="7"/>
  <c r="FM81" i="7"/>
  <c r="FM78" i="7"/>
  <c r="FM77" i="7"/>
  <c r="FM80" i="7"/>
  <c r="X79" i="7"/>
  <c r="FO79" i="7" s="1"/>
  <c r="V79" i="7"/>
  <c r="V81" i="7"/>
  <c r="X81" i="7"/>
  <c r="FO81" i="7" s="1"/>
  <c r="X80" i="7"/>
  <c r="FO80" i="7" s="1"/>
  <c r="V80" i="7"/>
  <c r="X77" i="7"/>
  <c r="FO77" i="7" s="1"/>
  <c r="V77" i="7"/>
  <c r="X78" i="7"/>
  <c r="FO78" i="7" s="1"/>
  <c r="V78" i="7"/>
  <c r="FD78" i="7"/>
  <c r="FD74" i="7"/>
  <c r="FD80" i="7"/>
  <c r="FD77" i="7"/>
  <c r="AB152" i="7"/>
  <c r="AC152" i="7" s="1"/>
  <c r="AG152" i="7" s="1"/>
  <c r="AF152" i="7" s="1"/>
  <c r="AH152" i="7" s="1"/>
  <c r="BG76" i="7"/>
  <c r="FM76" i="7" s="1"/>
  <c r="W293" i="7"/>
  <c r="BA78" i="7"/>
  <c r="AN78" i="7" s="1"/>
  <c r="BD77" i="7"/>
  <c r="AQ77" i="7" s="1"/>
  <c r="BA75" i="7"/>
  <c r="AM75" i="7" s="1"/>
  <c r="BD74" i="7"/>
  <c r="AP74" i="7" s="1"/>
  <c r="BD80" i="7"/>
  <c r="Q169" i="7"/>
  <c r="R169" i="7" s="1"/>
  <c r="AA147" i="7"/>
  <c r="AC147" i="7" s="1"/>
  <c r="AG147" i="7" s="1"/>
  <c r="AF147" i="7" s="1"/>
  <c r="AH147" i="7" s="1"/>
  <c r="AB143" i="7"/>
  <c r="AC143" i="7" s="1"/>
  <c r="AG143" i="7" s="1"/>
  <c r="BO138" i="7"/>
  <c r="BP138" i="7" s="1"/>
  <c r="BG74" i="7"/>
  <c r="FM74" i="7" s="1"/>
  <c r="BO139" i="7"/>
  <c r="BP139" i="7" s="1"/>
  <c r="BO140" i="7"/>
  <c r="BP140" i="7" s="1"/>
  <c r="BO141" i="7"/>
  <c r="BP141" i="7" s="1"/>
  <c r="AE30" i="14"/>
  <c r="AE28" i="14"/>
  <c r="AE31" i="14"/>
  <c r="AE32" i="14"/>
  <c r="AE29" i="14"/>
  <c r="H117" i="7"/>
  <c r="AD117" i="7" s="1"/>
  <c r="AE117" i="7" s="1"/>
  <c r="H130" i="7"/>
  <c r="AD130" i="7" s="1"/>
  <c r="AE130" i="7" s="1"/>
  <c r="H115" i="7"/>
  <c r="AD115" i="7" s="1"/>
  <c r="H119" i="7"/>
  <c r="AD119" i="7" s="1"/>
  <c r="AE119" i="7" s="1"/>
  <c r="H123" i="7"/>
  <c r="AD123" i="7" s="1"/>
  <c r="AE123" i="7" s="1"/>
  <c r="H127" i="7"/>
  <c r="AD127" i="7" s="1"/>
  <c r="AE127" i="7" s="1"/>
  <c r="H120" i="7"/>
  <c r="AD120" i="7" s="1"/>
  <c r="AE120" i="7" s="1"/>
  <c r="H124" i="7"/>
  <c r="AD124" i="7" s="1"/>
  <c r="AE124" i="7" s="1"/>
  <c r="H128" i="7"/>
  <c r="AD128" i="7" s="1"/>
  <c r="AE128" i="7" s="1"/>
  <c r="H114" i="7"/>
  <c r="AD114" i="7" s="1"/>
  <c r="DB77" i="7"/>
  <c r="FG77" i="7"/>
  <c r="DB80" i="7"/>
  <c r="FG80" i="7"/>
  <c r="DB76" i="7"/>
  <c r="FG76" i="7"/>
  <c r="DB74" i="7"/>
  <c r="FG74" i="7"/>
  <c r="DB75" i="7"/>
  <c r="FG75" i="7"/>
  <c r="DB81" i="7"/>
  <c r="FG81" i="7"/>
  <c r="DB78" i="7"/>
  <c r="FG78" i="7"/>
  <c r="AD113" i="7"/>
  <c r="AL149" i="7"/>
  <c r="AQ149" i="7" s="1"/>
  <c r="U314" i="7"/>
  <c r="AQ314" i="7"/>
  <c r="AI314" i="7"/>
  <c r="AP314" i="7"/>
  <c r="AN314" i="7"/>
  <c r="S318" i="7"/>
  <c r="Z318" i="7" s="1"/>
  <c r="AI318" i="7"/>
  <c r="AQ318" i="7"/>
  <c r="AP318" i="7"/>
  <c r="AN318" i="7"/>
  <c r="T322" i="7"/>
  <c r="AI322" i="7"/>
  <c r="AQ322" i="7"/>
  <c r="AP322" i="7"/>
  <c r="AN322" i="7"/>
  <c r="S326" i="7"/>
  <c r="Z326" i="7" s="1"/>
  <c r="AQ326" i="7"/>
  <c r="AI326" i="7"/>
  <c r="AP326" i="7"/>
  <c r="AN326" i="7"/>
  <c r="R330" i="7"/>
  <c r="Y330" i="7" s="1"/>
  <c r="AI330" i="7"/>
  <c r="AQ330" i="7"/>
  <c r="AP330" i="7"/>
  <c r="AN330" i="7"/>
  <c r="U334" i="7"/>
  <c r="AQ334" i="7"/>
  <c r="AI334" i="7"/>
  <c r="AP334" i="7"/>
  <c r="AN334" i="7"/>
  <c r="AN151" i="7"/>
  <c r="AS151" i="7" s="1"/>
  <c r="AN155" i="7"/>
  <c r="AS155" i="7" s="1"/>
  <c r="U315" i="7"/>
  <c r="AI315" i="7"/>
  <c r="AQ315" i="7"/>
  <c r="AP315" i="7"/>
  <c r="AN315" i="7"/>
  <c r="R319" i="7"/>
  <c r="Y319" i="7" s="1"/>
  <c r="AI319" i="7"/>
  <c r="AQ319" i="7"/>
  <c r="AP319" i="7"/>
  <c r="AN319" i="7"/>
  <c r="S323" i="7"/>
  <c r="Z323" i="7" s="1"/>
  <c r="AI323" i="7"/>
  <c r="AQ323" i="7"/>
  <c r="AP323" i="7"/>
  <c r="AN323" i="7"/>
  <c r="V327" i="7"/>
  <c r="AC327" i="7" s="1"/>
  <c r="AI327" i="7"/>
  <c r="AQ327" i="7"/>
  <c r="AP327" i="7"/>
  <c r="AN327" i="7"/>
  <c r="U331" i="7"/>
  <c r="AI331" i="7"/>
  <c r="AQ331" i="7"/>
  <c r="AP331" i="7"/>
  <c r="AN331" i="7"/>
  <c r="R335" i="7"/>
  <c r="Y335" i="7" s="1"/>
  <c r="AI335" i="7"/>
  <c r="AQ335" i="7"/>
  <c r="AP335" i="7"/>
  <c r="AN335" i="7"/>
  <c r="AB329" i="7"/>
  <c r="X329" i="7"/>
  <c r="AL144" i="7"/>
  <c r="AQ144" i="7" s="1"/>
  <c r="AO145" i="7"/>
  <c r="AT145" i="7" s="1"/>
  <c r="T148" i="7"/>
  <c r="AM148" i="7" s="1"/>
  <c r="AR148" i="7" s="1"/>
  <c r="AL148" i="7"/>
  <c r="AQ148" i="7" s="1"/>
  <c r="AO151" i="7"/>
  <c r="AT151" i="7" s="1"/>
  <c r="T152" i="7"/>
  <c r="AM152" i="7" s="1"/>
  <c r="AR152" i="7" s="1"/>
  <c r="AL152" i="7"/>
  <c r="AQ152" i="7" s="1"/>
  <c r="V316" i="7"/>
  <c r="AC316" i="7" s="1"/>
  <c r="AQ316" i="7"/>
  <c r="AI316" i="7"/>
  <c r="AN316" i="7"/>
  <c r="AP316" i="7"/>
  <c r="U320" i="7"/>
  <c r="AQ320" i="7"/>
  <c r="AI320" i="7"/>
  <c r="AN320" i="7"/>
  <c r="AP320" i="7"/>
  <c r="R324" i="7"/>
  <c r="Y324" i="7" s="1"/>
  <c r="AQ324" i="7"/>
  <c r="AI324" i="7"/>
  <c r="AN324" i="7"/>
  <c r="AP324" i="7"/>
  <c r="V328" i="7"/>
  <c r="AC328" i="7" s="1"/>
  <c r="AQ328" i="7"/>
  <c r="AI328" i="7"/>
  <c r="AN328" i="7"/>
  <c r="AP328" i="7"/>
  <c r="T332" i="7"/>
  <c r="AQ332" i="7"/>
  <c r="AI332" i="7"/>
  <c r="AN332" i="7"/>
  <c r="AP332" i="7"/>
  <c r="U336" i="7"/>
  <c r="AQ336" i="7"/>
  <c r="AI336" i="7"/>
  <c r="AN336" i="7"/>
  <c r="AP336" i="7"/>
  <c r="AM151" i="7"/>
  <c r="AR151" i="7" s="1"/>
  <c r="AP145" i="7"/>
  <c r="AU145" i="7" s="1"/>
  <c r="AN146" i="7"/>
  <c r="AS146" i="7" s="1"/>
  <c r="AN150" i="7"/>
  <c r="AS150" i="7" s="1"/>
  <c r="AN154" i="7"/>
  <c r="AS154" i="7" s="1"/>
  <c r="AP155" i="7"/>
  <c r="AU155" i="7" s="1"/>
  <c r="T313" i="7"/>
  <c r="AQ313" i="7"/>
  <c r="AI313" i="7"/>
  <c r="AP313" i="7"/>
  <c r="AN313" i="7"/>
  <c r="AE317" i="7"/>
  <c r="AQ317" i="7"/>
  <c r="AI317" i="7"/>
  <c r="AP317" i="7"/>
  <c r="AN317" i="7"/>
  <c r="R321" i="7"/>
  <c r="Y321" i="7" s="1"/>
  <c r="AQ321" i="7"/>
  <c r="AI321" i="7"/>
  <c r="AP321" i="7"/>
  <c r="AN321" i="7"/>
  <c r="V325" i="7"/>
  <c r="AC325" i="7" s="1"/>
  <c r="AQ325" i="7"/>
  <c r="AI325" i="7"/>
  <c r="AP325" i="7"/>
  <c r="AN325" i="7"/>
  <c r="T329" i="7"/>
  <c r="AQ329" i="7"/>
  <c r="AI329" i="7"/>
  <c r="AP329" i="7"/>
  <c r="AN329" i="7"/>
  <c r="V333" i="7"/>
  <c r="AC333" i="7" s="1"/>
  <c r="AQ333" i="7"/>
  <c r="AI333" i="7"/>
  <c r="AP333" i="7"/>
  <c r="AN333" i="7"/>
  <c r="T337" i="7"/>
  <c r="AQ337" i="7"/>
  <c r="AI337" i="7"/>
  <c r="AP337" i="7"/>
  <c r="AN337" i="7"/>
  <c r="F126" i="7"/>
  <c r="S126" i="7" s="1"/>
  <c r="AL126" i="7" s="1"/>
  <c r="AQ126" i="7" s="1"/>
  <c r="M126" i="7"/>
  <c r="W126" i="7" s="1"/>
  <c r="AP126" i="7" s="1"/>
  <c r="AU126" i="7" s="1"/>
  <c r="J126" i="7"/>
  <c r="U126" i="7" s="1"/>
  <c r="BP126" i="7" s="1"/>
  <c r="K126" i="7"/>
  <c r="V126" i="7" s="1"/>
  <c r="AO126" i="7" s="1"/>
  <c r="AT126" i="7" s="1"/>
  <c r="F119" i="7"/>
  <c r="M119" i="7" s="1"/>
  <c r="W119" i="7" s="1"/>
  <c r="AP119" i="7" s="1"/>
  <c r="AU119" i="7" s="1"/>
  <c r="F123" i="7"/>
  <c r="M123" i="7"/>
  <c r="W123" i="7" s="1"/>
  <c r="AP123" i="7" s="1"/>
  <c r="AU123" i="7" s="1"/>
  <c r="K123" i="7"/>
  <c r="V123" i="7" s="1"/>
  <c r="AO123" i="7" s="1"/>
  <c r="J123" i="7"/>
  <c r="U123" i="7" s="1"/>
  <c r="AN123" i="7" s="1"/>
  <c r="F125" i="7"/>
  <c r="S125" i="7" s="1"/>
  <c r="AL125" i="7" s="1"/>
  <c r="AQ125" i="7" s="1"/>
  <c r="M125" i="7"/>
  <c r="W125" i="7" s="1"/>
  <c r="AP125" i="7" s="1"/>
  <c r="AU125" i="7" s="1"/>
  <c r="K125" i="7"/>
  <c r="V125" i="7" s="1"/>
  <c r="AO125" i="7" s="1"/>
  <c r="AT125" i="7" s="1"/>
  <c r="J125" i="7"/>
  <c r="U125" i="7" s="1"/>
  <c r="AN125" i="7" s="1"/>
  <c r="AS125" i="7" s="1"/>
  <c r="F128" i="7"/>
  <c r="S128" i="7" s="1"/>
  <c r="AL128" i="7" s="1"/>
  <c r="M128" i="7"/>
  <c r="W128" i="7" s="1"/>
  <c r="AP128" i="7" s="1"/>
  <c r="AU128" i="7" s="1"/>
  <c r="K128" i="7"/>
  <c r="V128" i="7" s="1"/>
  <c r="AO128" i="7" s="1"/>
  <c r="AT128" i="7" s="1"/>
  <c r="J128" i="7"/>
  <c r="U128" i="7" s="1"/>
  <c r="AN128" i="7" s="1"/>
  <c r="AS128" i="7" s="1"/>
  <c r="F130" i="7"/>
  <c r="S130" i="7" s="1"/>
  <c r="AL130" i="7" s="1"/>
  <c r="AQ130" i="7" s="1"/>
  <c r="J130" i="7"/>
  <c r="U130" i="7" s="1"/>
  <c r="BP130" i="7" s="1"/>
  <c r="M130" i="7"/>
  <c r="W130" i="7" s="1"/>
  <c r="AP130" i="7" s="1"/>
  <c r="AU130" i="7" s="1"/>
  <c r="K130" i="7"/>
  <c r="V130" i="7" s="1"/>
  <c r="AO130" i="7" s="1"/>
  <c r="AT130" i="7" s="1"/>
  <c r="F116" i="7"/>
  <c r="S116" i="7" s="1"/>
  <c r="AL116" i="7" s="1"/>
  <c r="AQ116" i="7" s="1"/>
  <c r="F118" i="7"/>
  <c r="S118" i="7" s="1"/>
  <c r="T118" i="7" s="1"/>
  <c r="AM118" i="7" s="1"/>
  <c r="F120" i="7"/>
  <c r="S120" i="7" s="1"/>
  <c r="AL120" i="7" s="1"/>
  <c r="K120" i="7"/>
  <c r="V120" i="7" s="1"/>
  <c r="AO120" i="7" s="1"/>
  <c r="AT120" i="7" s="1"/>
  <c r="J120" i="7"/>
  <c r="U120" i="7" s="1"/>
  <c r="BP120" i="7" s="1"/>
  <c r="M120" i="7"/>
  <c r="W120" i="7" s="1"/>
  <c r="AP120" i="7" s="1"/>
  <c r="AU120" i="7" s="1"/>
  <c r="F122" i="7"/>
  <c r="S122" i="7" s="1"/>
  <c r="T122" i="7" s="1"/>
  <c r="AM122" i="7" s="1"/>
  <c r="M122" i="7"/>
  <c r="W122" i="7" s="1"/>
  <c r="AP122" i="7" s="1"/>
  <c r="AU122" i="7" s="1"/>
  <c r="K122" i="7"/>
  <c r="V122" i="7" s="1"/>
  <c r="AO122" i="7" s="1"/>
  <c r="J122" i="7"/>
  <c r="U122" i="7" s="1"/>
  <c r="F124" i="7"/>
  <c r="S124" i="7" s="1"/>
  <c r="T124" i="7" s="1"/>
  <c r="M124" i="7"/>
  <c r="W124" i="7" s="1"/>
  <c r="AP124" i="7" s="1"/>
  <c r="AU124" i="7" s="1"/>
  <c r="K124" i="7"/>
  <c r="V124" i="7" s="1"/>
  <c r="AO124" i="7" s="1"/>
  <c r="AT124" i="7" s="1"/>
  <c r="J124" i="7"/>
  <c r="U124" i="7" s="1"/>
  <c r="F127" i="7"/>
  <c r="S127" i="7" s="1"/>
  <c r="AL127" i="7" s="1"/>
  <c r="AQ127" i="7" s="1"/>
  <c r="M127" i="7"/>
  <c r="W127" i="7" s="1"/>
  <c r="AP127" i="7" s="1"/>
  <c r="AU127" i="7" s="1"/>
  <c r="K127" i="7"/>
  <c r="V127" i="7" s="1"/>
  <c r="AO127" i="7" s="1"/>
  <c r="AT127" i="7" s="1"/>
  <c r="J127" i="7"/>
  <c r="U127" i="7" s="1"/>
  <c r="AN127" i="7" s="1"/>
  <c r="AS127" i="7" s="1"/>
  <c r="AO141" i="7"/>
  <c r="AT141" i="7" s="1"/>
  <c r="AP141" i="7"/>
  <c r="AU141" i="7" s="1"/>
  <c r="AP142" i="7"/>
  <c r="AU142" i="7" s="1"/>
  <c r="AN143" i="7"/>
  <c r="AS143" i="7" s="1"/>
  <c r="F117" i="7"/>
  <c r="J117" i="7" s="1"/>
  <c r="U117" i="7" s="1"/>
  <c r="BP117" i="7" s="1"/>
  <c r="F115" i="7"/>
  <c r="J115" i="7" s="1"/>
  <c r="U115" i="7" s="1"/>
  <c r="AN139" i="7"/>
  <c r="F121" i="7"/>
  <c r="Y121" i="7" s="1"/>
  <c r="Z121" i="7" s="1"/>
  <c r="AA121" i="7" s="1"/>
  <c r="AN138" i="7"/>
  <c r="AS138" i="7" s="1"/>
  <c r="F114" i="7"/>
  <c r="F129" i="7"/>
  <c r="S129" i="7" s="1"/>
  <c r="T129" i="7" s="1"/>
  <c r="M129" i="7"/>
  <c r="W129" i="7" s="1"/>
  <c r="AP129" i="7" s="1"/>
  <c r="AP139" i="7"/>
  <c r="AU139" i="7" s="1"/>
  <c r="AO138" i="7"/>
  <c r="AT138" i="7" s="1"/>
  <c r="AP138" i="7"/>
  <c r="AU138" i="7" s="1"/>
  <c r="AA120" i="7"/>
  <c r="AL309" i="7"/>
  <c r="AL310" i="7" s="1"/>
  <c r="AL311" i="7" s="1"/>
  <c r="AL312" i="7" s="1"/>
  <c r="AL313" i="7" s="1"/>
  <c r="AT140" i="7"/>
  <c r="AN140" i="7"/>
  <c r="AS140" i="7" s="1"/>
  <c r="AP140" i="7"/>
  <c r="AU140" i="7" s="1"/>
  <c r="AB149" i="7"/>
  <c r="AC149" i="7" s="1"/>
  <c r="AG149" i="7" s="1"/>
  <c r="AF149" i="7" s="1"/>
  <c r="AH149" i="7" s="1"/>
  <c r="R310" i="7"/>
  <c r="Y310" i="7" s="1"/>
  <c r="V312" i="7"/>
  <c r="AC312" i="7" s="1"/>
  <c r="AP312" i="7"/>
  <c r="T311" i="7"/>
  <c r="AA311" i="7" s="1"/>
  <c r="AQ311" i="7"/>
  <c r="AI311" i="7"/>
  <c r="AP311" i="7"/>
  <c r="AN311" i="7"/>
  <c r="R309" i="7"/>
  <c r="Y309" i="7" s="1"/>
  <c r="F113" i="7"/>
  <c r="J269" i="7"/>
  <c r="DK81" i="7"/>
  <c r="AE330" i="7"/>
  <c r="G91" i="31"/>
  <c r="H91" i="31" s="1"/>
  <c r="I91" i="31" s="1"/>
  <c r="J91" i="31" s="1"/>
  <c r="K91" i="31" s="1"/>
  <c r="S322" i="7"/>
  <c r="Z322" i="7" s="1"/>
  <c r="S334" i="7"/>
  <c r="Z334" i="7" s="1"/>
  <c r="R326" i="7"/>
  <c r="Y326" i="7" s="1"/>
  <c r="AE322" i="7"/>
  <c r="T326" i="7"/>
  <c r="V326" i="7"/>
  <c r="AC326" i="7" s="1"/>
  <c r="U326" i="7"/>
  <c r="U322" i="7"/>
  <c r="V334" i="7"/>
  <c r="AC334" i="7" s="1"/>
  <c r="AE334" i="7"/>
  <c r="AQ147" i="7"/>
  <c r="AB141" i="7"/>
  <c r="AC141" i="7" s="1"/>
  <c r="AG141" i="7" s="1"/>
  <c r="AF141" i="7" s="1"/>
  <c r="AH141" i="7" s="1"/>
  <c r="T143" i="7"/>
  <c r="AM143" i="7" s="1"/>
  <c r="V315" i="7"/>
  <c r="AC315" i="7" s="1"/>
  <c r="T331" i="7"/>
  <c r="AB148" i="7"/>
  <c r="AC148" i="7" s="1"/>
  <c r="AG148" i="7" s="1"/>
  <c r="R311" i="7"/>
  <c r="Y311" i="7" s="1"/>
  <c r="T334" i="7"/>
  <c r="S327" i="7"/>
  <c r="Z327" i="7" s="1"/>
  <c r="AE315" i="7"/>
  <c r="V331" i="7"/>
  <c r="AC331" i="7" s="1"/>
  <c r="S331" i="7"/>
  <c r="Z331" i="7" s="1"/>
  <c r="R334" i="7"/>
  <c r="Y334" i="7" s="1"/>
  <c r="AS149" i="7"/>
  <c r="R328" i="7"/>
  <c r="Y328" i="7" s="1"/>
  <c r="V335" i="7"/>
  <c r="AC335" i="7" s="1"/>
  <c r="AE325" i="7"/>
  <c r="AB138" i="7"/>
  <c r="AC138" i="7" s="1"/>
  <c r="AG138" i="7" s="1"/>
  <c r="AF138" i="7" s="1"/>
  <c r="AH138" i="7" s="1"/>
  <c r="R333" i="7"/>
  <c r="Y333" i="7" s="1"/>
  <c r="R317" i="7"/>
  <c r="Y317" i="7" s="1"/>
  <c r="T333" i="7"/>
  <c r="S324" i="7"/>
  <c r="Z324" i="7" s="1"/>
  <c r="T320" i="7"/>
  <c r="G53" i="31"/>
  <c r="H53" i="31" s="1"/>
  <c r="I53" i="31" s="1"/>
  <c r="J53" i="31" s="1"/>
  <c r="K53" i="31" s="1"/>
  <c r="AG81" i="7"/>
  <c r="S317" i="7"/>
  <c r="Z317" i="7" s="1"/>
  <c r="G82" i="31"/>
  <c r="H82" i="31" s="1"/>
  <c r="I82" i="31" s="1"/>
  <c r="J82" i="31" s="1"/>
  <c r="K82" i="31" s="1"/>
  <c r="G71" i="31"/>
  <c r="H71" i="31" s="1"/>
  <c r="I71" i="31" s="1"/>
  <c r="J71" i="31" s="1"/>
  <c r="K71" i="31" s="1"/>
  <c r="AE333" i="7"/>
  <c r="V329" i="7"/>
  <c r="AC329" i="7" s="1"/>
  <c r="U333" i="7"/>
  <c r="DO81" i="7"/>
  <c r="V320" i="7"/>
  <c r="AC320" i="7" s="1"/>
  <c r="S325" i="7"/>
  <c r="Z325" i="7" s="1"/>
  <c r="V337" i="7"/>
  <c r="AC337" i="7" s="1"/>
  <c r="G7" i="31"/>
  <c r="H7" i="31" s="1"/>
  <c r="I7" i="31" s="1"/>
  <c r="J7" i="31" s="1"/>
  <c r="K7" i="31" s="1"/>
  <c r="G45" i="31"/>
  <c r="H45" i="31" s="1"/>
  <c r="I45" i="31" s="1"/>
  <c r="J45" i="31" s="1"/>
  <c r="K45" i="31" s="1"/>
  <c r="L268" i="7"/>
  <c r="R268" i="7" s="1"/>
  <c r="G85" i="31"/>
  <c r="H85" i="31" s="1"/>
  <c r="I85" i="31" s="1"/>
  <c r="J85" i="31" s="1"/>
  <c r="K85" i="31" s="1"/>
  <c r="AE328" i="7"/>
  <c r="T319" i="7"/>
  <c r="J266" i="7"/>
  <c r="R266" i="7" s="1"/>
  <c r="T318" i="7"/>
  <c r="U319" i="7"/>
  <c r="T314" i="7"/>
  <c r="AS142" i="7"/>
  <c r="U311" i="7"/>
  <c r="AT154" i="7"/>
  <c r="AU151" i="7"/>
  <c r="R337" i="7"/>
  <c r="Y337" i="7" s="1"/>
  <c r="U328" i="7"/>
  <c r="U337" i="7"/>
  <c r="R331" i="7"/>
  <c r="Y331" i="7" s="1"/>
  <c r="T325" i="7"/>
  <c r="V319" i="7"/>
  <c r="AC319" i="7" s="1"/>
  <c r="R315" i="7"/>
  <c r="Y315" i="7" s="1"/>
  <c r="AU154" i="7"/>
  <c r="T330" i="7"/>
  <c r="S330" i="7"/>
  <c r="Z330" i="7" s="1"/>
  <c r="T315" i="7"/>
  <c r="G55" i="31"/>
  <c r="H55" i="31" s="1"/>
  <c r="I55" i="31" s="1"/>
  <c r="J55" i="31" s="1"/>
  <c r="K55" i="31" s="1"/>
  <c r="G29" i="31"/>
  <c r="H29" i="31" s="1"/>
  <c r="I29" i="31" s="1"/>
  <c r="J29" i="31" s="1"/>
  <c r="K29" i="31" s="1"/>
  <c r="G18" i="31"/>
  <c r="H18" i="31" s="1"/>
  <c r="I18" i="31" s="1"/>
  <c r="J18" i="31" s="1"/>
  <c r="K18" i="31" s="1"/>
  <c r="G47" i="31"/>
  <c r="H47" i="31" s="1"/>
  <c r="I47" i="31" s="1"/>
  <c r="J47" i="31" s="1"/>
  <c r="K47" i="31" s="1"/>
  <c r="G36" i="31"/>
  <c r="H36" i="31" s="1"/>
  <c r="I36" i="31" s="1"/>
  <c r="J36" i="31" s="1"/>
  <c r="K36" i="31" s="1"/>
  <c r="G72" i="31"/>
  <c r="H72" i="31" s="1"/>
  <c r="I72" i="31" s="1"/>
  <c r="J72" i="31" s="1"/>
  <c r="K72" i="31" s="1"/>
  <c r="G22" i="31"/>
  <c r="H22" i="31" s="1"/>
  <c r="I22" i="31" s="1"/>
  <c r="J22" i="31" s="1"/>
  <c r="K22" i="31" s="1"/>
  <c r="AA282" i="7"/>
  <c r="E275" i="7" s="1"/>
  <c r="AB282" i="7"/>
  <c r="U330" i="7"/>
  <c r="U325" i="7"/>
  <c r="V330" i="7"/>
  <c r="AC330" i="7" s="1"/>
  <c r="G35" i="31"/>
  <c r="H35" i="31" s="1"/>
  <c r="I35" i="31" s="1"/>
  <c r="J35" i="31" s="1"/>
  <c r="K35" i="31" s="1"/>
  <c r="G83" i="31"/>
  <c r="H83" i="31" s="1"/>
  <c r="I83" i="31" s="1"/>
  <c r="J83" i="31" s="1"/>
  <c r="K83" i="31" s="1"/>
  <c r="G94" i="31"/>
  <c r="H94" i="31" s="1"/>
  <c r="I94" i="31" s="1"/>
  <c r="J94" i="31" s="1"/>
  <c r="K94" i="31" s="1"/>
  <c r="AC282" i="7"/>
  <c r="AE331" i="7"/>
  <c r="AE326" i="7"/>
  <c r="AE319" i="7"/>
  <c r="AE311" i="7"/>
  <c r="S315" i="7"/>
  <c r="Z315" i="7" s="1"/>
  <c r="T147" i="7"/>
  <c r="AS144" i="7"/>
  <c r="S311" i="7"/>
  <c r="Z311" i="7" s="1"/>
  <c r="AC78" i="7"/>
  <c r="AU153" i="7"/>
  <c r="AA144" i="7"/>
  <c r="AC144" i="7" s="1"/>
  <c r="AG144" i="7" s="1"/>
  <c r="AF144" i="7" s="1"/>
  <c r="AH144" i="7" s="1"/>
  <c r="V311" i="7"/>
  <c r="AC311" i="7" s="1"/>
  <c r="V322" i="7"/>
  <c r="AC322" i="7" s="1"/>
  <c r="T328" i="7"/>
  <c r="G96" i="31"/>
  <c r="H96" i="31" s="1"/>
  <c r="I96" i="31" s="1"/>
  <c r="J96" i="31" s="1"/>
  <c r="K96" i="31" s="1"/>
  <c r="G26" i="31"/>
  <c r="H26" i="31" s="1"/>
  <c r="I26" i="31" s="1"/>
  <c r="J26" i="31" s="1"/>
  <c r="K26" i="31" s="1"/>
  <c r="G70" i="31"/>
  <c r="H70" i="31" s="1"/>
  <c r="I70" i="31" s="1"/>
  <c r="J70" i="31" s="1"/>
  <c r="K70" i="31" s="1"/>
  <c r="AA155" i="7"/>
  <c r="AC155" i="7" s="1"/>
  <c r="AG155" i="7" s="1"/>
  <c r="AF155" i="7" s="1"/>
  <c r="AH155" i="7" s="1"/>
  <c r="T309" i="7"/>
  <c r="AE336" i="7"/>
  <c r="AE332" i="7"/>
  <c r="AE324" i="7"/>
  <c r="AE314" i="7"/>
  <c r="AC81" i="7"/>
  <c r="S313" i="7"/>
  <c r="Z313" i="7" s="1"/>
  <c r="AU148" i="7"/>
  <c r="T144" i="7"/>
  <c r="U323" i="7"/>
  <c r="AG78" i="7"/>
  <c r="AT150" i="7"/>
  <c r="AQ145" i="7"/>
  <c r="AS145" i="7"/>
  <c r="AB146" i="7"/>
  <c r="AC146" i="7" s="1"/>
  <c r="R320" i="7"/>
  <c r="Y320" i="7" s="1"/>
  <c r="R313" i="7"/>
  <c r="Y313" i="7" s="1"/>
  <c r="R327" i="7"/>
  <c r="Y327" i="7" s="1"/>
  <c r="V323" i="7"/>
  <c r="AC323" i="7" s="1"/>
  <c r="U327" i="7"/>
  <c r="AS141" i="7"/>
  <c r="U316" i="7"/>
  <c r="T335" i="7"/>
  <c r="AC76" i="7"/>
  <c r="BP155" i="7"/>
  <c r="AE327" i="7"/>
  <c r="AE323" i="7"/>
  <c r="AE313" i="7"/>
  <c r="S333" i="7"/>
  <c r="Z333" i="7" s="1"/>
  <c r="AT139" i="7"/>
  <c r="T327" i="7"/>
  <c r="T316" i="7"/>
  <c r="AU149" i="7"/>
  <c r="AT152" i="7"/>
  <c r="AU147" i="7"/>
  <c r="T145" i="7"/>
  <c r="R316" i="7"/>
  <c r="Y316" i="7" s="1"/>
  <c r="R323" i="7"/>
  <c r="Y323" i="7" s="1"/>
  <c r="T323" i="7"/>
  <c r="J267" i="7"/>
  <c r="R267" i="7" s="1"/>
  <c r="EZ78" i="7"/>
  <c r="FA78" i="7"/>
  <c r="EZ77" i="7"/>
  <c r="FA77" i="7"/>
  <c r="EZ81" i="7"/>
  <c r="FA81" i="7"/>
  <c r="EZ74" i="7"/>
  <c r="FA74" i="7"/>
  <c r="AD116" i="7"/>
  <c r="AE116" i="7" s="1"/>
  <c r="R258" i="7"/>
  <c r="S258" i="7" s="1"/>
  <c r="S270" i="7" s="1"/>
  <c r="AD122" i="7"/>
  <c r="AE122" i="7" s="1"/>
  <c r="AT155" i="7"/>
  <c r="AD125" i="7"/>
  <c r="AE125" i="7" s="1"/>
  <c r="AE335" i="7"/>
  <c r="S309" i="7"/>
  <c r="Z309" i="7" s="1"/>
  <c r="AB137" i="7"/>
  <c r="AC137" i="7" s="1"/>
  <c r="AG137" i="7" s="1"/>
  <c r="AF137" i="7" s="1"/>
  <c r="AH137" i="7" s="1"/>
  <c r="T154" i="7"/>
  <c r="U335" i="7"/>
  <c r="T324" i="7"/>
  <c r="AU152" i="7"/>
  <c r="AS153" i="7"/>
  <c r="AA151" i="7"/>
  <c r="AC151" i="7" s="1"/>
  <c r="AG151" i="7" s="1"/>
  <c r="AF151" i="7" s="1"/>
  <c r="AH151" i="7" s="1"/>
  <c r="AT144" i="7"/>
  <c r="AA142" i="7"/>
  <c r="AC142" i="7" s="1"/>
  <c r="AA140" i="7"/>
  <c r="AC140" i="7" s="1"/>
  <c r="AG140" i="7" s="1"/>
  <c r="AF140" i="7" s="1"/>
  <c r="AH140" i="7" s="1"/>
  <c r="R332" i="7"/>
  <c r="Y332" i="7" s="1"/>
  <c r="U332" i="7"/>
  <c r="U312" i="7"/>
  <c r="AQ312" i="7" s="1"/>
  <c r="T321" i="7"/>
  <c r="U318" i="7"/>
  <c r="U309" i="7"/>
  <c r="R322" i="7"/>
  <c r="Y322" i="7" s="1"/>
  <c r="AE318" i="7"/>
  <c r="S321" i="7"/>
  <c r="Z321" i="7" s="1"/>
  <c r="V332" i="7"/>
  <c r="AC332" i="7" s="1"/>
  <c r="R318" i="7"/>
  <c r="Y318" i="7" s="1"/>
  <c r="R312" i="7"/>
  <c r="Y312" i="7" s="1"/>
  <c r="V321" i="7"/>
  <c r="AC321" i="7" s="1"/>
  <c r="U321" i="7"/>
  <c r="AG76" i="7"/>
  <c r="AB120" i="7"/>
  <c r="BP146" i="7"/>
  <c r="AD121" i="7"/>
  <c r="AE121" i="7" s="1"/>
  <c r="T137" i="7"/>
  <c r="AE321" i="7"/>
  <c r="V309" i="7"/>
  <c r="AC309" i="7" s="1"/>
  <c r="T142" i="7"/>
  <c r="V318" i="7"/>
  <c r="AC318" i="7" s="1"/>
  <c r="AQ143" i="7"/>
  <c r="S332" i="7"/>
  <c r="Z332" i="7" s="1"/>
  <c r="S312" i="7"/>
  <c r="Z312" i="7" s="1"/>
  <c r="AQ154" i="7"/>
  <c r="AQ142" i="7"/>
  <c r="T312" i="7"/>
  <c r="Y270" i="7"/>
  <c r="BA74" i="7"/>
  <c r="BQ74" i="7"/>
  <c r="DA80" i="7"/>
  <c r="Z74" i="7"/>
  <c r="BD75" i="7"/>
  <c r="FE75" i="7" s="1"/>
  <c r="Z75" i="7"/>
  <c r="HQ69" i="39" s="1"/>
  <c r="BD78" i="7"/>
  <c r="DA77" i="7"/>
  <c r="DA76" i="7"/>
  <c r="BP80" i="7"/>
  <c r="DA78" i="7"/>
  <c r="DA75" i="7"/>
  <c r="AR149" i="7"/>
  <c r="AD126" i="7"/>
  <c r="AE126" i="7" s="1"/>
  <c r="AQ138" i="7"/>
  <c r="T138" i="7"/>
  <c r="AU143" i="7"/>
  <c r="AU146" i="7"/>
  <c r="AT147" i="7"/>
  <c r="AT148" i="7"/>
  <c r="AQ139" i="7"/>
  <c r="T139" i="7"/>
  <c r="AQ150" i="7"/>
  <c r="T150" i="7"/>
  <c r="DO69" i="7"/>
  <c r="AT153" i="7"/>
  <c r="AQ155" i="7"/>
  <c r="T155" i="7"/>
  <c r="AM155" i="7" s="1"/>
  <c r="AA150" i="7"/>
  <c r="AB150" i="7"/>
  <c r="BC81" i="7"/>
  <c r="AZ81" i="7"/>
  <c r="DO75" i="7"/>
  <c r="AD118" i="7"/>
  <c r="AE118" i="7" s="1"/>
  <c r="BP152" i="7"/>
  <c r="BP147" i="7"/>
  <c r="BP151" i="7"/>
  <c r="Z77" i="7"/>
  <c r="BQ77" i="7"/>
  <c r="BA80" i="7"/>
  <c r="BA77" i="7"/>
  <c r="AA81" i="7"/>
  <c r="FE81" i="7" s="1"/>
  <c r="DA74" i="7"/>
  <c r="BP71" i="7"/>
  <c r="Z80" i="7"/>
  <c r="Z78" i="7"/>
  <c r="BQ81" i="7"/>
  <c r="DA81" i="7"/>
  <c r="Z76" i="7"/>
  <c r="HQ70" i="39" s="1"/>
  <c r="AA76" i="7"/>
  <c r="BQ78" i="7"/>
  <c r="AB139" i="7"/>
  <c r="AA139" i="7"/>
  <c r="AQ146" i="7"/>
  <c r="T146" i="7"/>
  <c r="AM146" i="7" s="1"/>
  <c r="AU150" i="7"/>
  <c r="V324" i="7"/>
  <c r="AC324" i="7" s="1"/>
  <c r="U324" i="7"/>
  <c r="Q168" i="7"/>
  <c r="P168" i="7"/>
  <c r="BP149" i="7"/>
  <c r="T336" i="7"/>
  <c r="S336" i="7"/>
  <c r="Z336" i="7" s="1"/>
  <c r="BP76" i="7"/>
  <c r="FA76" i="7" s="1"/>
  <c r="BQ76" i="7"/>
  <c r="AQ141" i="7"/>
  <c r="T141" i="7"/>
  <c r="R314" i="7"/>
  <c r="Y314" i="7" s="1"/>
  <c r="S314" i="7"/>
  <c r="Z314" i="7" s="1"/>
  <c r="V314" i="7"/>
  <c r="AC314" i="7" s="1"/>
  <c r="T317" i="7"/>
  <c r="U317" i="7"/>
  <c r="V317" i="7"/>
  <c r="AC317" i="7" s="1"/>
  <c r="BP75" i="7"/>
  <c r="EZ75" i="7" s="1"/>
  <c r="BQ75" i="7"/>
  <c r="DO79" i="7"/>
  <c r="DO74" i="7"/>
  <c r="U310" i="7"/>
  <c r="V310" i="7"/>
  <c r="AC310" i="7" s="1"/>
  <c r="S310" i="7"/>
  <c r="Z310" i="7" s="1"/>
  <c r="AQ153" i="7"/>
  <c r="T153" i="7"/>
  <c r="AM153" i="7" s="1"/>
  <c r="AA153" i="7"/>
  <c r="AB153" i="7"/>
  <c r="BP148" i="7"/>
  <c r="R269" i="7"/>
  <c r="BP144" i="7"/>
  <c r="BP150" i="7"/>
  <c r="BP143" i="7"/>
  <c r="AU144" i="7"/>
  <c r="BP154" i="7"/>
  <c r="BP69" i="7"/>
  <c r="BQ69" i="7"/>
  <c r="AG80" i="7"/>
  <c r="AC80" i="7"/>
  <c r="DO80" i="7"/>
  <c r="DO70" i="7"/>
  <c r="AD129" i="7"/>
  <c r="AE129" i="7" s="1"/>
  <c r="W285" i="7"/>
  <c r="X285" i="7"/>
  <c r="AC154" i="7"/>
  <c r="G68" i="31"/>
  <c r="H68" i="31" s="1"/>
  <c r="I68" i="31" s="1"/>
  <c r="J68" i="31" s="1"/>
  <c r="K68" i="31" s="1"/>
  <c r="G61" i="31"/>
  <c r="H61" i="31" s="1"/>
  <c r="I61" i="31" s="1"/>
  <c r="J61" i="31" s="1"/>
  <c r="K61" i="31" s="1"/>
  <c r="G87" i="31"/>
  <c r="H87" i="31" s="1"/>
  <c r="I87" i="31" s="1"/>
  <c r="J87" i="31" s="1"/>
  <c r="K87" i="31" s="1"/>
  <c r="G24" i="31"/>
  <c r="H24" i="31" s="1"/>
  <c r="I24" i="31" s="1"/>
  <c r="J24" i="31" s="1"/>
  <c r="K24" i="31" s="1"/>
  <c r="G66" i="31"/>
  <c r="H66" i="31" s="1"/>
  <c r="I66" i="31" s="1"/>
  <c r="J66" i="31" s="1"/>
  <c r="K66" i="31" s="1"/>
  <c r="G9" i="31"/>
  <c r="H9" i="31" s="1"/>
  <c r="I9" i="31" s="1"/>
  <c r="J9" i="31" s="1"/>
  <c r="K9" i="31" s="1"/>
  <c r="G39" i="31"/>
  <c r="H39" i="31" s="1"/>
  <c r="I39" i="31" s="1"/>
  <c r="J39" i="31" s="1"/>
  <c r="K39" i="31" s="1"/>
  <c r="G38" i="31"/>
  <c r="H38" i="31" s="1"/>
  <c r="I38" i="31" s="1"/>
  <c r="J38" i="31" s="1"/>
  <c r="K38" i="31" s="1"/>
  <c r="G63" i="31"/>
  <c r="H63" i="31" s="1"/>
  <c r="I63" i="31" s="1"/>
  <c r="J63" i="31" s="1"/>
  <c r="K63" i="31" s="1"/>
  <c r="G76" i="31"/>
  <c r="H76" i="31" s="1"/>
  <c r="I76" i="31" s="1"/>
  <c r="J76" i="31" s="1"/>
  <c r="K76" i="31" s="1"/>
  <c r="G33" i="31"/>
  <c r="H33" i="31" s="1"/>
  <c r="I33" i="31" s="1"/>
  <c r="J33" i="31" s="1"/>
  <c r="K33" i="31" s="1"/>
  <c r="G54" i="31"/>
  <c r="H54" i="31" s="1"/>
  <c r="I54" i="31" s="1"/>
  <c r="J54" i="31" s="1"/>
  <c r="K54" i="31" s="1"/>
  <c r="G43" i="31"/>
  <c r="H43" i="31" s="1"/>
  <c r="I43" i="31" s="1"/>
  <c r="J43" i="31" s="1"/>
  <c r="K43" i="31" s="1"/>
  <c r="G49" i="31"/>
  <c r="H49" i="31" s="1"/>
  <c r="I49" i="31" s="1"/>
  <c r="J49" i="31" s="1"/>
  <c r="K49" i="31" s="1"/>
  <c r="G73" i="31"/>
  <c r="H73" i="31" s="1"/>
  <c r="I73" i="31" s="1"/>
  <c r="J73" i="31" s="1"/>
  <c r="K73" i="31" s="1"/>
  <c r="G3" i="31"/>
  <c r="H3" i="31" s="1"/>
  <c r="I3" i="31" s="1"/>
  <c r="J3" i="31" s="1"/>
  <c r="K3" i="31" s="1"/>
  <c r="G11" i="31"/>
  <c r="H11" i="31" s="1"/>
  <c r="I11" i="31" s="1"/>
  <c r="J11" i="31" s="1"/>
  <c r="K11" i="31" s="1"/>
  <c r="G23" i="31"/>
  <c r="H23" i="31" s="1"/>
  <c r="I23" i="31" s="1"/>
  <c r="J23" i="31" s="1"/>
  <c r="K23" i="31" s="1"/>
  <c r="G10" i="31"/>
  <c r="H10" i="31" s="1"/>
  <c r="I10" i="31" s="1"/>
  <c r="J10" i="31" s="1"/>
  <c r="K10" i="31" s="1"/>
  <c r="G78" i="31"/>
  <c r="H78" i="31" s="1"/>
  <c r="I78" i="31" s="1"/>
  <c r="J78" i="31" s="1"/>
  <c r="K78" i="31" s="1"/>
  <c r="G58" i="31"/>
  <c r="H58" i="31" s="1"/>
  <c r="I58" i="31" s="1"/>
  <c r="J58" i="31" s="1"/>
  <c r="K58" i="31" s="1"/>
  <c r="G14" i="31"/>
  <c r="H14" i="31" s="1"/>
  <c r="I14" i="31" s="1"/>
  <c r="J14" i="31" s="1"/>
  <c r="K14" i="31" s="1"/>
  <c r="G86" i="31"/>
  <c r="H86" i="31" s="1"/>
  <c r="I86" i="31" s="1"/>
  <c r="J86" i="31" s="1"/>
  <c r="K86" i="31" s="1"/>
  <c r="G8" i="31"/>
  <c r="H8" i="31" s="1"/>
  <c r="I8" i="31" s="1"/>
  <c r="J8" i="31" s="1"/>
  <c r="K8" i="31" s="1"/>
  <c r="G64" i="31"/>
  <c r="H64" i="31" s="1"/>
  <c r="I64" i="31" s="1"/>
  <c r="J64" i="31" s="1"/>
  <c r="K64" i="31" s="1"/>
  <c r="G37" i="31"/>
  <c r="H37" i="31" s="1"/>
  <c r="I37" i="31" s="1"/>
  <c r="J37" i="31" s="1"/>
  <c r="K37" i="31" s="1"/>
  <c r="G5" i="31"/>
  <c r="H5" i="31" s="1"/>
  <c r="I5" i="31" s="1"/>
  <c r="J5" i="31" s="1"/>
  <c r="K5" i="31" s="1"/>
  <c r="G46" i="31"/>
  <c r="H46" i="31" s="1"/>
  <c r="I46" i="31" s="1"/>
  <c r="J46" i="31" s="1"/>
  <c r="K46" i="31" s="1"/>
  <c r="G6" i="31"/>
  <c r="H6" i="31" s="1"/>
  <c r="I6" i="31" s="1"/>
  <c r="J6" i="31" s="1"/>
  <c r="K6" i="31" s="1"/>
  <c r="G4" i="31"/>
  <c r="H4" i="31" s="1"/>
  <c r="I4" i="31" s="1"/>
  <c r="J4" i="31" s="1"/>
  <c r="K4" i="31" s="1"/>
  <c r="G44" i="31"/>
  <c r="H44" i="31" s="1"/>
  <c r="I44" i="31" s="1"/>
  <c r="J44" i="31" s="1"/>
  <c r="K44" i="31" s="1"/>
  <c r="G62" i="31"/>
  <c r="H62" i="31" s="1"/>
  <c r="I62" i="31" s="1"/>
  <c r="J62" i="31" s="1"/>
  <c r="K62" i="31" s="1"/>
  <c r="G56" i="31"/>
  <c r="H56" i="31" s="1"/>
  <c r="I56" i="31" s="1"/>
  <c r="J56" i="31" s="1"/>
  <c r="K56" i="31" s="1"/>
  <c r="G15" i="31"/>
  <c r="H15" i="31" s="1"/>
  <c r="I15" i="31" s="1"/>
  <c r="J15" i="31" s="1"/>
  <c r="K15" i="31" s="1"/>
  <c r="G12" i="31"/>
  <c r="H12" i="31" s="1"/>
  <c r="I12" i="31" s="1"/>
  <c r="J12" i="31" s="1"/>
  <c r="K12" i="31" s="1"/>
  <c r="G42" i="31"/>
  <c r="H42" i="31" s="1"/>
  <c r="I42" i="31" s="1"/>
  <c r="J42" i="31" s="1"/>
  <c r="K42" i="31" s="1"/>
  <c r="G79" i="31"/>
  <c r="H79" i="31" s="1"/>
  <c r="I79" i="31" s="1"/>
  <c r="J79" i="31" s="1"/>
  <c r="K79" i="31" s="1"/>
  <c r="G52" i="31"/>
  <c r="H52" i="31" s="1"/>
  <c r="I52" i="31" s="1"/>
  <c r="J52" i="31" s="1"/>
  <c r="K52" i="31" s="1"/>
  <c r="G31" i="31"/>
  <c r="H31" i="31" s="1"/>
  <c r="I31" i="31" s="1"/>
  <c r="J31" i="31" s="1"/>
  <c r="K31" i="31" s="1"/>
  <c r="G77" i="31"/>
  <c r="H77" i="31" s="1"/>
  <c r="I77" i="31" s="1"/>
  <c r="J77" i="31" s="1"/>
  <c r="K77" i="31" s="1"/>
  <c r="G41" i="31"/>
  <c r="H41" i="31" s="1"/>
  <c r="I41" i="31" s="1"/>
  <c r="J41" i="31" s="1"/>
  <c r="K41" i="31" s="1"/>
  <c r="G92" i="31"/>
  <c r="H92" i="31" s="1"/>
  <c r="I92" i="31" s="1"/>
  <c r="J92" i="31" s="1"/>
  <c r="K92" i="31" s="1"/>
  <c r="G40" i="31"/>
  <c r="H40" i="31" s="1"/>
  <c r="I40" i="31" s="1"/>
  <c r="J40" i="31" s="1"/>
  <c r="K40" i="31" s="1"/>
  <c r="G25" i="31"/>
  <c r="H25" i="31" s="1"/>
  <c r="I25" i="31" s="1"/>
  <c r="J25" i="31" s="1"/>
  <c r="K25" i="31" s="1"/>
  <c r="G74" i="31"/>
  <c r="H74" i="31" s="1"/>
  <c r="I74" i="31" s="1"/>
  <c r="J74" i="31" s="1"/>
  <c r="K74" i="31" s="1"/>
  <c r="G2" i="31"/>
  <c r="H2" i="31" s="1"/>
  <c r="I2" i="31" s="1"/>
  <c r="J2" i="31" s="1"/>
  <c r="K2" i="31" s="1"/>
  <c r="G81" i="31"/>
  <c r="H81" i="31" s="1"/>
  <c r="I81" i="31" s="1"/>
  <c r="J81" i="31" s="1"/>
  <c r="K81" i="31" s="1"/>
  <c r="G17" i="31"/>
  <c r="H17" i="31" s="1"/>
  <c r="I17" i="31" s="1"/>
  <c r="J17" i="31" s="1"/>
  <c r="K17" i="31" s="1"/>
  <c r="G32" i="31"/>
  <c r="H32" i="31" s="1"/>
  <c r="I32" i="31" s="1"/>
  <c r="J32" i="31" s="1"/>
  <c r="K32" i="31" s="1"/>
  <c r="G28" i="31"/>
  <c r="H28" i="31" s="1"/>
  <c r="I28" i="31" s="1"/>
  <c r="J28" i="31" s="1"/>
  <c r="K28" i="31" s="1"/>
  <c r="G90" i="31"/>
  <c r="H90" i="31" s="1"/>
  <c r="I90" i="31" s="1"/>
  <c r="J90" i="31" s="1"/>
  <c r="K90" i="31" s="1"/>
  <c r="G59" i="31"/>
  <c r="H59" i="31" s="1"/>
  <c r="I59" i="31" s="1"/>
  <c r="J59" i="31" s="1"/>
  <c r="K59" i="31" s="1"/>
  <c r="G34" i="31"/>
  <c r="H34" i="31" s="1"/>
  <c r="I34" i="31" s="1"/>
  <c r="J34" i="31" s="1"/>
  <c r="K34" i="31" s="1"/>
  <c r="G50" i="31"/>
  <c r="H50" i="31" s="1"/>
  <c r="I50" i="31" s="1"/>
  <c r="J50" i="31" s="1"/>
  <c r="K50" i="31" s="1"/>
  <c r="G67" i="31"/>
  <c r="H67" i="31" s="1"/>
  <c r="I67" i="31" s="1"/>
  <c r="J67" i="31" s="1"/>
  <c r="K67" i="31" s="1"/>
  <c r="G57" i="31"/>
  <c r="H57" i="31" s="1"/>
  <c r="I57" i="31" s="1"/>
  <c r="J57" i="31" s="1"/>
  <c r="K57" i="31" s="1"/>
  <c r="U313" i="7"/>
  <c r="X313" i="7" s="1"/>
  <c r="G60" i="31"/>
  <c r="H60" i="31" s="1"/>
  <c r="I60" i="31" s="1"/>
  <c r="J60" i="31" s="1"/>
  <c r="K60" i="31" s="1"/>
  <c r="G97" i="31"/>
  <c r="H97" i="31" s="1"/>
  <c r="I97" i="31" s="1"/>
  <c r="J97" i="31" s="1"/>
  <c r="K97" i="31" s="1"/>
  <c r="G75" i="31"/>
  <c r="H75" i="31" s="1"/>
  <c r="I75" i="31" s="1"/>
  <c r="J75" i="31" s="1"/>
  <c r="K75" i="31" s="1"/>
  <c r="G13" i="31"/>
  <c r="H13" i="31" s="1"/>
  <c r="I13" i="31" s="1"/>
  <c r="J13" i="31" s="1"/>
  <c r="K13" i="31" s="1"/>
  <c r="G89" i="31"/>
  <c r="H89" i="31" s="1"/>
  <c r="I89" i="31" s="1"/>
  <c r="J89" i="31" s="1"/>
  <c r="K89" i="31" s="1"/>
  <c r="G27" i="31"/>
  <c r="H27" i="31" s="1"/>
  <c r="I27" i="31" s="1"/>
  <c r="J27" i="31" s="1"/>
  <c r="K27" i="31" s="1"/>
  <c r="G21" i="31"/>
  <c r="H21" i="31" s="1"/>
  <c r="I21" i="31" s="1"/>
  <c r="J21" i="31" s="1"/>
  <c r="K21" i="31" s="1"/>
  <c r="G51" i="31"/>
  <c r="H51" i="31" s="1"/>
  <c r="I51" i="31" s="1"/>
  <c r="J51" i="31" s="1"/>
  <c r="K51" i="31" s="1"/>
  <c r="G95" i="31"/>
  <c r="H95" i="31" s="1"/>
  <c r="I95" i="31" s="1"/>
  <c r="J95" i="31" s="1"/>
  <c r="K95" i="31" s="1"/>
  <c r="AA145" i="7"/>
  <c r="AB145" i="7"/>
  <c r="V313" i="7"/>
  <c r="AC313" i="7" s="1"/>
  <c r="G65" i="31"/>
  <c r="H65" i="31" s="1"/>
  <c r="I65" i="31" s="1"/>
  <c r="J65" i="31" s="1"/>
  <c r="K65" i="31" s="1"/>
  <c r="G16" i="31"/>
  <c r="H16" i="31" s="1"/>
  <c r="I16" i="31" s="1"/>
  <c r="J16" i="31" s="1"/>
  <c r="K16" i="31" s="1"/>
  <c r="G20" i="31"/>
  <c r="H20" i="31" s="1"/>
  <c r="I20" i="31" s="1"/>
  <c r="J20" i="31" s="1"/>
  <c r="K20" i="31" s="1"/>
  <c r="G48" i="31"/>
  <c r="H48" i="31" s="1"/>
  <c r="I48" i="31" s="1"/>
  <c r="J48" i="31" s="1"/>
  <c r="K48" i="31" s="1"/>
  <c r="G30" i="31"/>
  <c r="H30" i="31" s="1"/>
  <c r="I30" i="31" s="1"/>
  <c r="J30" i="31" s="1"/>
  <c r="K30" i="31" s="1"/>
  <c r="G93" i="31"/>
  <c r="H93" i="31" s="1"/>
  <c r="I93" i="31" s="1"/>
  <c r="J93" i="31" s="1"/>
  <c r="K93" i="31" s="1"/>
  <c r="G19" i="31"/>
  <c r="H19" i="31" s="1"/>
  <c r="I19" i="31" s="1"/>
  <c r="J19" i="31" s="1"/>
  <c r="K19" i="31" s="1"/>
  <c r="G88" i="31"/>
  <c r="H88" i="31" s="1"/>
  <c r="I88" i="31" s="1"/>
  <c r="J88" i="31" s="1"/>
  <c r="K88" i="31" s="1"/>
  <c r="G80" i="31"/>
  <c r="H80" i="31" s="1"/>
  <c r="I80" i="31" s="1"/>
  <c r="J80" i="31" s="1"/>
  <c r="K80" i="31" s="1"/>
  <c r="G84" i="31"/>
  <c r="H84" i="31" s="1"/>
  <c r="I84" i="31" s="1"/>
  <c r="J84" i="31" s="1"/>
  <c r="K84" i="31" s="1"/>
  <c r="G69" i="31"/>
  <c r="H69" i="31" s="1"/>
  <c r="I69" i="31" s="1"/>
  <c r="J69" i="31" s="1"/>
  <c r="K69" i="31" s="1"/>
  <c r="AQ140" i="7"/>
  <c r="T140" i="7"/>
  <c r="AM140" i="7" s="1"/>
  <c r="BP153" i="7"/>
  <c r="BP142" i="7"/>
  <c r="BP145" i="7"/>
  <c r="AT149" i="7"/>
  <c r="EE77" i="7" l="1"/>
  <c r="EE80" i="7"/>
  <c r="EE81" i="7"/>
  <c r="EE78" i="7"/>
  <c r="EE79" i="7"/>
  <c r="FD75" i="7"/>
  <c r="HV70" i="39"/>
  <c r="HZ70" i="39"/>
  <c r="HT70" i="39"/>
  <c r="HX70" i="39"/>
  <c r="HX69" i="39"/>
  <c r="HT69" i="39"/>
  <c r="HZ69" i="39"/>
  <c r="HV69" i="39"/>
  <c r="FN78" i="7"/>
  <c r="FP78" i="7" s="1"/>
  <c r="FN80" i="7"/>
  <c r="FP80" i="7" s="1"/>
  <c r="FN77" i="7"/>
  <c r="FP77" i="7" s="1"/>
  <c r="FN81" i="7"/>
  <c r="FP81" i="7" s="1"/>
  <c r="FN79" i="7"/>
  <c r="FP79" i="7" s="1"/>
  <c r="AF143" i="7"/>
  <c r="AH143" i="7" s="1"/>
  <c r="FD81" i="7"/>
  <c r="AL78" i="7"/>
  <c r="AM78" i="7"/>
  <c r="AP77" i="7"/>
  <c r="AO77" i="7"/>
  <c r="AL75" i="7"/>
  <c r="CR74" i="7"/>
  <c r="AN75" i="7"/>
  <c r="CR80" i="7"/>
  <c r="J113" i="7"/>
  <c r="U113" i="7" s="1"/>
  <c r="BP113" i="7" s="1"/>
  <c r="Q113" i="7"/>
  <c r="R113" i="7" s="1"/>
  <c r="J116" i="7"/>
  <c r="U116" i="7" s="1"/>
  <c r="BP116" i="7" s="1"/>
  <c r="M116" i="7"/>
  <c r="W116" i="7" s="1"/>
  <c r="AP116" i="7" s="1"/>
  <c r="AU116" i="7" s="1"/>
  <c r="K116" i="7"/>
  <c r="V116" i="7" s="1"/>
  <c r="AO116" i="7" s="1"/>
  <c r="AT116" i="7" s="1"/>
  <c r="J114" i="7"/>
  <c r="U114" i="7" s="1"/>
  <c r="K117" i="7"/>
  <c r="V117" i="7" s="1"/>
  <c r="AO117" i="7" s="1"/>
  <c r="AT117" i="7" s="1"/>
  <c r="M117" i="7"/>
  <c r="W117" i="7" s="1"/>
  <c r="AP117" i="7" s="1"/>
  <c r="AU117" i="7" s="1"/>
  <c r="AE115" i="7"/>
  <c r="AE114" i="7"/>
  <c r="AE113" i="7"/>
  <c r="DL78" i="7"/>
  <c r="DK77" i="7"/>
  <c r="EJ77" i="7"/>
  <c r="DJ81" i="7"/>
  <c r="DP81" i="7" s="1"/>
  <c r="AZ75" i="7"/>
  <c r="U75" i="7" s="1"/>
  <c r="BC74" i="7"/>
  <c r="AH74" i="7" s="1"/>
  <c r="EJ80" i="7"/>
  <c r="DJ77" i="7"/>
  <c r="DP77" i="7" s="1"/>
  <c r="DK78" i="7"/>
  <c r="DJ78" i="7"/>
  <c r="DP78" i="7" s="1"/>
  <c r="EJ81" i="7"/>
  <c r="EJ78" i="7"/>
  <c r="DL77" i="7"/>
  <c r="DL81" i="7"/>
  <c r="EJ76" i="7"/>
  <c r="Q123" i="7"/>
  <c r="R123" i="7" s="1"/>
  <c r="K119" i="7"/>
  <c r="V119" i="7" s="1"/>
  <c r="Y119" i="7"/>
  <c r="Z119" i="7" s="1"/>
  <c r="J119" i="7"/>
  <c r="U119" i="7" s="1"/>
  <c r="AN119" i="7" s="1"/>
  <c r="AS119" i="7" s="1"/>
  <c r="K118" i="7"/>
  <c r="V118" i="7" s="1"/>
  <c r="M118" i="7"/>
  <c r="W118" i="7" s="1"/>
  <c r="AP118" i="7" s="1"/>
  <c r="AU118" i="7" s="1"/>
  <c r="J118" i="7"/>
  <c r="U118" i="7" s="1"/>
  <c r="BP125" i="7"/>
  <c r="BP128" i="7"/>
  <c r="AN130" i="7"/>
  <c r="AS130" i="7" s="1"/>
  <c r="AN126" i="7"/>
  <c r="AS126" i="7" s="1"/>
  <c r="Q114" i="7"/>
  <c r="R114" i="7" s="1"/>
  <c r="S115" i="7"/>
  <c r="AL115" i="7" s="1"/>
  <c r="AQ115" i="7" s="1"/>
  <c r="Q120" i="7"/>
  <c r="R120" i="7" s="1"/>
  <c r="Y120" i="7"/>
  <c r="Y115" i="7"/>
  <c r="Z115" i="7" s="1"/>
  <c r="AB115" i="7" s="1"/>
  <c r="Q121" i="7"/>
  <c r="R121" i="7" s="1"/>
  <c r="Y114" i="7"/>
  <c r="Z114" i="7" s="1"/>
  <c r="AA114" i="7" s="1"/>
  <c r="Q115" i="7"/>
  <c r="R115" i="7" s="1"/>
  <c r="K114" i="7"/>
  <c r="V114" i="7" s="1"/>
  <c r="Y122" i="7"/>
  <c r="Z122" i="7" s="1"/>
  <c r="AA122" i="7" s="1"/>
  <c r="T127" i="7"/>
  <c r="AM127" i="7" s="1"/>
  <c r="Y116" i="7"/>
  <c r="Z116" i="7" s="1"/>
  <c r="AN117" i="7"/>
  <c r="AS117" i="7" s="1"/>
  <c r="S123" i="7"/>
  <c r="T123" i="7" s="1"/>
  <c r="AM123" i="7" s="1"/>
  <c r="AR123" i="7" s="1"/>
  <c r="Q127" i="7"/>
  <c r="R127" i="7" s="1"/>
  <c r="Y118" i="7"/>
  <c r="Z118" i="7" s="1"/>
  <c r="Y127" i="7"/>
  <c r="Z127" i="7" s="1"/>
  <c r="AB127" i="7" s="1"/>
  <c r="Q129" i="7"/>
  <c r="R129" i="7" s="1"/>
  <c r="Y117" i="7"/>
  <c r="Z117" i="7" s="1"/>
  <c r="AB117" i="7" s="1"/>
  <c r="S119" i="7"/>
  <c r="AL119" i="7" s="1"/>
  <c r="BP127" i="7"/>
  <c r="Q122" i="7"/>
  <c r="R122" i="7" s="1"/>
  <c r="Q117" i="7"/>
  <c r="R117" i="7" s="1"/>
  <c r="S114" i="7"/>
  <c r="T114" i="7" s="1"/>
  <c r="AM114" i="7" s="1"/>
  <c r="AR114" i="7" s="1"/>
  <c r="M114" i="7"/>
  <c r="W114" i="7" s="1"/>
  <c r="AP114" i="7" s="1"/>
  <c r="AU114" i="7" s="1"/>
  <c r="Y124" i="7"/>
  <c r="Z124" i="7" s="1"/>
  <c r="AA124" i="7" s="1"/>
  <c r="T126" i="7"/>
  <c r="AM126" i="7" s="1"/>
  <c r="AR126" i="7" s="1"/>
  <c r="T128" i="7"/>
  <c r="AM128" i="7" s="1"/>
  <c r="T130" i="7"/>
  <c r="AM130" i="7" s="1"/>
  <c r="Q118" i="7"/>
  <c r="R118" i="7" s="1"/>
  <c r="Q126" i="7"/>
  <c r="R126" i="7" s="1"/>
  <c r="Q125" i="7"/>
  <c r="R125" i="7" s="1"/>
  <c r="Q116" i="7"/>
  <c r="R116" i="7" s="1"/>
  <c r="Q128" i="7"/>
  <c r="R128" i="7" s="1"/>
  <c r="Y126" i="7"/>
  <c r="Z126" i="7" s="1"/>
  <c r="AB126" i="7" s="1"/>
  <c r="Y123" i="7"/>
  <c r="Z123" i="7" s="1"/>
  <c r="AB123" i="7" s="1"/>
  <c r="AL118" i="7"/>
  <c r="AQ118" i="7" s="1"/>
  <c r="AL122" i="7"/>
  <c r="AQ122" i="7" s="1"/>
  <c r="Q119" i="7"/>
  <c r="R119" i="7" s="1"/>
  <c r="Q130" i="7"/>
  <c r="R130" i="7" s="1"/>
  <c r="Q124" i="7"/>
  <c r="R124" i="7" s="1"/>
  <c r="T116" i="7"/>
  <c r="AM116" i="7" s="1"/>
  <c r="Y125" i="7"/>
  <c r="Z125" i="7" s="1"/>
  <c r="AB125" i="7" s="1"/>
  <c r="T125" i="7"/>
  <c r="AM125" i="7" s="1"/>
  <c r="AA336" i="7"/>
  <c r="W336" i="7"/>
  <c r="AB335" i="7"/>
  <c r="X335" i="7"/>
  <c r="AA315" i="7"/>
  <c r="W315" i="7"/>
  <c r="AB337" i="7"/>
  <c r="X337" i="7"/>
  <c r="AA314" i="7"/>
  <c r="W314" i="7"/>
  <c r="AA326" i="7"/>
  <c r="W326" i="7"/>
  <c r="AB324" i="7"/>
  <c r="X324" i="7"/>
  <c r="AB321" i="7"/>
  <c r="X321" i="7"/>
  <c r="AA321" i="7"/>
  <c r="W321" i="7"/>
  <c r="AA316" i="7"/>
  <c r="W316" i="7"/>
  <c r="AB330" i="7"/>
  <c r="X330" i="7"/>
  <c r="AB328" i="7"/>
  <c r="X328" i="7"/>
  <c r="AB319" i="7"/>
  <c r="X319" i="7"/>
  <c r="AA319" i="7"/>
  <c r="W319" i="7"/>
  <c r="AA333" i="7"/>
  <c r="W333" i="7"/>
  <c r="Y128" i="7"/>
  <c r="Z128" i="7" s="1"/>
  <c r="AA331" i="7"/>
  <c r="W331" i="7"/>
  <c r="W311" i="7"/>
  <c r="AA337" i="7"/>
  <c r="W337" i="7"/>
  <c r="AB331" i="7"/>
  <c r="X331" i="7"/>
  <c r="AB315" i="7"/>
  <c r="X315" i="7"/>
  <c r="AA322" i="7"/>
  <c r="W322" i="7"/>
  <c r="AB317" i="7"/>
  <c r="X317" i="7"/>
  <c r="AB332" i="7"/>
  <c r="X332" i="7"/>
  <c r="AM154" i="7"/>
  <c r="AR154" i="7" s="1"/>
  <c r="AA323" i="7"/>
  <c r="W323" i="7"/>
  <c r="AM145" i="7"/>
  <c r="AR145" i="7" s="1"/>
  <c r="AA327" i="7"/>
  <c r="W327" i="7"/>
  <c r="AA335" i="7"/>
  <c r="W335" i="7"/>
  <c r="AB323" i="7"/>
  <c r="X323" i="7"/>
  <c r="AA330" i="7"/>
  <c r="W330" i="7"/>
  <c r="AA325" i="7"/>
  <c r="W325" i="7"/>
  <c r="AA318" i="7"/>
  <c r="W318" i="7"/>
  <c r="AB333" i="7"/>
  <c r="X333" i="7"/>
  <c r="AA334" i="7"/>
  <c r="W334" i="7"/>
  <c r="AB322" i="7"/>
  <c r="X322" i="7"/>
  <c r="AB326" i="7"/>
  <c r="X326" i="7"/>
  <c r="AQ128" i="7"/>
  <c r="AB336" i="7"/>
  <c r="X336" i="7"/>
  <c r="AB320" i="7"/>
  <c r="X320" i="7"/>
  <c r="AB334" i="7"/>
  <c r="X334" i="7"/>
  <c r="AA317" i="7"/>
  <c r="W317" i="7"/>
  <c r="AM150" i="7"/>
  <c r="AR150" i="7" s="1"/>
  <c r="AB318" i="7"/>
  <c r="X318" i="7"/>
  <c r="AA324" i="7"/>
  <c r="W324" i="7"/>
  <c r="AB316" i="7"/>
  <c r="X316" i="7"/>
  <c r="AB327" i="7"/>
  <c r="X327" i="7"/>
  <c r="AM144" i="7"/>
  <c r="AR144" i="7" s="1"/>
  <c r="AA328" i="7"/>
  <c r="W328" i="7"/>
  <c r="AM147" i="7"/>
  <c r="AR147" i="7" s="1"/>
  <c r="AB325" i="7"/>
  <c r="X325" i="7"/>
  <c r="AA320" i="7"/>
  <c r="W320" i="7"/>
  <c r="Y130" i="7"/>
  <c r="Z130" i="7" s="1"/>
  <c r="AA329" i="7"/>
  <c r="W329" i="7"/>
  <c r="AA313" i="7"/>
  <c r="W313" i="7"/>
  <c r="AA332" i="7"/>
  <c r="W332" i="7"/>
  <c r="AB314" i="7"/>
  <c r="X314" i="7"/>
  <c r="AL124" i="7"/>
  <c r="AQ124" i="7" s="1"/>
  <c r="AM142" i="7"/>
  <c r="AR142" i="7" s="1"/>
  <c r="AM141" i="7"/>
  <c r="AR141" i="7" s="1"/>
  <c r="AR143" i="7"/>
  <c r="AS139" i="7"/>
  <c r="S117" i="7"/>
  <c r="AL129" i="7"/>
  <c r="AQ129" i="7" s="1"/>
  <c r="Y129" i="7"/>
  <c r="Z129" i="7" s="1"/>
  <c r="AB129" i="7" s="1"/>
  <c r="M115" i="7"/>
  <c r="W115" i="7" s="1"/>
  <c r="AP115" i="7" s="1"/>
  <c r="AU115" i="7" s="1"/>
  <c r="K115" i="7"/>
  <c r="V115" i="7" s="1"/>
  <c r="BC77" i="7"/>
  <c r="AF77" i="7" s="1"/>
  <c r="J121" i="7"/>
  <c r="U121" i="7" s="1"/>
  <c r="BP121" i="7" s="1"/>
  <c r="M121" i="7"/>
  <c r="W121" i="7" s="1"/>
  <c r="AP121" i="7" s="1"/>
  <c r="AU121" i="7" s="1"/>
  <c r="K121" i="7"/>
  <c r="V121" i="7" s="1"/>
  <c r="AO121" i="7" s="1"/>
  <c r="AT121" i="7" s="1"/>
  <c r="AB121" i="7"/>
  <c r="AC121" i="7" s="1"/>
  <c r="AG121" i="7" s="1"/>
  <c r="AF121" i="7" s="1"/>
  <c r="AH121" i="7" s="1"/>
  <c r="S121" i="7"/>
  <c r="J129" i="7"/>
  <c r="U129" i="7" s="1"/>
  <c r="K129" i="7"/>
  <c r="V129" i="7" s="1"/>
  <c r="AU129" i="7"/>
  <c r="M113" i="7"/>
  <c r="W113" i="7" s="1"/>
  <c r="K113" i="7"/>
  <c r="V113" i="7" s="1"/>
  <c r="AM124" i="7"/>
  <c r="AR124" i="7" s="1"/>
  <c r="AM139" i="7"/>
  <c r="AR139" i="7" s="1"/>
  <c r="AM138" i="7"/>
  <c r="AR138" i="7" s="1"/>
  <c r="AS123" i="7"/>
  <c r="AT122" i="7"/>
  <c r="AN120" i="7"/>
  <c r="AS120" i="7" s="1"/>
  <c r="BP123" i="7"/>
  <c r="BP122" i="7"/>
  <c r="AT123" i="7"/>
  <c r="AR71" i="7" a="1"/>
  <c r="AR71" i="7" s="1"/>
  <c r="BP124" i="7"/>
  <c r="AN124" i="7"/>
  <c r="AC120" i="7"/>
  <c r="AG120" i="7" s="1"/>
  <c r="AF120" i="7" s="1"/>
  <c r="AH120" i="7" s="1"/>
  <c r="AN122" i="7"/>
  <c r="AM129" i="7"/>
  <c r="AR129" i="7" s="1"/>
  <c r="Y113" i="7"/>
  <c r="Z113" i="7" s="1"/>
  <c r="AL314" i="7"/>
  <c r="AN115" i="7"/>
  <c r="AS115" i="7" s="1"/>
  <c r="AA310" i="7"/>
  <c r="W310" i="7"/>
  <c r="AB310" i="7"/>
  <c r="AK310" i="7" s="1"/>
  <c r="X310" i="7"/>
  <c r="AB312" i="7"/>
  <c r="X312" i="7"/>
  <c r="AA312" i="7"/>
  <c r="W312" i="7"/>
  <c r="AB311" i="7"/>
  <c r="AK311" i="7" s="1"/>
  <c r="X311" i="7"/>
  <c r="AB309" i="7"/>
  <c r="AK309" i="7" s="1"/>
  <c r="X309" i="7"/>
  <c r="AA309" i="7"/>
  <c r="W309" i="7"/>
  <c r="BP115" i="7"/>
  <c r="S113" i="7"/>
  <c r="DK80" i="7"/>
  <c r="DJ76" i="7"/>
  <c r="DP76" i="7" s="1"/>
  <c r="AP78" i="7"/>
  <c r="AC150" i="7"/>
  <c r="AG150" i="7" s="1"/>
  <c r="AF150" i="7" s="1"/>
  <c r="AH150" i="7" s="1"/>
  <c r="AM77" i="7"/>
  <c r="P283" i="7"/>
  <c r="J283" i="7" s="1"/>
  <c r="AD282" i="7"/>
  <c r="AG146" i="7"/>
  <c r="AF146" i="7" s="1"/>
  <c r="AH146" i="7" s="1"/>
  <c r="AF148" i="7"/>
  <c r="AH148" i="7" s="1"/>
  <c r="CR78" i="7"/>
  <c r="EZ80" i="7"/>
  <c r="EZ76" i="7"/>
  <c r="FA75" i="7"/>
  <c r="FA80" i="7"/>
  <c r="AR118" i="7"/>
  <c r="L264" i="7"/>
  <c r="L265" i="7"/>
  <c r="R265" i="7" s="1"/>
  <c r="AO75" i="7"/>
  <c r="AM74" i="7"/>
  <c r="AP75" i="7"/>
  <c r="CR77" i="7"/>
  <c r="AO78" i="7"/>
  <c r="AQ78" i="7"/>
  <c r="AZ77" i="7"/>
  <c r="U77" i="7" s="1"/>
  <c r="BC75" i="7"/>
  <c r="AZ74" i="7"/>
  <c r="AB74" i="7" s="1"/>
  <c r="AC74" i="7" s="1"/>
  <c r="CR75" i="7"/>
  <c r="AQ75" i="7"/>
  <c r="BO73" i="7"/>
  <c r="CQ81" i="7"/>
  <c r="AL77" i="7"/>
  <c r="AC153" i="7"/>
  <c r="AG153" i="7" s="1"/>
  <c r="AF153" i="7" s="1"/>
  <c r="AH153" i="7" s="1"/>
  <c r="AR155" i="7"/>
  <c r="AG142" i="7"/>
  <c r="AF142" i="7" s="1"/>
  <c r="AH142" i="7" s="1"/>
  <c r="BA81" i="7"/>
  <c r="U81" i="7" s="1"/>
  <c r="BD81" i="7"/>
  <c r="W81" i="7" s="1"/>
  <c r="S81" i="7" s="1"/>
  <c r="AN77" i="7"/>
  <c r="AZ80" i="7"/>
  <c r="AD80" i="7" s="1"/>
  <c r="BC80" i="7"/>
  <c r="AH80" i="7" s="1"/>
  <c r="AZ78" i="7"/>
  <c r="U78" i="7" s="1"/>
  <c r="BC78" i="7"/>
  <c r="W78" i="7" s="1"/>
  <c r="S78" i="7" s="1"/>
  <c r="BD76" i="7"/>
  <c r="FE76" i="7" s="1"/>
  <c r="BA76" i="7"/>
  <c r="BC76" i="7"/>
  <c r="AZ76" i="7"/>
  <c r="AR153" i="7"/>
  <c r="AO74" i="7"/>
  <c r="AL74" i="7"/>
  <c r="AC139" i="7"/>
  <c r="AG139" i="7" s="1"/>
  <c r="AF139" i="7" s="1"/>
  <c r="AH139" i="7" s="1"/>
  <c r="AQ74" i="7"/>
  <c r="AN74" i="7"/>
  <c r="AR146" i="7"/>
  <c r="AO80" i="7"/>
  <c r="AL80" i="7"/>
  <c r="AR140" i="7"/>
  <c r="AC145" i="7"/>
  <c r="K98" i="31"/>
  <c r="L98" i="31" s="1"/>
  <c r="C13" i="7" s="1"/>
  <c r="AP80" i="7"/>
  <c r="AM80" i="7"/>
  <c r="T120" i="7"/>
  <c r="AM120" i="7" s="1"/>
  <c r="AG154" i="7"/>
  <c r="AF154" i="7" s="1"/>
  <c r="AH154" i="7" s="1"/>
  <c r="AB313" i="7"/>
  <c r="AK313" i="7" s="1"/>
  <c r="AR122" i="7"/>
  <c r="AQ80" i="7"/>
  <c r="AN80" i="7"/>
  <c r="FD76" i="7" l="1"/>
  <c r="BP114" i="7"/>
  <c r="GH24" i="39"/>
  <c r="GD24" i="39"/>
  <c r="GI24" i="39"/>
  <c r="GE24" i="39"/>
  <c r="GK24" i="39" s="1"/>
  <c r="T78" i="7"/>
  <c r="T77" i="7"/>
  <c r="T75" i="7"/>
  <c r="BR71" i="7"/>
  <c r="U76" i="7"/>
  <c r="T81" i="7"/>
  <c r="ED81" i="7"/>
  <c r="J81" i="7"/>
  <c r="EC81" i="7" s="1"/>
  <c r="FQ81" i="7" s="1"/>
  <c r="U80" i="7"/>
  <c r="W80" i="7"/>
  <c r="S80" i="7" s="1"/>
  <c r="ED78" i="7"/>
  <c r="J78" i="7"/>
  <c r="EC78" i="7" s="1"/>
  <c r="FQ78" i="7" s="1"/>
  <c r="W77" i="7"/>
  <c r="S77" i="7" s="1"/>
  <c r="W76" i="7"/>
  <c r="S76" i="7" s="1"/>
  <c r="AB113" i="7"/>
  <c r="AA113" i="7"/>
  <c r="AN116" i="7"/>
  <c r="AS116" i="7" s="1"/>
  <c r="AN114" i="7"/>
  <c r="AS114" i="7" s="1"/>
  <c r="AB116" i="7"/>
  <c r="AA116" i="7"/>
  <c r="BP118" i="7"/>
  <c r="AO115" i="7"/>
  <c r="AT115" i="7" s="1"/>
  <c r="AO114" i="7"/>
  <c r="AT114" i="7" s="1"/>
  <c r="EJ75" i="7"/>
  <c r="AD75" i="7"/>
  <c r="AB75" i="7"/>
  <c r="AC75" i="7" s="1"/>
  <c r="AE75" i="7"/>
  <c r="EB81" i="7"/>
  <c r="EB78" i="7"/>
  <c r="EG76" i="7"/>
  <c r="AI74" i="7"/>
  <c r="AF74" i="7"/>
  <c r="AG74" i="7" s="1"/>
  <c r="EG81" i="7"/>
  <c r="EG78" i="7"/>
  <c r="EB76" i="7"/>
  <c r="DJ80" i="7"/>
  <c r="DP80" i="7" s="1"/>
  <c r="EG80" i="7"/>
  <c r="U74" i="7"/>
  <c r="W74" i="7"/>
  <c r="S74" i="7" s="1"/>
  <c r="CY75" i="7"/>
  <c r="W75" i="7"/>
  <c r="DK75" i="7"/>
  <c r="DK76" i="7"/>
  <c r="DL76" i="7"/>
  <c r="DJ75" i="7"/>
  <c r="DP75" i="7" s="1"/>
  <c r="DL80" i="7"/>
  <c r="DL75" i="7"/>
  <c r="AG77" i="7"/>
  <c r="BQ73" i="7"/>
  <c r="BP73" i="7"/>
  <c r="BO70" i="7"/>
  <c r="BQ70" i="7" s="1"/>
  <c r="BO72" i="7"/>
  <c r="AO113" i="7"/>
  <c r="AB119" i="7"/>
  <c r="AA119" i="7"/>
  <c r="BP119" i="7"/>
  <c r="AO119" i="7"/>
  <c r="AT119" i="7" s="1"/>
  <c r="AA118" i="7"/>
  <c r="AB118" i="7"/>
  <c r="AN118" i="7"/>
  <c r="AS118" i="7" s="1"/>
  <c r="AO118" i="7"/>
  <c r="AT118" i="7" s="1"/>
  <c r="T115" i="7"/>
  <c r="AM115" i="7" s="1"/>
  <c r="AR115" i="7" s="1"/>
  <c r="AA115" i="7"/>
  <c r="AC115" i="7" s="1"/>
  <c r="AG115" i="7" s="1"/>
  <c r="AR127" i="7"/>
  <c r="AB124" i="7"/>
  <c r="AC124" i="7" s="1"/>
  <c r="AG124" i="7" s="1"/>
  <c r="AR116" i="7"/>
  <c r="AN121" i="7"/>
  <c r="AS121" i="7" s="1"/>
  <c r="AA126" i="7"/>
  <c r="AC126" i="7" s="1"/>
  <c r="AG126" i="7" s="1"/>
  <c r="AF126" i="7" s="1"/>
  <c r="AH126" i="7" s="1"/>
  <c r="AQ119" i="7"/>
  <c r="AL114" i="7"/>
  <c r="AQ114" i="7" s="1"/>
  <c r="AB114" i="7"/>
  <c r="AC114" i="7" s="1"/>
  <c r="AG114" i="7" s="1"/>
  <c r="AF114" i="7" s="1"/>
  <c r="AH114" i="7" s="1"/>
  <c r="AA117" i="7"/>
  <c r="AC117" i="7" s="1"/>
  <c r="AG117" i="7" s="1"/>
  <c r="AF117" i="7" s="1"/>
  <c r="AH117" i="7" s="1"/>
  <c r="AA127" i="7"/>
  <c r="AC127" i="7" s="1"/>
  <c r="AG127" i="7" s="1"/>
  <c r="AF127" i="7" s="1"/>
  <c r="AH127" i="7" s="1"/>
  <c r="AB122" i="7"/>
  <c r="AC122" i="7" s="1"/>
  <c r="AG122" i="7" s="1"/>
  <c r="AF122" i="7" s="1"/>
  <c r="AH122" i="7" s="1"/>
  <c r="AR125" i="7"/>
  <c r="AR128" i="7"/>
  <c r="AA123" i="7"/>
  <c r="AC123" i="7" s="1"/>
  <c r="AG123" i="7" s="1"/>
  <c r="AF123" i="7" s="1"/>
  <c r="AH123" i="7" s="1"/>
  <c r="T119" i="7"/>
  <c r="AM119" i="7" s="1"/>
  <c r="AR119" i="7" s="1"/>
  <c r="R156" i="7"/>
  <c r="R178" i="7" s="1"/>
  <c r="AR130" i="7"/>
  <c r="AL123" i="7"/>
  <c r="AQ123" i="7" s="1"/>
  <c r="AA125" i="7"/>
  <c r="AC125" i="7" s="1"/>
  <c r="AG125" i="7" s="1"/>
  <c r="AF125" i="7" s="1"/>
  <c r="AH125" i="7" s="1"/>
  <c r="BO68" i="7"/>
  <c r="BP68" i="7" s="1"/>
  <c r="BO79" i="7"/>
  <c r="AH77" i="7"/>
  <c r="AB130" i="7"/>
  <c r="AA130" i="7"/>
  <c r="U156" i="7"/>
  <c r="G40" i="7" s="1"/>
  <c r="AB128" i="7"/>
  <c r="AA128" i="7"/>
  <c r="AA129" i="7"/>
  <c r="AC129" i="7" s="1"/>
  <c r="AG129" i="7" s="1"/>
  <c r="AF129" i="7" s="1"/>
  <c r="AH129" i="7" s="1"/>
  <c r="T117" i="7"/>
  <c r="AL117" i="7"/>
  <c r="AQ117" i="7" s="1"/>
  <c r="AI77" i="7"/>
  <c r="CQ77" i="7"/>
  <c r="BP129" i="7"/>
  <c r="AN129" i="7"/>
  <c r="AS129" i="7" s="1"/>
  <c r="AO129" i="7"/>
  <c r="AT129" i="7" s="1"/>
  <c r="AL121" i="7"/>
  <c r="AQ121" i="7" s="1"/>
  <c r="T121" i="7"/>
  <c r="AS122" i="7"/>
  <c r="AS124" i="7"/>
  <c r="Y156" i="7"/>
  <c r="AL315" i="7"/>
  <c r="AK314" i="7"/>
  <c r="AL113" i="7"/>
  <c r="AQ113" i="7" s="1"/>
  <c r="AN113" i="7"/>
  <c r="AP113" i="7"/>
  <c r="W156" i="7"/>
  <c r="AK312" i="7"/>
  <c r="Q156" i="7"/>
  <c r="S156" i="7"/>
  <c r="T113" i="7"/>
  <c r="V156" i="7"/>
  <c r="P282" i="7"/>
  <c r="J282" i="7" s="1"/>
  <c r="P291" i="7" s="1"/>
  <c r="J291" i="7" s="1"/>
  <c r="AD77" i="7"/>
  <c r="AE74" i="7"/>
  <c r="CQ75" i="7"/>
  <c r="AI75" i="7"/>
  <c r="AF75" i="7"/>
  <c r="AG75" i="7" s="1"/>
  <c r="AH75" i="7"/>
  <c r="AQ120" i="7"/>
  <c r="Q283" i="7"/>
  <c r="R264" i="7"/>
  <c r="CY74" i="7"/>
  <c r="AE77" i="7"/>
  <c r="CY77" i="7"/>
  <c r="AB77" i="7"/>
  <c r="CQ74" i="7"/>
  <c r="AD74" i="7"/>
  <c r="DH74" i="7" s="1"/>
  <c r="AF80" i="7"/>
  <c r="BR69" i="7"/>
  <c r="AI80" i="7"/>
  <c r="AE80" i="7"/>
  <c r="AM81" i="7"/>
  <c r="CR81" i="7"/>
  <c r="AN81" i="7"/>
  <c r="AB81" i="7"/>
  <c r="AL81" i="7"/>
  <c r="AE81" i="7"/>
  <c r="CY81" i="7"/>
  <c r="AD81" i="7"/>
  <c r="AH81" i="7"/>
  <c r="AP81" i="7"/>
  <c r="AO81" i="7"/>
  <c r="AF81" i="7"/>
  <c r="AI81" i="7"/>
  <c r="AQ81" i="7"/>
  <c r="AB80" i="7"/>
  <c r="DH80" i="7"/>
  <c r="CY80" i="7"/>
  <c r="CQ80" i="7"/>
  <c r="AH78" i="7"/>
  <c r="AI78" i="7"/>
  <c r="AF78" i="7"/>
  <c r="AE78" i="7"/>
  <c r="CQ78" i="7"/>
  <c r="AD78" i="7"/>
  <c r="CY78" i="7"/>
  <c r="AB78" i="7"/>
  <c r="AQ76" i="7"/>
  <c r="AO76" i="7"/>
  <c r="AP76" i="7"/>
  <c r="AD76" i="7"/>
  <c r="CQ76" i="7"/>
  <c r="AE76" i="7"/>
  <c r="AB76" i="7"/>
  <c r="CY76" i="7"/>
  <c r="BS71" i="7"/>
  <c r="AI76" i="7"/>
  <c r="AF76" i="7"/>
  <c r="AH76" i="7"/>
  <c r="AL76" i="7"/>
  <c r="AN76" i="7"/>
  <c r="CR76" i="7"/>
  <c r="AM76" i="7"/>
  <c r="AG145" i="7"/>
  <c r="AF145" i="7" s="1"/>
  <c r="AH145" i="7" s="1"/>
  <c r="O165" i="7"/>
  <c r="J165" i="7" s="1"/>
  <c r="O164" i="7"/>
  <c r="Q164" i="7" s="1"/>
  <c r="O166" i="7"/>
  <c r="GJ24" i="39" l="1"/>
  <c r="HK24" i="39"/>
  <c r="T74" i="7"/>
  <c r="T76" i="7"/>
  <c r="DB71" i="7"/>
  <c r="FG71" i="7"/>
  <c r="FF71" i="7"/>
  <c r="J77" i="7"/>
  <c r="EC77" i="7" s="1"/>
  <c r="FQ77" i="7" s="1"/>
  <c r="EH80" i="7"/>
  <c r="EQ80" i="7" s="1"/>
  <c r="EH78" i="7"/>
  <c r="EQ78" i="7" s="1"/>
  <c r="EH76" i="7"/>
  <c r="EH81" i="7"/>
  <c r="EQ81" i="7" s="1"/>
  <c r="ED77" i="7"/>
  <c r="EB77" i="7" s="1"/>
  <c r="J80" i="7"/>
  <c r="EC80" i="7" s="1"/>
  <c r="FQ80" i="7" s="1"/>
  <c r="ED80" i="7"/>
  <c r="T80" i="7"/>
  <c r="DM77" i="7"/>
  <c r="DN77" i="7" s="1"/>
  <c r="J76" i="7"/>
  <c r="EC76" i="7" s="1"/>
  <c r="FQ76" i="7" s="1"/>
  <c r="ED76" i="7"/>
  <c r="FF69" i="7"/>
  <c r="AC113" i="7"/>
  <c r="AG113" i="7" s="1"/>
  <c r="AF113" i="7" s="1"/>
  <c r="AH113" i="7" s="1"/>
  <c r="BR73" i="7"/>
  <c r="FF73" i="7" s="1"/>
  <c r="BR85" i="7"/>
  <c r="AC116" i="7"/>
  <c r="AG116" i="7" s="1"/>
  <c r="AF116" i="7" s="1"/>
  <c r="AH116" i="7" s="1"/>
  <c r="DG74" i="7"/>
  <c r="DH75" i="7"/>
  <c r="Q166" i="7"/>
  <c r="R166" i="7" s="1"/>
  <c r="J166" i="7"/>
  <c r="DM74" i="7"/>
  <c r="DM81" i="7"/>
  <c r="DN81" i="7" s="1"/>
  <c r="EG77" i="7"/>
  <c r="ED74" i="7"/>
  <c r="J74" i="7"/>
  <c r="EC74" i="7" s="1"/>
  <c r="FQ74" i="7" s="1"/>
  <c r="S75" i="7"/>
  <c r="ED75" i="7"/>
  <c r="J75" i="7"/>
  <c r="EC75" i="7" s="1"/>
  <c r="FQ75" i="7" s="1"/>
  <c r="DM80" i="7"/>
  <c r="DN80" i="7" s="1"/>
  <c r="DM78" i="7"/>
  <c r="DN78" i="7" s="1"/>
  <c r="DG75" i="7"/>
  <c r="DM75" i="7"/>
  <c r="DN75" i="7" s="1"/>
  <c r="DM76" i="7"/>
  <c r="DN76" i="7" s="1"/>
  <c r="AF124" i="7"/>
  <c r="AH124" i="7" s="1"/>
  <c r="BP70" i="7"/>
  <c r="BQ72" i="7"/>
  <c r="BP72" i="7"/>
  <c r="BR70" i="7"/>
  <c r="FF70" i="7" s="1"/>
  <c r="BR72" i="7"/>
  <c r="AC119" i="7"/>
  <c r="AG119" i="7" s="1"/>
  <c r="AF119" i="7" s="1"/>
  <c r="AH119" i="7" s="1"/>
  <c r="AC118" i="7"/>
  <c r="AG118" i="7" s="1"/>
  <c r="AF118" i="7" s="1"/>
  <c r="AH118" i="7" s="1"/>
  <c r="DH77" i="7"/>
  <c r="BQ79" i="7"/>
  <c r="BP79" i="7"/>
  <c r="BR68" i="7"/>
  <c r="FF68" i="7" s="1"/>
  <c r="BR79" i="7"/>
  <c r="AC130" i="7"/>
  <c r="AG130" i="7" s="1"/>
  <c r="AF130" i="7" s="1"/>
  <c r="AH130" i="7" s="1"/>
  <c r="AC128" i="7"/>
  <c r="AG128" i="7" s="1"/>
  <c r="AF128" i="7" s="1"/>
  <c r="AH128" i="7" s="1"/>
  <c r="AM117" i="7"/>
  <c r="AR117" i="7" s="1"/>
  <c r="DG77" i="7"/>
  <c r="AC77" i="7"/>
  <c r="J164" i="7"/>
  <c r="AM121" i="7"/>
  <c r="AR121" i="7" s="1"/>
  <c r="AL316" i="7"/>
  <c r="AK315" i="7"/>
  <c r="AM113" i="7"/>
  <c r="AR113" i="7" s="1"/>
  <c r="AU113" i="7"/>
  <c r="Q178" i="7"/>
  <c r="T156" i="7"/>
  <c r="AT113" i="7"/>
  <c r="AR120" i="7"/>
  <c r="DH78" i="7"/>
  <c r="L283" i="7"/>
  <c r="Q282" i="7"/>
  <c r="L282" i="7" s="1"/>
  <c r="Q291" i="7" s="1"/>
  <c r="L293" i="7" s="1"/>
  <c r="L53" i="7" s="1"/>
  <c r="DG78" i="7"/>
  <c r="DG80" i="7"/>
  <c r="DH81" i="7"/>
  <c r="DG81" i="7"/>
  <c r="DH76" i="7"/>
  <c r="DG76" i="7"/>
  <c r="BT71" i="7"/>
  <c r="DC71" i="7" s="1"/>
  <c r="AF115" i="7"/>
  <c r="P165" i="7"/>
  <c r="Q165" i="7"/>
  <c r="R165" i="7" s="1"/>
  <c r="ER78" i="7" l="1"/>
  <c r="ER81" i="7"/>
  <c r="EQ76" i="7"/>
  <c r="ER76" i="7"/>
  <c r="ER80" i="7"/>
  <c r="EH77" i="7"/>
  <c r="EQ77" i="7" s="1"/>
  <c r="AO289" i="7"/>
  <c r="R171" i="7"/>
  <c r="BS85" i="7"/>
  <c r="DB85" i="7" s="1"/>
  <c r="BS69" i="7"/>
  <c r="S178" i="7"/>
  <c r="F38" i="7"/>
  <c r="L38" i="7" s="1"/>
  <c r="FF85" i="7"/>
  <c r="EG74" i="7"/>
  <c r="EG75" i="7"/>
  <c r="EB75" i="7"/>
  <c r="BS72" i="7"/>
  <c r="DB72" i="7" s="1"/>
  <c r="BS73" i="7"/>
  <c r="FF72" i="7"/>
  <c r="IF6" i="39" s="1"/>
  <c r="BS68" i="7"/>
  <c r="FG68" i="7" s="1"/>
  <c r="BS70" i="7"/>
  <c r="AG156" i="7"/>
  <c r="AC156" i="7"/>
  <c r="FF79" i="7"/>
  <c r="IF8" i="39" s="1"/>
  <c r="BS79" i="7"/>
  <c r="FG79" i="7" s="1"/>
  <c r="AL317" i="7"/>
  <c r="AK316" i="7"/>
  <c r="AS113" i="7"/>
  <c r="EG71" i="7"/>
  <c r="BT69" i="7"/>
  <c r="DC69" i="7" s="1"/>
  <c r="AH115" i="7"/>
  <c r="AF156" i="7"/>
  <c r="ER77" i="7" l="1"/>
  <c r="IF7" i="39"/>
  <c r="IF5" i="39"/>
  <c r="EH74" i="7"/>
  <c r="EH75" i="7"/>
  <c r="EQ75" i="7" s="1"/>
  <c r="EH71" i="7"/>
  <c r="FG85" i="7"/>
  <c r="FG69" i="7"/>
  <c r="DB69" i="7"/>
  <c r="P38" i="7"/>
  <c r="BT73" i="7"/>
  <c r="DC73" i="7" s="1"/>
  <c r="BT85" i="7"/>
  <c r="DB68" i="7"/>
  <c r="FG72" i="7"/>
  <c r="DB73" i="7"/>
  <c r="FG73" i="7"/>
  <c r="BT70" i="7"/>
  <c r="DC70" i="7" s="1"/>
  <c r="BT72" i="7"/>
  <c r="DC72" i="7" s="1"/>
  <c r="DB70" i="7"/>
  <c r="FG70" i="7"/>
  <c r="AH156" i="7"/>
  <c r="BT68" i="7"/>
  <c r="DC68" i="7" s="1"/>
  <c r="BT79" i="7"/>
  <c r="DB79" i="7"/>
  <c r="FF88" i="7"/>
  <c r="AL318" i="7"/>
  <c r="AK317" i="7"/>
  <c r="IG7" i="39" l="1"/>
  <c r="ER75" i="7"/>
  <c r="DC85" i="7"/>
  <c r="IG6" i="39"/>
  <c r="DB88" i="7"/>
  <c r="K99" i="7" s="1"/>
  <c r="D104" i="7" s="1"/>
  <c r="IG5" i="39"/>
  <c r="IG8" i="39"/>
  <c r="DC79" i="7"/>
  <c r="AL319" i="7"/>
  <c r="AK318" i="7"/>
  <c r="DC88" i="7" l="1"/>
  <c r="M99" i="7" s="1"/>
  <c r="D105" i="7"/>
  <c r="AL320" i="7"/>
  <c r="AK319" i="7"/>
  <c r="BU71" i="7"/>
  <c r="Z71" i="7" l="1"/>
  <c r="AA71" i="7"/>
  <c r="AL321" i="7"/>
  <c r="AK320" i="7"/>
  <c r="BU69" i="7"/>
  <c r="AJ71" i="7"/>
  <c r="BA71" i="7" l="1"/>
  <c r="BD71" i="7"/>
  <c r="AZ71" i="7"/>
  <c r="BC71" i="7"/>
  <c r="AA69" i="7"/>
  <c r="Z69" i="7"/>
  <c r="BU73" i="7"/>
  <c r="AA73" i="7" s="1"/>
  <c r="BU85" i="7"/>
  <c r="BU70" i="7"/>
  <c r="Z70" i="7" s="1"/>
  <c r="BU72" i="7"/>
  <c r="BU68" i="7"/>
  <c r="AA68" i="7" s="1"/>
  <c r="BU79" i="7"/>
  <c r="AL322" i="7"/>
  <c r="AK321" i="7"/>
  <c r="AJ69" i="7"/>
  <c r="BW71" i="7"/>
  <c r="CQ71" i="7" l="1"/>
  <c r="BA68" i="7"/>
  <c r="BC69" i="7"/>
  <c r="AZ69" i="7"/>
  <c r="BA69" i="7"/>
  <c r="BD69" i="7"/>
  <c r="Z73" i="7"/>
  <c r="HQ53" i="39" s="1"/>
  <c r="Z85" i="7"/>
  <c r="AA85" i="7"/>
  <c r="FE85" i="7" s="1"/>
  <c r="AJ73" i="7"/>
  <c r="AJ85" i="7"/>
  <c r="AA70" i="7"/>
  <c r="BD73" i="7"/>
  <c r="BA73" i="7"/>
  <c r="AA72" i="7"/>
  <c r="Z72" i="7"/>
  <c r="HQ52" i="39" s="1"/>
  <c r="AJ70" i="7"/>
  <c r="AJ72" i="7"/>
  <c r="AZ70" i="7"/>
  <c r="BC70" i="7"/>
  <c r="BD68" i="7"/>
  <c r="Z68" i="7"/>
  <c r="AJ68" i="7"/>
  <c r="AJ79" i="7"/>
  <c r="AA79" i="7"/>
  <c r="FE79" i="7" s="1"/>
  <c r="Z79" i="7"/>
  <c r="AL323" i="7"/>
  <c r="AK322" i="7"/>
  <c r="BW69" i="7"/>
  <c r="BX71" i="7"/>
  <c r="HQ37" i="39" l="1"/>
  <c r="HV37" i="39" s="1"/>
  <c r="HQ39" i="39"/>
  <c r="HQ57" i="39"/>
  <c r="HZ57" i="39" s="1"/>
  <c r="HQ8" i="39"/>
  <c r="HQ6" i="39"/>
  <c r="HX6" i="39" s="1"/>
  <c r="HQ51" i="39"/>
  <c r="HX53" i="39"/>
  <c r="HZ53" i="39"/>
  <c r="HT53" i="39"/>
  <c r="HV53" i="39"/>
  <c r="HX52" i="39"/>
  <c r="HZ52" i="39"/>
  <c r="HT52" i="39"/>
  <c r="HV52" i="39"/>
  <c r="FD79" i="7"/>
  <c r="FD85" i="7"/>
  <c r="BC73" i="7"/>
  <c r="CQ69" i="7"/>
  <c r="AZ73" i="7"/>
  <c r="BW73" i="7"/>
  <c r="BW85" i="7"/>
  <c r="BG85" i="7" s="1"/>
  <c r="HQ4" i="39"/>
  <c r="BD85" i="7"/>
  <c r="Y85" i="7"/>
  <c r="R85" i="7" s="1"/>
  <c r="CP85" i="7" s="1"/>
  <c r="BA85" i="7"/>
  <c r="BC85" i="7"/>
  <c r="AZ85" i="7"/>
  <c r="BD70" i="7"/>
  <c r="BA70" i="7"/>
  <c r="AZ72" i="7"/>
  <c r="BC72" i="7"/>
  <c r="BW70" i="7"/>
  <c r="BW72" i="7"/>
  <c r="BG72" i="7" s="1"/>
  <c r="BD72" i="7"/>
  <c r="BA72" i="7"/>
  <c r="CQ70" i="7"/>
  <c r="BC68" i="7"/>
  <c r="AZ68" i="7"/>
  <c r="BQ68" i="7"/>
  <c r="BQ88" i="7" s="1"/>
  <c r="V291" i="7" s="1"/>
  <c r="BC79" i="7"/>
  <c r="AZ79" i="7"/>
  <c r="BA79" i="7"/>
  <c r="BD79" i="7"/>
  <c r="BW68" i="7"/>
  <c r="BW79" i="7"/>
  <c r="AL324" i="7"/>
  <c r="AK323" i="7"/>
  <c r="BX69" i="7"/>
  <c r="BY71" i="7"/>
  <c r="BG71" i="7" s="1"/>
  <c r="AR70" i="7" a="1"/>
  <c r="AR70" i="7" s="1"/>
  <c r="HZ37" i="39" l="1"/>
  <c r="HT37" i="39"/>
  <c r="HX37" i="39"/>
  <c r="HT39" i="39"/>
  <c r="HZ39" i="39"/>
  <c r="HV39" i="39"/>
  <c r="HX39" i="39"/>
  <c r="HV57" i="39"/>
  <c r="HX57" i="39"/>
  <c r="HT57" i="39"/>
  <c r="HX8" i="39"/>
  <c r="HZ8" i="39"/>
  <c r="HT8" i="39"/>
  <c r="HV8" i="39"/>
  <c r="HT6" i="39"/>
  <c r="HV6" i="39"/>
  <c r="HZ6" i="39"/>
  <c r="HV51" i="39"/>
  <c r="HT51" i="39"/>
  <c r="HZ51" i="39"/>
  <c r="HX51" i="39"/>
  <c r="BW99" i="39"/>
  <c r="BW103" i="39" s="1"/>
  <c r="BW107" i="39" s="1"/>
  <c r="F98" i="39"/>
  <c r="P98" i="39" s="1"/>
  <c r="CQ73" i="7"/>
  <c r="BX99" i="39"/>
  <c r="BX103" i="39" s="1"/>
  <c r="G295" i="7"/>
  <c r="IK8" i="39"/>
  <c r="IM8" i="39" s="1"/>
  <c r="EF85" i="7"/>
  <c r="CQ85" i="7"/>
  <c r="BX73" i="7"/>
  <c r="BX85" i="7"/>
  <c r="CQ72" i="7"/>
  <c r="BX70" i="7"/>
  <c r="BX72" i="7"/>
  <c r="CQ68" i="7"/>
  <c r="HX4" i="39"/>
  <c r="HV4" i="39"/>
  <c r="HZ4" i="39"/>
  <c r="HT4" i="39"/>
  <c r="BX68" i="7"/>
  <c r="BX79" i="7"/>
  <c r="CQ79" i="7"/>
  <c r="AL325" i="7"/>
  <c r="AK324" i="7"/>
  <c r="BY69" i="7"/>
  <c r="BG69" i="7" s="1"/>
  <c r="FE69" i="7" s="1"/>
  <c r="FD69" i="7" l="1"/>
  <c r="IK7" i="39"/>
  <c r="IM7" i="39" s="1"/>
  <c r="BY73" i="7"/>
  <c r="BG73" i="7" s="1"/>
  <c r="BY85" i="7"/>
  <c r="IK5" i="39"/>
  <c r="BW109" i="39"/>
  <c r="R102" i="39" s="1"/>
  <c r="CQ91" i="7"/>
  <c r="AA99" i="7" s="1"/>
  <c r="BX107" i="39"/>
  <c r="BY70" i="7"/>
  <c r="BG70" i="7" s="1"/>
  <c r="FE70" i="7" s="1"/>
  <c r="BY72" i="7"/>
  <c r="CQ88" i="7"/>
  <c r="CQ89" i="7" s="1"/>
  <c r="AJ92" i="7" s="1"/>
  <c r="N98" i="39"/>
  <c r="CF100" i="39" s="1"/>
  <c r="IH5" i="39" s="1"/>
  <c r="BY68" i="7"/>
  <c r="BG68" i="7" s="1"/>
  <c r="BY79" i="7"/>
  <c r="BG79" i="7" s="1"/>
  <c r="AL326" i="7"/>
  <c r="AK325" i="7"/>
  <c r="BV71" i="7"/>
  <c r="BF71" i="7" s="1"/>
  <c r="W71" i="7" l="1"/>
  <c r="S71" i="7" s="1"/>
  <c r="U71" i="7"/>
  <c r="AQ71" i="7"/>
  <c r="CR71" i="7"/>
  <c r="AI71" i="7"/>
  <c r="AM71" i="7"/>
  <c r="AH71" i="7"/>
  <c r="AD71" i="7"/>
  <c r="AE71" i="7"/>
  <c r="AP71" i="7"/>
  <c r="AN71" i="7"/>
  <c r="FD70" i="7"/>
  <c r="AR69" i="7" a="1"/>
  <c r="AR69" i="7" s="1"/>
  <c r="AR68" i="7" a="1"/>
  <c r="AR68" i="7" s="1"/>
  <c r="AR85" i="7" a="1"/>
  <c r="AR85" i="7" s="1"/>
  <c r="AR72" i="7" a="1"/>
  <c r="AR72" i="7" s="1"/>
  <c r="AR73" i="7" a="1"/>
  <c r="AR73" i="7" s="1"/>
  <c r="BX109" i="39"/>
  <c r="R103" i="39" s="1"/>
  <c r="P104" i="39"/>
  <c r="CF104" i="39"/>
  <c r="II5" i="39" s="1"/>
  <c r="N104" i="39"/>
  <c r="AL327" i="7"/>
  <c r="AK326" i="7"/>
  <c r="BV69" i="7"/>
  <c r="BF69" i="7" s="1"/>
  <c r="BZ71" i="7"/>
  <c r="J71" i="7" l="1"/>
  <c r="T71" i="7"/>
  <c r="ED71" i="7"/>
  <c r="EC71" i="7"/>
  <c r="FQ71" i="7" s="1"/>
  <c r="DH71" i="7"/>
  <c r="AF71" i="7"/>
  <c r="CY71" i="7"/>
  <c r="AB71" i="7"/>
  <c r="AC71" i="7" s="1"/>
  <c r="W69" i="7"/>
  <c r="S69" i="7" s="1"/>
  <c r="U69" i="7"/>
  <c r="AH69" i="7"/>
  <c r="AP69" i="7"/>
  <c r="AQ69" i="7"/>
  <c r="CR69" i="7"/>
  <c r="AE69" i="7"/>
  <c r="AN69" i="7"/>
  <c r="AM69" i="7"/>
  <c r="AD69" i="7"/>
  <c r="AI69" i="7"/>
  <c r="BV73" i="7"/>
  <c r="BF73" i="7" s="1"/>
  <c r="AM73" i="7" s="1"/>
  <c r="BV85" i="7"/>
  <c r="BF85" i="7" s="1"/>
  <c r="U73" i="7"/>
  <c r="W73" i="7"/>
  <c r="S73" i="7" s="1"/>
  <c r="BV70" i="7"/>
  <c r="BF70" i="7" s="1"/>
  <c r="AI70" i="7" s="1"/>
  <c r="BV72" i="7"/>
  <c r="BF72" i="7" s="1"/>
  <c r="IM5" i="39"/>
  <c r="IK6" i="39"/>
  <c r="BV68" i="7"/>
  <c r="BF68" i="7" s="1"/>
  <c r="U68" i="7" s="1"/>
  <c r="BV79" i="7"/>
  <c r="BF79" i="7" s="1"/>
  <c r="EJ79" i="7"/>
  <c r="AL328" i="7"/>
  <c r="AK327" i="7"/>
  <c r="AK73" i="7"/>
  <c r="BZ69" i="7"/>
  <c r="CA71" i="7"/>
  <c r="CD71" i="7"/>
  <c r="CC71" i="7"/>
  <c r="T73" i="7" l="1"/>
  <c r="DA71" i="7"/>
  <c r="AL71" i="7"/>
  <c r="AO71" i="7"/>
  <c r="DM71" i="7"/>
  <c r="AG71" i="7"/>
  <c r="DG71" i="7"/>
  <c r="J69" i="7"/>
  <c r="EC69" i="7" s="1"/>
  <c r="FQ69" i="7" s="1"/>
  <c r="ED69" i="7"/>
  <c r="T69" i="7"/>
  <c r="AF69" i="7"/>
  <c r="X104" i="7" s="1"/>
  <c r="CY69" i="7"/>
  <c r="AB69" i="7"/>
  <c r="DH69" i="7"/>
  <c r="AI73" i="7"/>
  <c r="AD73" i="7"/>
  <c r="CR73" i="7"/>
  <c r="AQ73" i="7"/>
  <c r="AH73" i="7"/>
  <c r="AE73" i="7"/>
  <c r="AP73" i="7"/>
  <c r="AN73" i="7"/>
  <c r="BZ73" i="7"/>
  <c r="AF73" i="7" s="1"/>
  <c r="BZ85" i="7"/>
  <c r="U85" i="7"/>
  <c r="AP85" i="7"/>
  <c r="AH85" i="7"/>
  <c r="AQ85" i="7"/>
  <c r="AI85" i="7"/>
  <c r="AE85" i="7"/>
  <c r="AN85" i="7"/>
  <c r="AD85" i="7"/>
  <c r="CR85" i="7"/>
  <c r="AM85" i="7"/>
  <c r="W85" i="7"/>
  <c r="S85" i="7" s="1"/>
  <c r="U72" i="7"/>
  <c r="W72" i="7"/>
  <c r="S72" i="7" s="1"/>
  <c r="T68" i="7"/>
  <c r="AP70" i="7"/>
  <c r="AH70" i="7"/>
  <c r="AD70" i="7"/>
  <c r="AE70" i="7"/>
  <c r="U70" i="7"/>
  <c r="CR70" i="7"/>
  <c r="W70" i="7"/>
  <c r="S70" i="7" s="1"/>
  <c r="AM70" i="7"/>
  <c r="AN70" i="7"/>
  <c r="ED73" i="7"/>
  <c r="J73" i="7"/>
  <c r="EC73" i="7" s="1"/>
  <c r="FQ73" i="7" s="1"/>
  <c r="AQ70" i="7"/>
  <c r="AK70" i="7"/>
  <c r="AK72" i="7"/>
  <c r="AP72" i="7"/>
  <c r="AI72" i="7"/>
  <c r="AH72" i="7"/>
  <c r="AE72" i="7"/>
  <c r="AD72" i="7"/>
  <c r="AQ72" i="7"/>
  <c r="AM72" i="7"/>
  <c r="CR72" i="7"/>
  <c r="AN72" i="7"/>
  <c r="BZ70" i="7"/>
  <c r="AF70" i="7" s="1"/>
  <c r="BZ72" i="7"/>
  <c r="IM6" i="39"/>
  <c r="IM9" i="39" s="1"/>
  <c r="GW7" i="39" s="1"/>
  <c r="IK9" i="39"/>
  <c r="GW5" i="39" s="1"/>
  <c r="W68" i="7"/>
  <c r="S68" i="7" s="1"/>
  <c r="AQ68" i="7"/>
  <c r="AP68" i="7"/>
  <c r="AD68" i="7"/>
  <c r="AH68" i="7"/>
  <c r="AK68" i="7"/>
  <c r="AK79" i="7"/>
  <c r="AM79" i="7"/>
  <c r="AE79" i="7"/>
  <c r="AD79" i="7"/>
  <c r="AH79" i="7"/>
  <c r="AP79" i="7"/>
  <c r="W79" i="7"/>
  <c r="S79" i="7" s="1"/>
  <c r="AI79" i="7"/>
  <c r="CR79" i="7"/>
  <c r="U79" i="7"/>
  <c r="AN79" i="7"/>
  <c r="AQ79" i="7"/>
  <c r="AI68" i="7"/>
  <c r="AE68" i="7"/>
  <c r="AN68" i="7"/>
  <c r="AM68" i="7"/>
  <c r="CR68" i="7"/>
  <c r="BZ68" i="7"/>
  <c r="BZ79" i="7"/>
  <c r="AL329" i="7"/>
  <c r="AK328" i="7"/>
  <c r="CC69" i="7"/>
  <c r="CD69" i="7"/>
  <c r="CE71" i="7"/>
  <c r="FD71" i="7" l="1"/>
  <c r="FE71" i="7"/>
  <c r="T70" i="7"/>
  <c r="T72" i="7"/>
  <c r="FM69" i="7"/>
  <c r="FA71" i="7"/>
  <c r="EZ71" i="7"/>
  <c r="FM71" i="7"/>
  <c r="AC69" i="7"/>
  <c r="W104" i="7"/>
  <c r="EG69" i="7"/>
  <c r="DM69" i="7"/>
  <c r="AG69" i="7"/>
  <c r="DG69" i="7"/>
  <c r="CA85" i="7"/>
  <c r="DA85" i="7" s="1"/>
  <c r="CA69" i="7"/>
  <c r="AB68" i="7"/>
  <c r="CY68" i="7"/>
  <c r="DH73" i="7"/>
  <c r="AB73" i="7"/>
  <c r="AC73" i="7" s="1"/>
  <c r="CY73" i="7"/>
  <c r="CC73" i="7"/>
  <c r="CC85" i="7"/>
  <c r="FM85" i="7" s="1"/>
  <c r="EK85" i="7"/>
  <c r="ED85" i="7"/>
  <c r="T85" i="7"/>
  <c r="DH85" i="7"/>
  <c r="CY85" i="7"/>
  <c r="CD73" i="7"/>
  <c r="CD85" i="7"/>
  <c r="DH70" i="7"/>
  <c r="J72" i="7"/>
  <c r="EC72" i="7" s="1"/>
  <c r="FQ72" i="7" s="1"/>
  <c r="ED72" i="7"/>
  <c r="S88" i="7"/>
  <c r="U88" i="7"/>
  <c r="AD88" i="7"/>
  <c r="DH72" i="7"/>
  <c r="ED70" i="7"/>
  <c r="J70" i="7"/>
  <c r="EC70" i="7" s="1"/>
  <c r="FQ70" i="7" s="1"/>
  <c r="EG73" i="7"/>
  <c r="CA72" i="7"/>
  <c r="AL72" i="7" s="1"/>
  <c r="CA73" i="7"/>
  <c r="AG73" i="7"/>
  <c r="CY72" i="7"/>
  <c r="AF72" i="7"/>
  <c r="AB72" i="7"/>
  <c r="AB70" i="7"/>
  <c r="AC70" i="7" s="1"/>
  <c r="CD70" i="7"/>
  <c r="CD72" i="7"/>
  <c r="CC70" i="7"/>
  <c r="CC72" i="7"/>
  <c r="FM72" i="7" s="1"/>
  <c r="CY70" i="7"/>
  <c r="CR88" i="7"/>
  <c r="CR89" i="7" s="1"/>
  <c r="AK92" i="7" s="1"/>
  <c r="AG70" i="7"/>
  <c r="CA79" i="7"/>
  <c r="AO79" i="7" s="1"/>
  <c r="CA70" i="7"/>
  <c r="J68" i="7"/>
  <c r="EC68" i="7" s="1"/>
  <c r="FQ68" i="7" s="1"/>
  <c r="CA68" i="7"/>
  <c r="DA68" i="7" s="1"/>
  <c r="ED68" i="7"/>
  <c r="DH79" i="7"/>
  <c r="AF68" i="7"/>
  <c r="DH68" i="7"/>
  <c r="CC68" i="7"/>
  <c r="CC79" i="7"/>
  <c r="FM79" i="7" s="1"/>
  <c r="AB79" i="7"/>
  <c r="AC79" i="7" s="1"/>
  <c r="CY79" i="7"/>
  <c r="AF79" i="7"/>
  <c r="CD68" i="7"/>
  <c r="CD79" i="7"/>
  <c r="T79" i="7"/>
  <c r="J79" i="7"/>
  <c r="EC79" i="7" s="1"/>
  <c r="FQ79" i="7" s="1"/>
  <c r="ED79" i="7"/>
  <c r="AL330" i="7"/>
  <c r="AK329" i="7"/>
  <c r="CE69" i="7"/>
  <c r="EZ69" i="7" s="1"/>
  <c r="EH69" i="7" l="1"/>
  <c r="X102" i="7"/>
  <c r="DM73" i="7"/>
  <c r="EH73" i="7"/>
  <c r="FA69" i="7"/>
  <c r="EG68" i="7"/>
  <c r="AC72" i="7"/>
  <c r="W102" i="7"/>
  <c r="AC68" i="7"/>
  <c r="ES85" i="7"/>
  <c r="DA69" i="7"/>
  <c r="AO69" i="7"/>
  <c r="AL69" i="7"/>
  <c r="DM72" i="7"/>
  <c r="DG73" i="7"/>
  <c r="T88" i="7"/>
  <c r="CE73" i="7"/>
  <c r="CE85" i="7"/>
  <c r="FA85" i="7"/>
  <c r="EZ85" i="7"/>
  <c r="DG70" i="7"/>
  <c r="EG72" i="7"/>
  <c r="EG70" i="7"/>
  <c r="DA73" i="7"/>
  <c r="AO73" i="7"/>
  <c r="AL73" i="7"/>
  <c r="AO72" i="7"/>
  <c r="DA72" i="7"/>
  <c r="DM70" i="7"/>
  <c r="DG72" i="7"/>
  <c r="AG72" i="7"/>
  <c r="CE70" i="7"/>
  <c r="EZ70" i="7" s="1"/>
  <c r="CE72" i="7"/>
  <c r="FA72" i="7"/>
  <c r="EZ72" i="7"/>
  <c r="DA79" i="7"/>
  <c r="DA70" i="7"/>
  <c r="AO70" i="7"/>
  <c r="AL70" i="7"/>
  <c r="AL79" i="7"/>
  <c r="AO68" i="7"/>
  <c r="AL68" i="7"/>
  <c r="AG68" i="7"/>
  <c r="DM68" i="7"/>
  <c r="DG79" i="7"/>
  <c r="DG68" i="7"/>
  <c r="CE68" i="7"/>
  <c r="FE68" i="7" s="1"/>
  <c r="CE79" i="7"/>
  <c r="EG79" i="7"/>
  <c r="EB79" i="7"/>
  <c r="DM79" i="7"/>
  <c r="AG79" i="7"/>
  <c r="AL331" i="7"/>
  <c r="AK330" i="7"/>
  <c r="FE72" i="7" l="1"/>
  <c r="FD72" i="7"/>
  <c r="FA73" i="7"/>
  <c r="FD73" i="7"/>
  <c r="FE73" i="7"/>
  <c r="EH68" i="7"/>
  <c r="FA68" i="7"/>
  <c r="FD68" i="7"/>
  <c r="FM73" i="7"/>
  <c r="EZ68" i="7"/>
  <c r="FM68" i="7"/>
  <c r="FM70" i="7"/>
  <c r="EH79" i="7"/>
  <c r="EQ79" i="7" s="1"/>
  <c r="EH72" i="7"/>
  <c r="EH70" i="7"/>
  <c r="FA70" i="7"/>
  <c r="EZ73" i="7"/>
  <c r="FA79" i="7"/>
  <c r="EZ79" i="7"/>
  <c r="AL332" i="7"/>
  <c r="AK331" i="7"/>
  <c r="ER79" i="7" l="1"/>
  <c r="EZ89" i="7"/>
  <c r="FA89" i="7"/>
  <c r="FA88" i="7"/>
  <c r="EZ88" i="7"/>
  <c r="DL79" i="7"/>
  <c r="DK79" i="7"/>
  <c r="DJ79" i="7"/>
  <c r="DN79" i="7" s="1"/>
  <c r="DP79" i="7" s="1"/>
  <c r="AL333" i="7"/>
  <c r="AK332" i="7"/>
  <c r="B55" i="14" l="1"/>
  <c r="AH61" i="14" s="1"/>
  <c r="AL334" i="7"/>
  <c r="AK333" i="7"/>
  <c r="AI64" i="14" l="1"/>
  <c r="CF68" i="7" s="1"/>
  <c r="AH64" i="14"/>
  <c r="AG64" i="14"/>
  <c r="CN82" i="7" s="1"/>
  <c r="AF64" i="14"/>
  <c r="CM78" i="7" s="1"/>
  <c r="AE64" i="14"/>
  <c r="CL69" i="7" s="1"/>
  <c r="AF52" i="14"/>
  <c r="AG52" i="14"/>
  <c r="AU64" i="14"/>
  <c r="AU52" i="14"/>
  <c r="AV52" i="14" s="1"/>
  <c r="AW52" i="14" s="1"/>
  <c r="AE52" i="14"/>
  <c r="AG67" i="14"/>
  <c r="AH67" i="14" s="1"/>
  <c r="AV64" i="14"/>
  <c r="AW64" i="14"/>
  <c r="Y84" i="7"/>
  <c r="R84" i="7" s="1"/>
  <c r="CP84" i="7" s="1"/>
  <c r="AL335" i="7"/>
  <c r="AK334" i="7"/>
  <c r="CH86" i="7" l="1"/>
  <c r="CH71" i="7"/>
  <c r="CF69" i="7"/>
  <c r="CG78" i="7"/>
  <c r="CG85" i="7"/>
  <c r="CF80" i="7"/>
  <c r="FC80" i="7" s="1"/>
  <c r="Y80" i="7" s="1"/>
  <c r="R80" i="7" s="1"/>
  <c r="CP80" i="7" s="1"/>
  <c r="CG87" i="7"/>
  <c r="CG70" i="7"/>
  <c r="CG77" i="7"/>
  <c r="CF72" i="7"/>
  <c r="FC72" i="7" s="1"/>
  <c r="X72" i="7" s="1"/>
  <c r="FO72" i="7" s="1"/>
  <c r="CF87" i="7"/>
  <c r="FB87" i="7" s="1"/>
  <c r="CH84" i="7"/>
  <c r="CH78" i="7"/>
  <c r="CG81" i="7"/>
  <c r="CH82" i="7"/>
  <c r="CG69" i="7"/>
  <c r="CG84" i="7"/>
  <c r="CF79" i="7"/>
  <c r="FC79" i="7" s="1"/>
  <c r="Y79" i="7" s="1"/>
  <c r="R79" i="7" s="1"/>
  <c r="CP79" i="7" s="1"/>
  <c r="CG79" i="7"/>
  <c r="CH70" i="7"/>
  <c r="CG73" i="7"/>
  <c r="CH76" i="7"/>
  <c r="CH74" i="7"/>
  <c r="CH81" i="7"/>
  <c r="CG76" i="7"/>
  <c r="CF71" i="7"/>
  <c r="FC71" i="7" s="1"/>
  <c r="X71" i="7" s="1"/>
  <c r="FO71" i="7" s="1"/>
  <c r="CF86" i="7"/>
  <c r="FC86" i="7" s="1"/>
  <c r="CG80" i="7"/>
  <c r="CH68" i="7"/>
  <c r="CF83" i="7"/>
  <c r="FC83" i="7" s="1"/>
  <c r="CF82" i="7"/>
  <c r="FC82" i="7" s="1"/>
  <c r="CH83" i="7"/>
  <c r="CF84" i="7"/>
  <c r="FC84" i="7" s="1"/>
  <c r="CH80" i="7"/>
  <c r="CG75" i="7"/>
  <c r="CF70" i="7"/>
  <c r="FB70" i="7" s="1"/>
  <c r="CF75" i="7"/>
  <c r="FC75" i="7" s="1"/>
  <c r="X75" i="7" s="1"/>
  <c r="FO75" i="7" s="1"/>
  <c r="CG68" i="7"/>
  <c r="FC68" i="7" s="1"/>
  <c r="X68" i="7" s="1"/>
  <c r="FO68" i="7" s="1"/>
  <c r="CF78" i="7"/>
  <c r="FC78" i="7" s="1"/>
  <c r="Y78" i="7" s="1"/>
  <c r="R78" i="7" s="1"/>
  <c r="CP78" i="7" s="1"/>
  <c r="CF74" i="7"/>
  <c r="FC74" i="7" s="1"/>
  <c r="X74" i="7" s="1"/>
  <c r="FO74" i="7" s="1"/>
  <c r="CF81" i="7"/>
  <c r="FC81" i="7" s="1"/>
  <c r="Y81" i="7" s="1"/>
  <c r="R81" i="7" s="1"/>
  <c r="CP81" i="7" s="1"/>
  <c r="CG72" i="7"/>
  <c r="CH72" i="7"/>
  <c r="CH87" i="7"/>
  <c r="CG82" i="7"/>
  <c r="CF85" i="7"/>
  <c r="FC85" i="7" s="1"/>
  <c r="CH75" i="7"/>
  <c r="CH73" i="7"/>
  <c r="CG83" i="7"/>
  <c r="CG86" i="7"/>
  <c r="CF73" i="7"/>
  <c r="FC73" i="7" s="1"/>
  <c r="CG71" i="7"/>
  <c r="CF76" i="7"/>
  <c r="FC76" i="7" s="1"/>
  <c r="CH79" i="7"/>
  <c r="CG74" i="7"/>
  <c r="CF77" i="7"/>
  <c r="FC77" i="7" s="1"/>
  <c r="Y77" i="7" s="1"/>
  <c r="R77" i="7" s="1"/>
  <c r="CP77" i="7" s="1"/>
  <c r="CH85" i="7"/>
  <c r="CH77" i="7"/>
  <c r="CH69" i="7"/>
  <c r="EO78" i="7"/>
  <c r="EL79" i="7"/>
  <c r="EL80" i="7"/>
  <c r="EL81" i="7"/>
  <c r="EO82" i="7"/>
  <c r="ET82" i="7" s="1"/>
  <c r="EU82" i="7" s="1"/>
  <c r="EW82" i="7" s="1"/>
  <c r="EV82" i="7" s="1"/>
  <c r="EL77" i="7"/>
  <c r="CL82" i="7"/>
  <c r="CN74" i="7"/>
  <c r="CN75" i="7"/>
  <c r="CL86" i="7"/>
  <c r="CL71" i="7"/>
  <c r="CN86" i="7"/>
  <c r="CN77" i="7"/>
  <c r="CL83" i="7"/>
  <c r="CL70" i="7"/>
  <c r="CL74" i="7"/>
  <c r="CN85" i="7"/>
  <c r="CN70" i="7"/>
  <c r="CL87" i="7"/>
  <c r="CL68" i="7"/>
  <c r="CL75" i="7"/>
  <c r="CN78" i="7"/>
  <c r="CL79" i="7"/>
  <c r="CN71" i="7"/>
  <c r="CL76" i="7"/>
  <c r="CL80" i="7"/>
  <c r="CL72" i="7"/>
  <c r="CN83" i="7"/>
  <c r="CN76" i="7"/>
  <c r="CN87" i="7"/>
  <c r="CL85" i="7"/>
  <c r="CL73" i="7"/>
  <c r="CL84" i="7"/>
  <c r="CL81" i="7"/>
  <c r="CN68" i="7"/>
  <c r="CN73" i="7"/>
  <c r="CN84" i="7"/>
  <c r="CN81" i="7"/>
  <c r="CN72" i="7"/>
  <c r="CN80" i="7"/>
  <c r="CL78" i="7"/>
  <c r="CL77" i="7"/>
  <c r="EO81" i="7"/>
  <c r="CN69" i="7"/>
  <c r="CN79" i="7"/>
  <c r="X83" i="7"/>
  <c r="FO83" i="7" s="1"/>
  <c r="CM71" i="7"/>
  <c r="CM73" i="7"/>
  <c r="CM85" i="7"/>
  <c r="CM86" i="7"/>
  <c r="CM74" i="7"/>
  <c r="CM83" i="7"/>
  <c r="CM84" i="7"/>
  <c r="CM68" i="7"/>
  <c r="CM87" i="7"/>
  <c r="CM79" i="7"/>
  <c r="CM72" i="7"/>
  <c r="CM77" i="7"/>
  <c r="CM69" i="7"/>
  <c r="CM76" i="7"/>
  <c r="CM80" i="7"/>
  <c r="AW80" i="7" s="1"/>
  <c r="CM70" i="7"/>
  <c r="CM75" i="7"/>
  <c r="CM82" i="7"/>
  <c r="CM81" i="7"/>
  <c r="FB76" i="7"/>
  <c r="V76" i="7" s="1"/>
  <c r="Y75" i="7"/>
  <c r="R75" i="7" s="1"/>
  <c r="CP75" i="7" s="1"/>
  <c r="AL336" i="7"/>
  <c r="AK335" i="7"/>
  <c r="AS69" i="7" l="1"/>
  <c r="FB69" i="7"/>
  <c r="AX69" i="7"/>
  <c r="FC69" i="7"/>
  <c r="X69" i="7" s="1"/>
  <c r="FO69" i="7" s="1"/>
  <c r="AW69" i="7"/>
  <c r="AV69" i="7"/>
  <c r="AW68" i="7"/>
  <c r="AS80" i="7"/>
  <c r="FB80" i="7"/>
  <c r="AU80" i="7"/>
  <c r="FN76" i="7"/>
  <c r="X76" i="7"/>
  <c r="K76" i="7" s="1"/>
  <c r="Q76" i="7" s="1"/>
  <c r="AX84" i="7"/>
  <c r="AV81" i="7"/>
  <c r="AW81" i="7"/>
  <c r="AS84" i="7"/>
  <c r="FB84" i="7"/>
  <c r="FB74" i="7"/>
  <c r="AS85" i="7"/>
  <c r="FB81" i="7"/>
  <c r="FC87" i="7"/>
  <c r="FB71" i="7"/>
  <c r="AV72" i="7"/>
  <c r="AV71" i="7"/>
  <c r="AX86" i="7"/>
  <c r="AT79" i="7"/>
  <c r="FB79" i="7"/>
  <c r="AS73" i="7"/>
  <c r="AW71" i="7"/>
  <c r="FB72" i="7"/>
  <c r="AX73" i="7"/>
  <c r="AW72" i="7"/>
  <c r="AT87" i="7"/>
  <c r="AX72" i="7"/>
  <c r="AV79" i="7"/>
  <c r="AT84" i="7"/>
  <c r="AX79" i="7"/>
  <c r="AU81" i="7"/>
  <c r="FB77" i="7"/>
  <c r="AW74" i="7"/>
  <c r="AV77" i="7"/>
  <c r="Y74" i="7"/>
  <c r="R74" i="7" s="1"/>
  <c r="CP74" i="7" s="1"/>
  <c r="AX71" i="7"/>
  <c r="AS74" i="7"/>
  <c r="DJ74" i="7" s="1"/>
  <c r="DN74" i="7" s="1"/>
  <c r="DP74" i="7" s="1"/>
  <c r="AX74" i="7"/>
  <c r="Y72" i="7"/>
  <c r="R72" i="7" s="1"/>
  <c r="CP72" i="7" s="1"/>
  <c r="FB73" i="7"/>
  <c r="V73" i="7" s="1"/>
  <c r="AW77" i="7"/>
  <c r="X86" i="7"/>
  <c r="FO86" i="7" s="1"/>
  <c r="AU70" i="7"/>
  <c r="FC70" i="7"/>
  <c r="X70" i="7" s="1"/>
  <c r="FO70" i="7" s="1"/>
  <c r="AW70" i="7"/>
  <c r="AS70" i="7"/>
  <c r="AS81" i="7"/>
  <c r="AW73" i="7"/>
  <c r="AU87" i="7"/>
  <c r="AV87" i="7"/>
  <c r="AW86" i="7"/>
  <c r="FB86" i="7"/>
  <c r="V86" i="7" s="1"/>
  <c r="AV86" i="7"/>
  <c r="AX70" i="7"/>
  <c r="AX77" i="7"/>
  <c r="AU78" i="7"/>
  <c r="AW78" i="7"/>
  <c r="AS82" i="7"/>
  <c r="FB78" i="7"/>
  <c r="AT78" i="7"/>
  <c r="FB82" i="7"/>
  <c r="AU82" i="7"/>
  <c r="AX82" i="7"/>
  <c r="AW82" i="7"/>
  <c r="AS78" i="7"/>
  <c r="AT75" i="7"/>
  <c r="AW76" i="7"/>
  <c r="AU76" i="7"/>
  <c r="AS75" i="7"/>
  <c r="FB68" i="7"/>
  <c r="V68" i="7" s="1"/>
  <c r="EE68" i="7" s="1"/>
  <c r="FB75" i="7"/>
  <c r="V75" i="7" s="1"/>
  <c r="AV76" i="7"/>
  <c r="AU75" i="7"/>
  <c r="AV83" i="7"/>
  <c r="AW83" i="7"/>
  <c r="AU83" i="7"/>
  <c r="AV68" i="7"/>
  <c r="FB85" i="7"/>
  <c r="FB83" i="7"/>
  <c r="AU68" i="7"/>
  <c r="AT85" i="7"/>
  <c r="AX85" i="7"/>
  <c r="AU85" i="7"/>
  <c r="AX75" i="7"/>
  <c r="EL78" i="7"/>
  <c r="EO80" i="7"/>
  <c r="EL82" i="7"/>
  <c r="EM82" i="7" s="1"/>
  <c r="EO79" i="7"/>
  <c r="EP82" i="7"/>
  <c r="EO77" i="7"/>
  <c r="AS72" i="7"/>
  <c r="Y71" i="7"/>
  <c r="R71" i="7" s="1"/>
  <c r="CP71" i="7" s="1"/>
  <c r="Y83" i="7"/>
  <c r="R83" i="7" s="1"/>
  <c r="CP83" i="7" s="1"/>
  <c r="AT74" i="7"/>
  <c r="AV84" i="7"/>
  <c r="AS86" i="7"/>
  <c r="AS71" i="7"/>
  <c r="CZ71" i="7" s="1"/>
  <c r="AS76" i="7"/>
  <c r="AV78" i="7"/>
  <c r="AS68" i="7"/>
  <c r="AV80" i="7"/>
  <c r="AU74" i="7"/>
  <c r="DF74" i="7" s="1"/>
  <c r="AV82" i="7"/>
  <c r="AS87" i="7"/>
  <c r="AX68" i="7"/>
  <c r="AS77" i="7"/>
  <c r="CZ77" i="7" s="1"/>
  <c r="AV75" i="7"/>
  <c r="AU73" i="7"/>
  <c r="AU86" i="7"/>
  <c r="AX83" i="7"/>
  <c r="AU77" i="7"/>
  <c r="DF77" i="7" s="1"/>
  <c r="AU84" i="7"/>
  <c r="AU79" i="7"/>
  <c r="AX76" i="7"/>
  <c r="AW79" i="7"/>
  <c r="DE79" i="7" s="1"/>
  <c r="AV85" i="7"/>
  <c r="DD85" i="7" s="1"/>
  <c r="AX87" i="7"/>
  <c r="AV70" i="7"/>
  <c r="CZ70" i="7" s="1"/>
  <c r="AS79" i="7"/>
  <c r="AT73" i="7"/>
  <c r="DE73" i="7" s="1"/>
  <c r="AT82" i="7"/>
  <c r="AV73" i="7"/>
  <c r="DJ73" i="7" s="1"/>
  <c r="DN73" i="7" s="1"/>
  <c r="DP73" i="7" s="1"/>
  <c r="AV74" i="7"/>
  <c r="AS83" i="7"/>
  <c r="AU72" i="7"/>
  <c r="AX80" i="7"/>
  <c r="AU71" i="7"/>
  <c r="DL71" i="7" s="1"/>
  <c r="AU69" i="7"/>
  <c r="DL69" i="7" s="1"/>
  <c r="AX81" i="7"/>
  <c r="AX78" i="7"/>
  <c r="AT71" i="7"/>
  <c r="AT81" i="7"/>
  <c r="AT72" i="7"/>
  <c r="AW85" i="7"/>
  <c r="AT77" i="7"/>
  <c r="V83" i="7"/>
  <c r="EE83" i="7" s="1"/>
  <c r="AT86" i="7"/>
  <c r="AT69" i="7"/>
  <c r="DK69" i="7" s="1"/>
  <c r="V74" i="7"/>
  <c r="EE74" i="7" s="1"/>
  <c r="DK74" i="7"/>
  <c r="DL74" i="7"/>
  <c r="AT83" i="7"/>
  <c r="DJ72" i="7"/>
  <c r="DN72" i="7" s="1"/>
  <c r="DP72" i="7" s="1"/>
  <c r="DL73" i="7"/>
  <c r="AT68" i="7"/>
  <c r="AT70" i="7"/>
  <c r="AT76" i="7"/>
  <c r="DE76" i="7" s="1"/>
  <c r="V87" i="7"/>
  <c r="X87" i="7"/>
  <c r="FO87" i="7" s="1"/>
  <c r="AW84" i="7"/>
  <c r="AT80" i="7"/>
  <c r="DE80" i="7" s="1"/>
  <c r="AW75" i="7"/>
  <c r="AW87" i="7"/>
  <c r="X73" i="7"/>
  <c r="FO73" i="7" s="1"/>
  <c r="V72" i="7"/>
  <c r="EE72" i="7" s="1"/>
  <c r="V71" i="7"/>
  <c r="V70" i="7"/>
  <c r="EF84" i="7"/>
  <c r="K78" i="7"/>
  <c r="Q78" i="7" s="1"/>
  <c r="EF79" i="7"/>
  <c r="V69" i="7"/>
  <c r="Y68" i="7"/>
  <c r="R68" i="7" s="1"/>
  <c r="CP68" i="7" s="1"/>
  <c r="DJ69" i="7"/>
  <c r="DN69" i="7" s="1"/>
  <c r="DP69" i="7" s="1"/>
  <c r="DL70" i="7"/>
  <c r="EK81" i="7"/>
  <c r="EP81" i="7" s="1"/>
  <c r="EF81" i="7"/>
  <c r="K81" i="7"/>
  <c r="Q81" i="7" s="1"/>
  <c r="K80" i="7"/>
  <c r="Q80" i="7" s="1"/>
  <c r="EF80" i="7"/>
  <c r="EK80" i="7"/>
  <c r="EP80" i="7" s="1"/>
  <c r="EK79" i="7"/>
  <c r="EP79" i="7" s="1"/>
  <c r="EK78" i="7"/>
  <c r="EP78" i="7" s="1"/>
  <c r="K79" i="7"/>
  <c r="Q79" i="7" s="1"/>
  <c r="EF78" i="7"/>
  <c r="K77" i="7"/>
  <c r="Q77" i="7" s="1"/>
  <c r="EF77" i="7"/>
  <c r="EK77" i="7"/>
  <c r="EP77" i="7" s="1"/>
  <c r="EK84" i="7"/>
  <c r="AL337" i="7"/>
  <c r="AK337" i="7" s="1"/>
  <c r="AK336" i="7"/>
  <c r="DD69" i="7" l="1"/>
  <c r="EE86" i="7"/>
  <c r="EE73" i="7"/>
  <c r="EE87" i="7"/>
  <c r="FN68" i="7"/>
  <c r="EK75" i="7"/>
  <c r="ES75" i="7" s="1"/>
  <c r="EE75" i="7"/>
  <c r="EE69" i="7"/>
  <c r="EE76" i="7"/>
  <c r="DK70" i="7"/>
  <c r="DJ71" i="7"/>
  <c r="DN71" i="7" s="1"/>
  <c r="DP71" i="7" s="1"/>
  <c r="DD80" i="7"/>
  <c r="CZ69" i="7"/>
  <c r="DK68" i="7"/>
  <c r="DF80" i="7"/>
  <c r="CZ81" i="7"/>
  <c r="EF76" i="7"/>
  <c r="K75" i="7"/>
  <c r="Q75" i="7" s="1"/>
  <c r="EK76" i="7"/>
  <c r="ES76" i="7" s="1"/>
  <c r="EF75" i="7"/>
  <c r="DF84" i="7"/>
  <c r="DE71" i="7"/>
  <c r="DF81" i="7"/>
  <c r="DD84" i="7"/>
  <c r="DE72" i="7"/>
  <c r="DE77" i="7"/>
  <c r="FO76" i="7"/>
  <c r="FP76" i="7" s="1"/>
  <c r="DE81" i="7"/>
  <c r="DF73" i="7"/>
  <c r="Y76" i="7"/>
  <c r="R76" i="7" s="1"/>
  <c r="CP76" i="7" s="1"/>
  <c r="DD72" i="7"/>
  <c r="DF79" i="7"/>
  <c r="FN75" i="7"/>
  <c r="FP75" i="7" s="1"/>
  <c r="DE87" i="7"/>
  <c r="DF86" i="7"/>
  <c r="DE74" i="7"/>
  <c r="DF72" i="7"/>
  <c r="EK86" i="7"/>
  <c r="ES86" i="7" s="1"/>
  <c r="CZ74" i="7"/>
  <c r="EF86" i="7"/>
  <c r="DE84" i="7"/>
  <c r="DF70" i="7"/>
  <c r="FC88" i="7"/>
  <c r="FC89" i="7"/>
  <c r="FN86" i="7"/>
  <c r="FP86" i="7" s="1"/>
  <c r="DD81" i="7"/>
  <c r="Y86" i="7"/>
  <c r="R86" i="7" s="1"/>
  <c r="CP86" i="7" s="1"/>
  <c r="DE78" i="7"/>
  <c r="DF87" i="7"/>
  <c r="CZ78" i="7"/>
  <c r="DE75" i="7"/>
  <c r="DD87" i="7"/>
  <c r="DD86" i="7"/>
  <c r="DE86" i="7"/>
  <c r="DF85" i="7"/>
  <c r="DE82" i="7"/>
  <c r="FB88" i="7"/>
  <c r="DD83" i="7"/>
  <c r="DD82" i="7"/>
  <c r="FB89" i="7"/>
  <c r="DF76" i="7"/>
  <c r="DE83" i="7"/>
  <c r="DF83" i="7"/>
  <c r="CZ68" i="7"/>
  <c r="CZ75" i="7"/>
  <c r="DF82" i="7"/>
  <c r="DL68" i="7"/>
  <c r="DF75" i="7"/>
  <c r="CZ76" i="7"/>
  <c r="DE85" i="7"/>
  <c r="DF68" i="7"/>
  <c r="EN82" i="7"/>
  <c r="DJ68" i="7"/>
  <c r="DN68" i="7" s="1"/>
  <c r="DP68" i="7" s="1"/>
  <c r="CZ72" i="7"/>
  <c r="DD71" i="7"/>
  <c r="DD76" i="7"/>
  <c r="Y87" i="7"/>
  <c r="R87" i="7" s="1"/>
  <c r="CP87" i="7" s="1"/>
  <c r="Y69" i="7"/>
  <c r="R69" i="7" s="1"/>
  <c r="CP69" i="7" s="1"/>
  <c r="Y73" i="7"/>
  <c r="R73" i="7" s="1"/>
  <c r="CP73" i="7" s="1"/>
  <c r="EF83" i="7"/>
  <c r="DD68" i="7"/>
  <c r="CZ80" i="7"/>
  <c r="DD78" i="7"/>
  <c r="DF69" i="7"/>
  <c r="DD77" i="7"/>
  <c r="CZ82" i="7"/>
  <c r="DD75" i="7"/>
  <c r="DD70" i="7"/>
  <c r="DE69" i="7"/>
  <c r="DJ70" i="7"/>
  <c r="DN70" i="7" s="1"/>
  <c r="DP70" i="7" s="1"/>
  <c r="DK72" i="7"/>
  <c r="DK71" i="7"/>
  <c r="DK73" i="7"/>
  <c r="DL72" i="7"/>
  <c r="AS88" i="7"/>
  <c r="DD74" i="7"/>
  <c r="AU90" i="7"/>
  <c r="AU88" i="7"/>
  <c r="DF71" i="7"/>
  <c r="AX88" i="7"/>
  <c r="AV90" i="7"/>
  <c r="AV88" i="7"/>
  <c r="DF78" i="7"/>
  <c r="DD73" i="7"/>
  <c r="AS90" i="7"/>
  <c r="CZ73" i="7"/>
  <c r="AX90" i="7"/>
  <c r="CZ79" i="7"/>
  <c r="DD79" i="7"/>
  <c r="FN73" i="7"/>
  <c r="FN83" i="7"/>
  <c r="FN87" i="7"/>
  <c r="FN70" i="7"/>
  <c r="EE70" i="7" s="1"/>
  <c r="FN74" i="7"/>
  <c r="FN69" i="7"/>
  <c r="EK83" i="7"/>
  <c r="ES83" i="7" s="1"/>
  <c r="DE68" i="7"/>
  <c r="DE70" i="7"/>
  <c r="EK74" i="7"/>
  <c r="EF74" i="7"/>
  <c r="EB74" i="7" s="1"/>
  <c r="K74" i="7"/>
  <c r="Q74" i="7" s="1"/>
  <c r="EK87" i="7"/>
  <c r="ES87" i="7" s="1"/>
  <c r="EF87" i="7"/>
  <c r="AT88" i="7"/>
  <c r="AT90" i="7"/>
  <c r="AW88" i="7"/>
  <c r="AW90" i="7"/>
  <c r="EF73" i="7"/>
  <c r="EB73" i="7" s="1"/>
  <c r="K73" i="7"/>
  <c r="Q73" i="7" s="1"/>
  <c r="EK73" i="7"/>
  <c r="FN72" i="7"/>
  <c r="EF72" i="7"/>
  <c r="EB72" i="7" s="1"/>
  <c r="K72" i="7"/>
  <c r="Q72" i="7" s="1"/>
  <c r="EK72" i="7"/>
  <c r="FN71" i="7"/>
  <c r="EE71" i="7" s="1"/>
  <c r="K71" i="7"/>
  <c r="Q71" i="7" s="1"/>
  <c r="EF71" i="7"/>
  <c r="EB71" i="7" s="1"/>
  <c r="EK71" i="7"/>
  <c r="K69" i="7"/>
  <c r="Q69" i="7" s="1"/>
  <c r="EF69" i="7"/>
  <c r="EB69" i="7" s="1"/>
  <c r="EK69" i="7"/>
  <c r="ET80" i="7"/>
  <c r="EU80" i="7" s="1"/>
  <c r="ET81" i="7"/>
  <c r="EU81" i="7" s="1"/>
  <c r="ET79" i="7"/>
  <c r="EU79" i="7" s="1"/>
  <c r="ET77" i="7"/>
  <c r="EU77" i="7" s="1"/>
  <c r="ET78" i="7"/>
  <c r="EU78" i="7" s="1"/>
  <c r="EB86" i="7"/>
  <c r="EF68" i="7"/>
  <c r="ES84" i="7"/>
  <c r="K70" i="7"/>
  <c r="Q70" i="7" s="1"/>
  <c r="K68" i="7"/>
  <c r="EK70" i="7"/>
  <c r="EF70" i="7"/>
  <c r="Y70" i="7"/>
  <c r="R70" i="7" s="1"/>
  <c r="EK68" i="7"/>
  <c r="EN81" i="7"/>
  <c r="EN80" i="7"/>
  <c r="EN79" i="7"/>
  <c r="ES81" i="7"/>
  <c r="EM81" i="7"/>
  <c r="EM79" i="7"/>
  <c r="ES80" i="7"/>
  <c r="EM80" i="7"/>
  <c r="EB80" i="7"/>
  <c r="EN78" i="7"/>
  <c r="EM78" i="7"/>
  <c r="ES78" i="7"/>
  <c r="ES79" i="7"/>
  <c r="EN77" i="7"/>
  <c r="EM77" i="7"/>
  <c r="ES77" i="7"/>
  <c r="EP75" i="7" l="1"/>
  <c r="EP76" i="7"/>
  <c r="EL75" i="7"/>
  <c r="EO76" i="7"/>
  <c r="ET76" i="7" s="1"/>
  <c r="EU76" i="7" s="1"/>
  <c r="EW76" i="7" s="1"/>
  <c r="EV76" i="7" s="1"/>
  <c r="EL76" i="7"/>
  <c r="EO75" i="7"/>
  <c r="ET75" i="7" s="1"/>
  <c r="EU75" i="7" s="1"/>
  <c r="EW75" i="7" s="1"/>
  <c r="EV75" i="7" s="1"/>
  <c r="DL88" i="7"/>
  <c r="M93" i="7" s="1"/>
  <c r="R88" i="7"/>
  <c r="FP87" i="7"/>
  <c r="FP72" i="7"/>
  <c r="FP71" i="7"/>
  <c r="EI71" i="7" s="1"/>
  <c r="FP74" i="7"/>
  <c r="FP73" i="7"/>
  <c r="FP83" i="7"/>
  <c r="EP73" i="7"/>
  <c r="Q68" i="7"/>
  <c r="DK88" i="7"/>
  <c r="H35" i="7" s="1"/>
  <c r="AU92" i="7"/>
  <c r="AV92" i="7"/>
  <c r="AX92" i="7"/>
  <c r="DF88" i="7"/>
  <c r="M95" i="7" s="1"/>
  <c r="I42" i="7" s="1"/>
  <c r="EI72" i="7"/>
  <c r="EI74" i="7"/>
  <c r="EI73" i="7"/>
  <c r="J94" i="7"/>
  <c r="DE88" i="7"/>
  <c r="K95" i="7" s="1"/>
  <c r="H42" i="7" s="1"/>
  <c r="AS92" i="7"/>
  <c r="AT92" i="7"/>
  <c r="K94" i="7"/>
  <c r="AW92" i="7"/>
  <c r="EW77" i="7"/>
  <c r="EV77" i="7" s="1"/>
  <c r="EW81" i="7"/>
  <c r="EV81" i="7" s="1"/>
  <c r="EW78" i="7"/>
  <c r="EV78" i="7" s="1"/>
  <c r="EW80" i="7"/>
  <c r="EV80" i="7" s="1"/>
  <c r="EW79" i="7"/>
  <c r="EV79" i="7" s="1"/>
  <c r="EB70" i="7"/>
  <c r="EB68" i="7"/>
  <c r="FD88" i="7"/>
  <c r="CP70" i="7"/>
  <c r="AB87" i="7"/>
  <c r="AF87" i="7"/>
  <c r="AL85" i="7"/>
  <c r="AO85" i="7"/>
  <c r="AL87" i="7"/>
  <c r="AO87" i="7"/>
  <c r="AB86" i="7"/>
  <c r="AC86" i="7" s="1"/>
  <c r="AF86" i="7"/>
  <c r="AG86" i="7" s="1"/>
  <c r="AL86" i="7"/>
  <c r="AO86" i="7"/>
  <c r="AO84" i="7"/>
  <c r="AL84" i="7"/>
  <c r="AB84" i="7"/>
  <c r="W103" i="7" s="1"/>
  <c r="AF84" i="7"/>
  <c r="AF85" i="7"/>
  <c r="AG85" i="7" s="1"/>
  <c r="AB85" i="7"/>
  <c r="AC85" i="7" s="1"/>
  <c r="EN75" i="7" l="1"/>
  <c r="EM75" i="7"/>
  <c r="EM76" i="7"/>
  <c r="EN76" i="7"/>
  <c r="X103" i="7"/>
  <c r="I35" i="7"/>
  <c r="L93" i="7"/>
  <c r="EP70" i="7"/>
  <c r="EP68" i="7"/>
  <c r="EO69" i="7"/>
  <c r="EJ74" i="7"/>
  <c r="EQ74" i="7" s="1"/>
  <c r="EJ73" i="7"/>
  <c r="EQ73" i="7" s="1"/>
  <c r="EJ72" i="7"/>
  <c r="EQ72" i="7" s="1"/>
  <c r="EJ71" i="7"/>
  <c r="EQ71" i="7" s="1"/>
  <c r="FP68" i="7"/>
  <c r="EI68" i="7" s="1"/>
  <c r="FP69" i="7"/>
  <c r="EI69" i="7" s="1"/>
  <c r="FP70" i="7"/>
  <c r="EI70" i="7" s="1"/>
  <c r="K93" i="7"/>
  <c r="K92" i="7" s="1"/>
  <c r="M92" i="7"/>
  <c r="EL72" i="7"/>
  <c r="EO72" i="7"/>
  <c r="ET72" i="7" s="1"/>
  <c r="EU72" i="7" s="1"/>
  <c r="EL74" i="7"/>
  <c r="EO74" i="7"/>
  <c r="ET74" i="7" s="1"/>
  <c r="EU74" i="7" s="1"/>
  <c r="EP74" i="7"/>
  <c r="EL71" i="7"/>
  <c r="EO71" i="7"/>
  <c r="ET71" i="7" s="1"/>
  <c r="EU71" i="7" s="1"/>
  <c r="EP72" i="7"/>
  <c r="EL73" i="7"/>
  <c r="EO73" i="7"/>
  <c r="ET73" i="7" s="1"/>
  <c r="EU73" i="7" s="1"/>
  <c r="EP71" i="7"/>
  <c r="AG87" i="7"/>
  <c r="X101" i="7"/>
  <c r="AC87" i="7"/>
  <c r="AC88" i="7" s="1"/>
  <c r="W101" i="7"/>
  <c r="DG84" i="7"/>
  <c r="DM86" i="7"/>
  <c r="DN86" i="7" s="1"/>
  <c r="DG86" i="7"/>
  <c r="DG85" i="7"/>
  <c r="DM87" i="7"/>
  <c r="DN87" i="7" s="1"/>
  <c r="DG87" i="7"/>
  <c r="CZ84" i="7"/>
  <c r="DM84" i="7"/>
  <c r="DN84" i="7" s="1"/>
  <c r="AB88" i="7"/>
  <c r="CZ85" i="7"/>
  <c r="DM85" i="7"/>
  <c r="DN85" i="7" s="1"/>
  <c r="CZ87" i="7"/>
  <c r="CZ86" i="7"/>
  <c r="J84" i="7"/>
  <c r="EC84" i="7" s="1"/>
  <c r="FQ84" i="7" s="1"/>
  <c r="J85" i="7"/>
  <c r="EC85" i="7" s="1"/>
  <c r="FQ85" i="7" s="1"/>
  <c r="J86" i="7"/>
  <c r="EC86" i="7" s="1"/>
  <c r="FQ86" i="7" s="1"/>
  <c r="J87" i="7"/>
  <c r="EC87" i="7" s="1"/>
  <c r="FQ87" i="7" s="1"/>
  <c r="K87" i="7"/>
  <c r="Q87" i="7" s="1"/>
  <c r="K85" i="7"/>
  <c r="Q85" i="7" s="1"/>
  <c r="K86" i="7"/>
  <c r="Q86" i="7" s="1"/>
  <c r="K84" i="7"/>
  <c r="Q84" i="7" s="1"/>
  <c r="EL68" i="7" l="1"/>
  <c r="EM68" i="7" s="1"/>
  <c r="EL70" i="7"/>
  <c r="EN70" i="7" s="1"/>
  <c r="ER74" i="7"/>
  <c r="ER71" i="7"/>
  <c r="ER73" i="7"/>
  <c r="EO68" i="7"/>
  <c r="ET68" i="7" s="1"/>
  <c r="EU68" i="7" s="1"/>
  <c r="EP69" i="7"/>
  <c r="EL69" i="7"/>
  <c r="EO70" i="7"/>
  <c r="ET70" i="7" s="1"/>
  <c r="EU70" i="7" s="1"/>
  <c r="ET69" i="7"/>
  <c r="EU69" i="7" s="1"/>
  <c r="ER72" i="7"/>
  <c r="EJ70" i="7"/>
  <c r="EQ70" i="7" s="1"/>
  <c r="EJ68" i="7"/>
  <c r="EQ68" i="7" s="1"/>
  <c r="EJ69" i="7"/>
  <c r="EQ69" i="7" s="1"/>
  <c r="ES73" i="7"/>
  <c r="EW73" i="7" s="1"/>
  <c r="EV73" i="7" s="1"/>
  <c r="ES71" i="7"/>
  <c r="EW71" i="7" s="1"/>
  <c r="EV71" i="7" s="1"/>
  <c r="EN71" i="7"/>
  <c r="EM71" i="7"/>
  <c r="EM72" i="7"/>
  <c r="EN72" i="7"/>
  <c r="ES74" i="7"/>
  <c r="EW74" i="7" s="1"/>
  <c r="EV74" i="7" s="1"/>
  <c r="EM74" i="7"/>
  <c r="EN74" i="7"/>
  <c r="EN73" i="7"/>
  <c r="EM73" i="7"/>
  <c r="EL87" i="7"/>
  <c r="EO87" i="7"/>
  <c r="ET87" i="7" s="1"/>
  <c r="EP87" i="7"/>
  <c r="EL84" i="7"/>
  <c r="EO84" i="7"/>
  <c r="ET84" i="7" s="1"/>
  <c r="EP84" i="7"/>
  <c r="EL86" i="7"/>
  <c r="EO86" i="7"/>
  <c r="ET86" i="7" s="1"/>
  <c r="EP86" i="7"/>
  <c r="EO85" i="7"/>
  <c r="ET85" i="7" s="1"/>
  <c r="EL85" i="7"/>
  <c r="EP85" i="7"/>
  <c r="EG84" i="7"/>
  <c r="EG86" i="7"/>
  <c r="EG85" i="7"/>
  <c r="EG87" i="7"/>
  <c r="AH90" i="7"/>
  <c r="EM70" i="7" l="1"/>
  <c r="EN68" i="7"/>
  <c r="ER68" i="7"/>
  <c r="ES68" i="7" s="1"/>
  <c r="EW68" i="7" s="1"/>
  <c r="EV68" i="7" s="1"/>
  <c r="EM69" i="7"/>
  <c r="EN69" i="7"/>
  <c r="ER70" i="7"/>
  <c r="ES70" i="7" s="1"/>
  <c r="EW70" i="7" s="1"/>
  <c r="EV70" i="7" s="1"/>
  <c r="ER69" i="7"/>
  <c r="ES69" i="7" s="1"/>
  <c r="EW69" i="7" s="1"/>
  <c r="EV69" i="7" s="1"/>
  <c r="ES72" i="7"/>
  <c r="EW72" i="7" s="1"/>
  <c r="EV72" i="7" s="1"/>
  <c r="EH87" i="7"/>
  <c r="EQ87" i="7" s="1"/>
  <c r="EU87" i="7"/>
  <c r="EW87" i="7" s="1"/>
  <c r="EV87" i="7" s="1"/>
  <c r="EH86" i="7"/>
  <c r="EQ86" i="7" s="1"/>
  <c r="EU86" i="7"/>
  <c r="EW86" i="7" s="1"/>
  <c r="EV86" i="7" s="1"/>
  <c r="EU84" i="7"/>
  <c r="EW84" i="7" s="1"/>
  <c r="EV84" i="7" s="1"/>
  <c r="EH84" i="7"/>
  <c r="EQ84" i="7" s="1"/>
  <c r="EH85" i="7"/>
  <c r="EQ85" i="7" s="1"/>
  <c r="EU85" i="7"/>
  <c r="EW85" i="7" s="1"/>
  <c r="EV85" i="7" s="1"/>
  <c r="EN87" i="7"/>
  <c r="EM87" i="7"/>
  <c r="EN86" i="7"/>
  <c r="EM86" i="7"/>
  <c r="EN85" i="7"/>
  <c r="EM85" i="7"/>
  <c r="EM84" i="7"/>
  <c r="EN84" i="7"/>
  <c r="AO83" i="7"/>
  <c r="AO88" i="7" s="1"/>
  <c r="AL83" i="7"/>
  <c r="AL90" i="7" s="1"/>
  <c r="DA88" i="7"/>
  <c r="J99" i="7" s="1"/>
  <c r="DJ88" i="7"/>
  <c r="CY88" i="7"/>
  <c r="AE92" i="7"/>
  <c r="AE88" i="7"/>
  <c r="AH92" i="7"/>
  <c r="AH88" i="7"/>
  <c r="AD90" i="7"/>
  <c r="DD88" i="7"/>
  <c r="J95" i="7" s="1"/>
  <c r="ER85" i="7" l="1"/>
  <c r="ER86" i="7"/>
  <c r="ER87" i="7"/>
  <c r="ER84" i="7"/>
  <c r="D103" i="7"/>
  <c r="CZ83" i="7"/>
  <c r="CZ90" i="7" s="1"/>
  <c r="G35" i="7"/>
  <c r="J93" i="7"/>
  <c r="AF88" i="7"/>
  <c r="AF90" i="7"/>
  <c r="AB90" i="7"/>
  <c r="EJ88" i="7"/>
  <c r="W88" i="7"/>
  <c r="DP88" i="7"/>
  <c r="DP89" i="7" s="1"/>
  <c r="T35" i="7" s="1"/>
  <c r="AO90" i="7"/>
  <c r="AO92" i="7" s="1"/>
  <c r="IJ5" i="39"/>
  <c r="D101" i="7"/>
  <c r="CY90" i="7"/>
  <c r="AD92" i="7"/>
  <c r="AP88" i="7"/>
  <c r="AP90" i="7"/>
  <c r="AQ88" i="7"/>
  <c r="AQ90" i="7"/>
  <c r="AN88" i="7"/>
  <c r="AN90" i="7"/>
  <c r="G42" i="7"/>
  <c r="AL88" i="7"/>
  <c r="DH88" i="7"/>
  <c r="K96" i="7" s="1"/>
  <c r="K97" i="7" s="1"/>
  <c r="AM88" i="7"/>
  <c r="AM90" i="7"/>
  <c r="AI92" i="7"/>
  <c r="AI88" i="7"/>
  <c r="Y88" i="7"/>
  <c r="DG88" i="7"/>
  <c r="AF92" i="7"/>
  <c r="AB92" i="7"/>
  <c r="GH165" i="39" l="1"/>
  <c r="J96" i="7"/>
  <c r="J97" i="7" s="1"/>
  <c r="GI165" i="39"/>
  <c r="GK165" i="39" s="1"/>
  <c r="EY165" i="39" s="1"/>
  <c r="EY8" i="39" s="1"/>
  <c r="AJ19" i="42" s="1"/>
  <c r="J92" i="7"/>
  <c r="Z102" i="7"/>
  <c r="EF88" i="7"/>
  <c r="T90" i="7"/>
  <c r="AF290" i="7" s="1"/>
  <c r="AK290" i="7" s="1"/>
  <c r="EI88" i="7"/>
  <c r="IL5" i="39"/>
  <c r="CA100" i="39"/>
  <c r="IJ6" i="39"/>
  <c r="IL6" i="39" s="1"/>
  <c r="EK88" i="7"/>
  <c r="K83" i="7"/>
  <c r="J83" i="7"/>
  <c r="EB88" i="7"/>
  <c r="CB100" i="39"/>
  <c r="CC100" i="39"/>
  <c r="CD100" i="39"/>
  <c r="IJ8" i="39"/>
  <c r="IL8" i="39" s="1"/>
  <c r="IJ7" i="39"/>
  <c r="IL7" i="39" s="1"/>
  <c r="Z101" i="7"/>
  <c r="Z103" i="7"/>
  <c r="Z104" i="7"/>
  <c r="AC92" i="7"/>
  <c r="AG92" i="7"/>
  <c r="AG88" i="7"/>
  <c r="AQ92" i="7"/>
  <c r="AL92" i="7"/>
  <c r="ED88" i="7"/>
  <c r="AM92" i="7"/>
  <c r="EE88" i="7"/>
  <c r="AN92" i="7"/>
  <c r="AP92" i="7"/>
  <c r="CZ88" i="7"/>
  <c r="F93" i="7" l="1"/>
  <c r="EC83" i="7"/>
  <c r="FQ83" i="7" s="1"/>
  <c r="Q91" i="7"/>
  <c r="Q83" i="7"/>
  <c r="R91" i="7" s="1"/>
  <c r="L240" i="7" s="1"/>
  <c r="E238" i="7"/>
  <c r="S90" i="7"/>
  <c r="AE290" i="7" s="1"/>
  <c r="AE292" i="7" s="1"/>
  <c r="CA104" i="39"/>
  <c r="CA106" i="39" s="1"/>
  <c r="CC104" i="39"/>
  <c r="CC106" i="39" s="1"/>
  <c r="CB104" i="39"/>
  <c r="CB106" i="39" s="1"/>
  <c r="CD104" i="39"/>
  <c r="CD106" i="39" s="1"/>
  <c r="AF292" i="7"/>
  <c r="AK292" i="7" s="1"/>
  <c r="K88" i="7"/>
  <c r="H92" i="7" s="1"/>
  <c r="H93" i="7"/>
  <c r="EX165" i="39"/>
  <c r="EX8" i="39" s="1"/>
  <c r="AG19" i="42" s="1"/>
  <c r="ER165" i="39"/>
  <c r="ER8" i="39" s="1"/>
  <c r="O19" i="42" s="1"/>
  <c r="EU165" i="39"/>
  <c r="EU8" i="39" s="1"/>
  <c r="X19" i="42" s="1"/>
  <c r="ES165" i="39"/>
  <c r="ES8" i="39" s="1"/>
  <c r="R19" i="42" s="1"/>
  <c r="J88" i="7"/>
  <c r="F92" i="7" s="1"/>
  <c r="GJ165" i="39"/>
  <c r="EB165" i="39" s="1"/>
  <c r="EB8" i="39" s="1"/>
  <c r="F12" i="42" s="1"/>
  <c r="EO165" i="39"/>
  <c r="EO8" i="39" s="1"/>
  <c r="F19" i="42" s="1"/>
  <c r="EP165" i="39"/>
  <c r="EP8" i="39" s="1"/>
  <c r="I19" i="42" s="1"/>
  <c r="EV165" i="39"/>
  <c r="EV8" i="39" s="1"/>
  <c r="AA19" i="42" s="1"/>
  <c r="EZ165" i="39"/>
  <c r="EZ8" i="39" s="1"/>
  <c r="AM19" i="42" s="1"/>
  <c r="ET165" i="39"/>
  <c r="ET8" i="39" s="1"/>
  <c r="U19" i="42" s="1"/>
  <c r="EW165" i="39"/>
  <c r="EW8" i="39" s="1"/>
  <c r="AD19" i="42" s="1"/>
  <c r="EQ165" i="39"/>
  <c r="EQ8" i="39" s="1"/>
  <c r="L19" i="42" s="1"/>
  <c r="GN165" i="39"/>
  <c r="GQ165" i="39" s="1"/>
  <c r="AA101" i="7"/>
  <c r="AA103" i="7"/>
  <c r="AA102" i="7"/>
  <c r="AA104" i="7"/>
  <c r="IJ9" i="39"/>
  <c r="V292" i="7"/>
  <c r="J98" i="7"/>
  <c r="K98" i="7"/>
  <c r="EE89" i="7"/>
  <c r="ED91" i="7"/>
  <c r="L238" i="7" l="1"/>
  <c r="L244" i="7" s="1"/>
  <c r="F32" i="47" s="1"/>
  <c r="AR92" i="7" a="1"/>
  <c r="AR92" i="7" s="1"/>
  <c r="AR95" i="7" s="1"/>
  <c r="EL83" i="7"/>
  <c r="EO83" i="7"/>
  <c r="ET83" i="7" s="1"/>
  <c r="EP83" i="7"/>
  <c r="EG83" i="7"/>
  <c r="AU95" i="7"/>
  <c r="AS95" i="7"/>
  <c r="AO95" i="7"/>
  <c r="AW95" i="7"/>
  <c r="AT95" i="7"/>
  <c r="AL95" i="7"/>
  <c r="AV95" i="7"/>
  <c r="AX95" i="7"/>
  <c r="AG290" i="7"/>
  <c r="AL290" i="7" s="1"/>
  <c r="BZ112" i="39"/>
  <c r="F95" i="7"/>
  <c r="F96" i="7" s="1"/>
  <c r="AJ290" i="7"/>
  <c r="EH165" i="39"/>
  <c r="EH8" i="39" s="1"/>
  <c r="X12" i="42" s="1"/>
  <c r="H95" i="7"/>
  <c r="H97" i="7" s="1"/>
  <c r="E240" i="7"/>
  <c r="B31" i="47"/>
  <c r="HK165" i="39"/>
  <c r="GY165" i="39" s="1"/>
  <c r="CC105" i="39"/>
  <c r="CD112" i="39"/>
  <c r="CD113" i="39"/>
  <c r="CB112" i="39"/>
  <c r="CB113" i="39"/>
  <c r="CC113" i="39"/>
  <c r="CC112" i="39"/>
  <c r="CA112" i="39"/>
  <c r="CA113" i="39"/>
  <c r="BZ113" i="39"/>
  <c r="EC88" i="7"/>
  <c r="EC89" i="7" s="1"/>
  <c r="EM165" i="39"/>
  <c r="EM8" i="39" s="1"/>
  <c r="AM12" i="42" s="1"/>
  <c r="EC165" i="39"/>
  <c r="EC8" i="39" s="1"/>
  <c r="I12" i="42" s="1"/>
  <c r="EK165" i="39"/>
  <c r="EK8" i="39" s="1"/>
  <c r="AG12" i="42" s="1"/>
  <c r="EE165" i="39"/>
  <c r="EE8" i="39" s="1"/>
  <c r="O12" i="42" s="1"/>
  <c r="EJ165" i="39"/>
  <c r="EJ8" i="39" s="1"/>
  <c r="AD12" i="42" s="1"/>
  <c r="EL165" i="39"/>
  <c r="EL8" i="39" s="1"/>
  <c r="AJ12" i="42" s="1"/>
  <c r="EG165" i="39"/>
  <c r="EG8" i="39" s="1"/>
  <c r="U12" i="42" s="1"/>
  <c r="EF165" i="39"/>
  <c r="EF8" i="39" s="1"/>
  <c r="R12" i="42" s="1"/>
  <c r="EI165" i="39"/>
  <c r="EI8" i="39" s="1"/>
  <c r="AA12" i="42" s="1"/>
  <c r="ED165" i="39"/>
  <c r="ED8" i="39" s="1"/>
  <c r="L12" i="42" s="1"/>
  <c r="IL9" i="39"/>
  <c r="Y99" i="7" a="1"/>
  <c r="Y99" i="7" s="1"/>
  <c r="W99" i="7" s="1"/>
  <c r="E245" i="7" s="1"/>
  <c r="GW4" i="39"/>
  <c r="W294" i="7"/>
  <c r="W295" i="7" s="1"/>
  <c r="W296" i="7" s="1"/>
  <c r="X290" i="7"/>
  <c r="X293" i="7" s="1"/>
  <c r="AJ308" i="7"/>
  <c r="AF308" i="7"/>
  <c r="AE308" i="7" s="1"/>
  <c r="AP308" i="7"/>
  <c r="AJ292" i="7"/>
  <c r="AG292" i="7"/>
  <c r="EC95" i="7"/>
  <c r="B32" i="47" l="1"/>
  <c r="AE294" i="7"/>
  <c r="EH83" i="7"/>
  <c r="EU83" i="7"/>
  <c r="EW83" i="7" s="1"/>
  <c r="EO88" i="7"/>
  <c r="Y157" i="7" s="1"/>
  <c r="Y158" i="7" s="1"/>
  <c r="Y159" i="7" s="1"/>
  <c r="L242" i="7"/>
  <c r="D32" i="47" s="1"/>
  <c r="EG88" i="7"/>
  <c r="Q157" i="7" s="1"/>
  <c r="Q176" i="7" s="1"/>
  <c r="Q179" i="7" s="1"/>
  <c r="L243" i="7"/>
  <c r="E32" i="47" s="1"/>
  <c r="L246" i="7"/>
  <c r="H32" i="47" s="1"/>
  <c r="L245" i="7"/>
  <c r="G32" i="47" s="1"/>
  <c r="EN83" i="7"/>
  <c r="EM83" i="7"/>
  <c r="EM88" i="7" s="1"/>
  <c r="L35" i="7" s="1"/>
  <c r="EL88" i="7"/>
  <c r="EN88" i="7" s="1"/>
  <c r="GO165" i="39" s="1"/>
  <c r="GP165" i="39" s="1"/>
  <c r="D31" i="47"/>
  <c r="C31" i="47"/>
  <c r="CE113" i="39"/>
  <c r="CE112" i="39"/>
  <c r="EC91" i="7"/>
  <c r="EC92" i="7" s="1"/>
  <c r="ED95" i="7" s="1"/>
  <c r="X294" i="7"/>
  <c r="X295" i="7" s="1"/>
  <c r="X296" i="7" s="1"/>
  <c r="Y293" i="7"/>
  <c r="GW6" i="39"/>
  <c r="AI308" i="7"/>
  <c r="AQ308" i="7"/>
  <c r="AN308" i="7"/>
  <c r="AJ309" i="7"/>
  <c r="AI309" i="7" s="1"/>
  <c r="AF309" i="7"/>
  <c r="AL292" i="7"/>
  <c r="AC94" i="7"/>
  <c r="AG94" i="7"/>
  <c r="AE94" i="7"/>
  <c r="AH94" i="7"/>
  <c r="AB94" i="7"/>
  <c r="AD94" i="7"/>
  <c r="AI94" i="7"/>
  <c r="AF94" i="7"/>
  <c r="E242" i="7"/>
  <c r="F31" i="47" s="1"/>
  <c r="EH88" i="7" l="1"/>
  <c r="R157" i="7" s="1"/>
  <c r="R176" i="7" s="1"/>
  <c r="R179" i="7" s="1"/>
  <c r="EQ83" i="7"/>
  <c r="ER83" i="7"/>
  <c r="EV83" i="7"/>
  <c r="EV88" i="7" s="1"/>
  <c r="AF157" i="7" s="1"/>
  <c r="AF158" i="7" s="1"/>
  <c r="EW88" i="7"/>
  <c r="AG157" i="7" s="1"/>
  <c r="AG158" i="7" s="1"/>
  <c r="AG159" i="7" s="1"/>
  <c r="T159" i="7" s="1"/>
  <c r="L39" i="7" s="1"/>
  <c r="Q158" i="7"/>
  <c r="EG89" i="7"/>
  <c r="AN309" i="7"/>
  <c r="AE309" i="7"/>
  <c r="J42" i="7"/>
  <c r="S157" i="7"/>
  <c r="S158" i="7" s="1"/>
  <c r="J35" i="7"/>
  <c r="F35" i="7" s="1"/>
  <c r="T157" i="7"/>
  <c r="T158" i="7" s="1"/>
  <c r="G105" i="39"/>
  <c r="ES88" i="7"/>
  <c r="AC157" i="7" s="1"/>
  <c r="AC158" i="7" s="1"/>
  <c r="AC159" i="7" s="1"/>
  <c r="AF310" i="7"/>
  <c r="AF311" i="7" s="1"/>
  <c r="AF312" i="7" s="1"/>
  <c r="AP309" i="7"/>
  <c r="AJ310" i="7"/>
  <c r="AI310" i="7" s="1"/>
  <c r="AQ309" i="7"/>
  <c r="GR165" i="39"/>
  <c r="GV165" i="39" s="1"/>
  <c r="HH165" i="39" s="1"/>
  <c r="E241" i="7"/>
  <c r="E31" i="47" s="1"/>
  <c r="AN310" i="7"/>
  <c r="AE310" i="7"/>
  <c r="AQ310" i="7"/>
  <c r="AP310" i="7"/>
  <c r="E244" i="7"/>
  <c r="H31" i="47" s="1"/>
  <c r="EE95" i="7"/>
  <c r="L42" i="7" s="1"/>
  <c r="E243" i="7"/>
  <c r="G31" i="47" s="1"/>
  <c r="S176" i="7" l="1"/>
  <c r="EH89" i="7"/>
  <c r="R158" i="7"/>
  <c r="AF159" i="7"/>
  <c r="S159" i="7" s="1"/>
  <c r="J39" i="7" s="1"/>
  <c r="AH157" i="7"/>
  <c r="AH158" i="7"/>
  <c r="GS165" i="39"/>
  <c r="GT165" i="39" s="1"/>
  <c r="H187" i="7"/>
  <c r="H188" i="7" s="1"/>
  <c r="S179" i="7"/>
  <c r="H189" i="7" s="1"/>
  <c r="AP339" i="7"/>
  <c r="AJ311" i="7"/>
  <c r="AJ312" i="7" s="1"/>
  <c r="AJ313" i="7" s="1"/>
  <c r="AJ314" i="7" s="1"/>
  <c r="AJ315" i="7" s="1"/>
  <c r="AJ316" i="7" s="1"/>
  <c r="AJ317" i="7" s="1"/>
  <c r="AJ318" i="7" s="1"/>
  <c r="AJ319" i="7" s="1"/>
  <c r="AJ320" i="7" s="1"/>
  <c r="AJ321" i="7" s="1"/>
  <c r="AJ322" i="7" s="1"/>
  <c r="AJ323" i="7" s="1"/>
  <c r="AJ324" i="7" s="1"/>
  <c r="AJ325" i="7" s="1"/>
  <c r="AJ326" i="7" s="1"/>
  <c r="AJ327" i="7" s="1"/>
  <c r="AJ328" i="7" s="1"/>
  <c r="AJ329" i="7" s="1"/>
  <c r="AJ330" i="7" s="1"/>
  <c r="AJ331" i="7" s="1"/>
  <c r="AJ332" i="7" s="1"/>
  <c r="AJ333" i="7" s="1"/>
  <c r="AJ334" i="7" s="1"/>
  <c r="AJ335" i="7" s="1"/>
  <c r="AJ336" i="7" s="1"/>
  <c r="AJ337" i="7" s="1"/>
  <c r="AQ339" i="7"/>
  <c r="AI312" i="7"/>
  <c r="AI339" i="7" s="1"/>
  <c r="AF313" i="7"/>
  <c r="AF314" i="7" s="1"/>
  <c r="AF315" i="7" s="1"/>
  <c r="AF316" i="7" s="1"/>
  <c r="AF317" i="7" s="1"/>
  <c r="AF318" i="7" s="1"/>
  <c r="AF319" i="7" s="1"/>
  <c r="AF320" i="7" s="1"/>
  <c r="AF321" i="7" s="1"/>
  <c r="AF322" i="7" s="1"/>
  <c r="AF323" i="7" s="1"/>
  <c r="AF324" i="7" s="1"/>
  <c r="AF325" i="7" s="1"/>
  <c r="AF326" i="7" s="1"/>
  <c r="AF327" i="7" s="1"/>
  <c r="AF328" i="7" s="1"/>
  <c r="AF329" i="7" s="1"/>
  <c r="AF330" i="7" s="1"/>
  <c r="AF331" i="7" s="1"/>
  <c r="AF332" i="7" s="1"/>
  <c r="AF333" i="7" s="1"/>
  <c r="AF334" i="7" s="1"/>
  <c r="AF335" i="7" s="1"/>
  <c r="AF336" i="7" s="1"/>
  <c r="AF337" i="7" s="1"/>
  <c r="AE312" i="7"/>
  <c r="AE339" i="7" s="1"/>
  <c r="AN312" i="7"/>
  <c r="AN339" i="7" s="1"/>
  <c r="P35" i="7"/>
  <c r="F42" i="7"/>
  <c r="F39" i="7" l="1"/>
  <c r="P39" i="7" s="1"/>
  <c r="GU165" i="39"/>
  <c r="H179" i="7"/>
  <c r="H190" i="7"/>
  <c r="H191" i="7" s="1"/>
  <c r="G180" i="7" l="1"/>
  <c r="DF6" i="39" l="1"/>
  <c r="Q11" i="42" s="1"/>
  <c r="DC6" i="39" l="1"/>
  <c r="H11" i="42" s="1"/>
  <c r="DD6" i="39" l="1"/>
  <c r="K11" i="42" s="1"/>
  <c r="DE6" i="39" l="1"/>
  <c r="N11" i="42" s="1"/>
  <c r="DG6" i="39" l="1"/>
  <c r="T11" i="42" s="1"/>
  <c r="DH6" i="39" l="1"/>
  <c r="W11" i="42" s="1"/>
  <c r="DI6" i="39" l="1"/>
  <c r="Z11" i="42" s="1"/>
  <c r="DJ6" i="39" l="1"/>
  <c r="AC11" i="42" s="1"/>
  <c r="DK6" i="39" l="1"/>
  <c r="AF11" i="42" s="1"/>
  <c r="DL6" i="39" l="1"/>
  <c r="AI11" i="42" s="1"/>
  <c r="DM6" i="39" l="1"/>
  <c r="AL11" i="42" s="1"/>
  <c r="AX137" i="7" l="1" a="1"/>
  <c r="AX137" i="7" s="1"/>
  <c r="GH40" i="39" l="1"/>
  <c r="GI40" i="39"/>
  <c r="GQ40" i="39"/>
  <c r="GD40" i="39"/>
  <c r="GE40" i="39"/>
  <c r="GQ94" i="39"/>
  <c r="GR94" i="39" s="1" a="1"/>
  <c r="GR94" i="39" s="1"/>
  <c r="GH89" i="39"/>
  <c r="GH88" i="39"/>
  <c r="GH94" i="39"/>
  <c r="GH87" i="39"/>
  <c r="GQ97" i="39"/>
  <c r="GR97" i="39" s="1" a="1"/>
  <c r="GR97" i="39" s="1"/>
  <c r="GH96" i="39"/>
  <c r="GQ96" i="39"/>
  <c r="GQ113" i="39"/>
  <c r="GR113" i="39" s="1" a="1"/>
  <c r="GR113" i="39" s="1"/>
  <c r="GH105" i="39"/>
  <c r="GQ105" i="39"/>
  <c r="GQ107" i="39"/>
  <c r="GR107" i="39" s="1" a="1"/>
  <c r="GR107" i="39" s="1"/>
  <c r="GQ100" i="39"/>
  <c r="GQ115" i="39"/>
  <c r="GR115" i="39" s="1" a="1"/>
  <c r="GR115" i="39" s="1"/>
  <c r="GI96" i="39"/>
  <c r="GI105" i="39"/>
  <c r="GI101" i="39"/>
  <c r="GI100" i="39"/>
  <c r="GI111" i="39"/>
  <c r="GI89" i="39"/>
  <c r="GH113" i="39"/>
  <c r="GQ110" i="39"/>
  <c r="GR110" i="39" s="1" a="1"/>
  <c r="GR110" i="39" s="1"/>
  <c r="GH110" i="39"/>
  <c r="GQ104" i="39"/>
  <c r="GQ112" i="39"/>
  <c r="GI87" i="39"/>
  <c r="GH101" i="39"/>
  <c r="GI103" i="39"/>
  <c r="GH103" i="39"/>
  <c r="GQ103" i="39"/>
  <c r="GI112" i="39"/>
  <c r="GI114" i="39"/>
  <c r="GI116" i="39"/>
  <c r="GI106" i="39"/>
  <c r="GI93" i="39"/>
  <c r="GI91" i="39"/>
  <c r="GI88" i="39"/>
  <c r="GH106" i="39"/>
  <c r="GH114" i="39"/>
  <c r="GH111" i="39"/>
  <c r="GQ109" i="39"/>
  <c r="GI99" i="39"/>
  <c r="GI85" i="39"/>
  <c r="GI92" i="39"/>
  <c r="GQ92" i="39"/>
  <c r="GR92" i="39" s="1" a="1"/>
  <c r="GR92" i="39" s="1"/>
  <c r="GQ106" i="39"/>
  <c r="GR106" i="39" s="1" a="1"/>
  <c r="GR106" i="39" s="1"/>
  <c r="GH108" i="39"/>
  <c r="GH107" i="39"/>
  <c r="GI115" i="39"/>
  <c r="GI95" i="39"/>
  <c r="GQ111" i="39"/>
  <c r="GR111" i="39" s="1" a="1"/>
  <c r="GR111" i="39" s="1"/>
  <c r="GQ95" i="39"/>
  <c r="GR95" i="39" s="1" a="1"/>
  <c r="GR95" i="39" s="1"/>
  <c r="GH85" i="39"/>
  <c r="GH102" i="39"/>
  <c r="GH100" i="39"/>
  <c r="GI108" i="39"/>
  <c r="GI110" i="39"/>
  <c r="GI98" i="39"/>
  <c r="GH115" i="39"/>
  <c r="GH109" i="39"/>
  <c r="GH116" i="39"/>
  <c r="GQ102" i="39"/>
  <c r="GI102" i="39"/>
  <c r="GQ116" i="39"/>
  <c r="GI109" i="39"/>
  <c r="GI94" i="39"/>
  <c r="GI90" i="39"/>
  <c r="GQ108" i="39"/>
  <c r="GR108" i="39" s="1" a="1"/>
  <c r="GR108" i="39" s="1"/>
  <c r="GS108" i="39" s="1"/>
  <c r="GQ114" i="39"/>
  <c r="GR114" i="39" s="1" a="1"/>
  <c r="GR114" i="39" s="1"/>
  <c r="GI97" i="39"/>
  <c r="GI104" i="39"/>
  <c r="GQ101" i="39"/>
  <c r="GR101" i="39" s="1" a="1"/>
  <c r="GR101" i="39" s="1"/>
  <c r="GI107" i="39"/>
  <c r="GI86" i="39"/>
  <c r="GH86" i="39"/>
  <c r="GH92" i="39"/>
  <c r="GI113" i="39"/>
  <c r="GH112" i="39"/>
  <c r="GH104" i="39"/>
  <c r="GH98" i="39"/>
  <c r="GH99" i="39"/>
  <c r="GH95" i="39"/>
  <c r="GQ93" i="39"/>
  <c r="GR93" i="39" s="1" a="1"/>
  <c r="GR93" i="39" s="1"/>
  <c r="GQ99" i="39"/>
  <c r="GQ87" i="39"/>
  <c r="GQ89" i="39"/>
  <c r="GQ86" i="39"/>
  <c r="GR86" i="39" s="1" a="1"/>
  <c r="GR86" i="39" s="1"/>
  <c r="GH91" i="39"/>
  <c r="GH90" i="39"/>
  <c r="GH93" i="39"/>
  <c r="GQ85" i="39"/>
  <c r="GR85" i="39" s="1" a="1"/>
  <c r="GR85" i="39" s="1"/>
  <c r="GQ91" i="39"/>
  <c r="GR91" i="39" s="1" a="1"/>
  <c r="GR91" i="39" s="1"/>
  <c r="GQ88" i="39"/>
  <c r="GR88" i="39" s="1" a="1"/>
  <c r="GR88" i="39" s="1"/>
  <c r="GH97" i="39"/>
  <c r="GQ98" i="39"/>
  <c r="GR98" i="39" s="1" a="1"/>
  <c r="GR98" i="39" s="1"/>
  <c r="GQ90" i="39"/>
  <c r="GR90" i="39" s="1" a="1"/>
  <c r="GR90" i="39" s="1"/>
  <c r="GI16" i="39"/>
  <c r="GH15" i="39"/>
  <c r="GI15" i="39"/>
  <c r="GQ16" i="39"/>
  <c r="GR16" i="39" s="1" a="1"/>
  <c r="GR16" i="39" s="1"/>
  <c r="GH16" i="39"/>
  <c r="GQ15" i="39"/>
  <c r="GR15" i="39" s="1" a="1"/>
  <c r="GR15" i="39" s="1"/>
  <c r="GI84" i="39"/>
  <c r="GH66" i="39"/>
  <c r="GQ66" i="39"/>
  <c r="GR66" i="39" s="1" a="1"/>
  <c r="GR66" i="39" s="1"/>
  <c r="GH58" i="39"/>
  <c r="GQ58" i="39"/>
  <c r="GH75" i="39"/>
  <c r="GQ75" i="39"/>
  <c r="GR75" i="39" s="1" a="1"/>
  <c r="GR75" i="39" s="1"/>
  <c r="GQ46" i="39"/>
  <c r="GI82" i="39"/>
  <c r="GH82" i="39"/>
  <c r="GQ45" i="39"/>
  <c r="GR45" i="39" s="1" a="1"/>
  <c r="GR45" i="39" s="1"/>
  <c r="GI58" i="39"/>
  <c r="GI47" i="39"/>
  <c r="GH47" i="39"/>
  <c r="GI75" i="39"/>
  <c r="GI65" i="39"/>
  <c r="GQ82" i="39"/>
  <c r="GR82" i="39" s="1" a="1"/>
  <c r="GR82" i="39" s="1"/>
  <c r="GI74" i="39"/>
  <c r="GQ47" i="39"/>
  <c r="GI37" i="39"/>
  <c r="GH37" i="39"/>
  <c r="GI57" i="39"/>
  <c r="GH26" i="39"/>
  <c r="GQ26" i="39"/>
  <c r="GR26" i="39" s="1" a="1"/>
  <c r="GR26" i="39" s="1"/>
  <c r="GI64" i="39"/>
  <c r="GH34" i="39"/>
  <c r="GH76" i="39"/>
  <c r="GI27" i="39"/>
  <c r="GI46" i="39"/>
  <c r="GQ13" i="39"/>
  <c r="GH64" i="39"/>
  <c r="GQ64" i="39"/>
  <c r="GR64" i="39" s="1" a="1"/>
  <c r="GR64" i="39" s="1"/>
  <c r="GI55" i="39"/>
  <c r="GH84" i="39"/>
  <c r="GH27" i="39"/>
  <c r="GQ14" i="39"/>
  <c r="GR14" i="39" s="1" a="1"/>
  <c r="GR14" i="39" s="1"/>
  <c r="GQ83" i="39"/>
  <c r="GI36" i="39"/>
  <c r="GQ36" i="39"/>
  <c r="GH55" i="39"/>
  <c r="GI45" i="39"/>
  <c r="GQ84" i="39"/>
  <c r="GR84" i="39" s="1" a="1"/>
  <c r="GR84" i="39" s="1"/>
  <c r="GQ37" i="39"/>
  <c r="GR37" i="39" s="1" a="1"/>
  <c r="GR37" i="39" s="1"/>
  <c r="GI14" i="39"/>
  <c r="GH83" i="39"/>
  <c r="GH36" i="39"/>
  <c r="GH45" i="39"/>
  <c r="GH65" i="39"/>
  <c r="GQ65" i="39"/>
  <c r="GR65" i="39" s="1" a="1"/>
  <c r="GR65" i="39" s="1"/>
  <c r="GI26" i="39"/>
  <c r="GH74" i="39"/>
  <c r="GQ74" i="39"/>
  <c r="GI76" i="39"/>
  <c r="GQ76" i="39"/>
  <c r="GR76" i="39" s="1" a="1"/>
  <c r="GR76" i="39" s="1"/>
  <c r="GI66" i="39"/>
  <c r="GQ27" i="39"/>
  <c r="GH14" i="39"/>
  <c r="GI83" i="39"/>
  <c r="GH57" i="39"/>
  <c r="GQ57" i="39"/>
  <c r="GR57" i="39" s="1" a="1"/>
  <c r="GR57" i="39" s="1"/>
  <c r="GH46" i="39"/>
  <c r="GI13" i="39"/>
  <c r="GH13" i="39"/>
  <c r="GQ55" i="39"/>
  <c r="GQ33" i="39"/>
  <c r="GR33" i="39" s="1" a="1"/>
  <c r="GR33" i="39" s="1"/>
  <c r="GI23" i="39"/>
  <c r="GI10" i="39"/>
  <c r="GH10" i="39"/>
  <c r="GQ53" i="39"/>
  <c r="GR53" i="39" s="1" a="1"/>
  <c r="GR53" i="39" s="1"/>
  <c r="GI21" i="39"/>
  <c r="GI79" i="39"/>
  <c r="GI12" i="39"/>
  <c r="GI9" i="39"/>
  <c r="GI80" i="39"/>
  <c r="GH21" i="39"/>
  <c r="GH42" i="39"/>
  <c r="GI25" i="39"/>
  <c r="GI81" i="39"/>
  <c r="GQ73" i="39"/>
  <c r="GH44" i="39"/>
  <c r="GI72" i="39"/>
  <c r="GH79" i="39"/>
  <c r="GQ61" i="39"/>
  <c r="GR61" i="39" s="1" a="1"/>
  <c r="GR61" i="39" s="1"/>
  <c r="GH51" i="39"/>
  <c r="GQ42" i="39"/>
  <c r="GR42" i="39" s="1" a="1"/>
  <c r="GR42" i="39" s="1"/>
  <c r="GI73" i="39"/>
  <c r="GQ23" i="39"/>
  <c r="GQ10" i="39"/>
  <c r="GH72" i="39"/>
  <c r="GQ72" i="39"/>
  <c r="GR72" i="39" s="1" a="1"/>
  <c r="GR72" i="39" s="1"/>
  <c r="GH53" i="39"/>
  <c r="GQ32" i="39"/>
  <c r="GR32" i="39" s="1" a="1"/>
  <c r="GR32" i="39" s="1"/>
  <c r="GH70" i="39"/>
  <c r="GQ30" i="39"/>
  <c r="GR30" i="39" s="1" a="1"/>
  <c r="GR30" i="39" s="1"/>
  <c r="GH20" i="39"/>
  <c r="GH25" i="39"/>
  <c r="GH12" i="39"/>
  <c r="GI62" i="39"/>
  <c r="GH62" i="39"/>
  <c r="GQ62" i="39"/>
  <c r="GR62" i="39" s="1" a="1"/>
  <c r="GR62" i="39" s="1"/>
  <c r="GI53" i="39"/>
  <c r="GI34" i="39"/>
  <c r="GQ12" i="39"/>
  <c r="GH73" i="39"/>
  <c r="GQ54" i="39"/>
  <c r="GQ44" i="39"/>
  <c r="GR44" i="39" s="1" a="1"/>
  <c r="GR44" i="39" s="1"/>
  <c r="GH33" i="39"/>
  <c r="GH43" i="39"/>
  <c r="GH32" i="39"/>
  <c r="GQ79" i="39"/>
  <c r="GR79" i="39" s="1" a="1"/>
  <c r="GR79" i="39" s="1"/>
  <c r="GI51" i="39"/>
  <c r="GQ51" i="39"/>
  <c r="GR51" i="39" s="1" a="1"/>
  <c r="GR51" i="39" s="1"/>
  <c r="GQ25" i="39"/>
  <c r="GR25" i="39" s="1" a="1"/>
  <c r="GR25" i="39" s="1"/>
  <c r="GH81" i="39"/>
  <c r="GI44" i="39"/>
  <c r="GH80" i="39"/>
  <c r="GI43" i="39"/>
  <c r="GQ43" i="39"/>
  <c r="GQ70" i="39"/>
  <c r="GI42" i="39"/>
  <c r="GI30" i="39"/>
  <c r="GQ34" i="39"/>
  <c r="GR34" i="39" s="1" a="1"/>
  <c r="GR34" i="39" s="1"/>
  <c r="GQ81" i="39"/>
  <c r="GR81" i="39" s="1" a="1"/>
  <c r="GR81" i="39" s="1"/>
  <c r="GI33" i="39"/>
  <c r="GH23" i="39"/>
  <c r="GQ80" i="39"/>
  <c r="GI32" i="39"/>
  <c r="GQ21" i="39"/>
  <c r="GI70" i="39"/>
  <c r="GH30" i="39"/>
  <c r="GI78" i="39"/>
  <c r="GH69" i="39"/>
  <c r="GQ50" i="39"/>
  <c r="GR50" i="39" s="1" a="1"/>
  <c r="GR50" i="39" s="1"/>
  <c r="GH38" i="39"/>
  <c r="GQ38" i="39"/>
  <c r="GR38" i="39" s="1" a="1"/>
  <c r="GR38" i="39" s="1"/>
  <c r="GI69" i="39"/>
  <c r="GQ69" i="39"/>
  <c r="GH60" i="39"/>
  <c r="GH29" i="39"/>
  <c r="GQ29" i="39"/>
  <c r="GH19" i="39"/>
  <c r="GI77" i="39"/>
  <c r="GQ77" i="39"/>
  <c r="GR77" i="39" s="1" a="1"/>
  <c r="GR77" i="39" s="1"/>
  <c r="GI68" i="39"/>
  <c r="GI17" i="39"/>
  <c r="GI60" i="39"/>
  <c r="GQ60" i="39"/>
  <c r="GR60" i="39" s="1" a="1"/>
  <c r="GR60" i="39" s="1"/>
  <c r="GI59" i="39"/>
  <c r="GI20" i="39"/>
  <c r="GI50" i="39"/>
  <c r="GH50" i="39"/>
  <c r="GI49" i="39"/>
  <c r="GI38" i="39"/>
  <c r="GQ28" i="39"/>
  <c r="GR28" i="39" s="1" a="1"/>
  <c r="GR28" i="39" s="1"/>
  <c r="GQ17" i="39"/>
  <c r="GH78" i="39"/>
  <c r="GQ78" i="39"/>
  <c r="GR78" i="39" s="1" a="1"/>
  <c r="GR78" i="39" s="1"/>
  <c r="GI41" i="39"/>
  <c r="GI29" i="39"/>
  <c r="GH68" i="39"/>
  <c r="GI19" i="39"/>
  <c r="GQ68" i="39"/>
  <c r="GH59" i="39"/>
  <c r="GQ20" i="39"/>
  <c r="GR20" i="39" s="1" a="1"/>
  <c r="GR20" i="39" s="1"/>
  <c r="GQ59" i="39"/>
  <c r="GH49" i="39"/>
  <c r="GQ49" i="39"/>
  <c r="GH41" i="39"/>
  <c r="GQ41" i="39"/>
  <c r="GQ19" i="39"/>
  <c r="GH77" i="39"/>
  <c r="GH17" i="39"/>
  <c r="GI52" i="39"/>
  <c r="GI39" i="39"/>
  <c r="GI18" i="39"/>
  <c r="GI35" i="39"/>
  <c r="GH39" i="39"/>
  <c r="GQ39" i="39"/>
  <c r="GR39" i="39" s="1" a="1"/>
  <c r="GR39" i="39" s="1"/>
  <c r="GI48" i="39"/>
  <c r="GH31" i="39"/>
  <c r="GI67" i="39"/>
  <c r="GI56" i="39"/>
  <c r="GH18" i="39"/>
  <c r="GH35" i="39"/>
  <c r="GQ22" i="39"/>
  <c r="GR22" i="39" s="1" a="1"/>
  <c r="GR22" i="39" s="1"/>
  <c r="GH52" i="39"/>
  <c r="GI31" i="39"/>
  <c r="GH56" i="39"/>
  <c r="GQ56" i="39"/>
  <c r="GH71" i="39"/>
  <c r="GQ71" i="39"/>
  <c r="GR71" i="39" s="1" a="1"/>
  <c r="GR71" i="39" s="1"/>
  <c r="GQ18" i="39"/>
  <c r="GR18" i="39" s="1" a="1"/>
  <c r="GR18" i="39" s="1"/>
  <c r="GQ35" i="39"/>
  <c r="GH48" i="39"/>
  <c r="GQ48" i="39"/>
  <c r="GH67" i="39"/>
  <c r="GQ67" i="39"/>
  <c r="GQ63" i="39"/>
  <c r="GI71" i="39"/>
  <c r="GI22" i="39"/>
  <c r="GH22" i="39"/>
  <c r="GQ52" i="39"/>
  <c r="GQ31" i="39"/>
  <c r="GQ11" i="39"/>
  <c r="GD70" i="39"/>
  <c r="GE103" i="39"/>
  <c r="GE85" i="39"/>
  <c r="GD33" i="39"/>
  <c r="GE32" i="39"/>
  <c r="GE101" i="39"/>
  <c r="GD86" i="39"/>
  <c r="GE51" i="39"/>
  <c r="GE99" i="39"/>
  <c r="GD15" i="39"/>
  <c r="GE14" i="39"/>
  <c r="GD32" i="39"/>
  <c r="GE60" i="39"/>
  <c r="GD96" i="39"/>
  <c r="GD90" i="39"/>
  <c r="GE73" i="39"/>
  <c r="GE22" i="39"/>
  <c r="GD41" i="39"/>
  <c r="GE111" i="39"/>
  <c r="GE95" i="39"/>
  <c r="GE58" i="39"/>
  <c r="GD75" i="39"/>
  <c r="GE78" i="39"/>
  <c r="GD29" i="39"/>
  <c r="GE50" i="39"/>
  <c r="GE41" i="39"/>
  <c r="GD79" i="39"/>
  <c r="GJ79" i="39" s="1"/>
  <c r="GE87" i="39"/>
  <c r="GD114" i="39"/>
  <c r="GD97" i="39"/>
  <c r="GE47" i="39"/>
  <c r="GE68" i="39"/>
  <c r="GD91" i="39"/>
  <c r="GE115" i="39"/>
  <c r="GE83" i="39"/>
  <c r="GE80" i="39"/>
  <c r="GD81" i="39"/>
  <c r="GD100" i="39"/>
  <c r="GD57" i="39"/>
  <c r="GE10" i="39"/>
  <c r="GD95" i="39"/>
  <c r="GE108" i="39"/>
  <c r="GE75" i="39"/>
  <c r="GE55" i="39"/>
  <c r="GE23" i="39"/>
  <c r="GE106" i="39"/>
  <c r="GE112" i="39"/>
  <c r="GD85" i="39"/>
  <c r="GE74" i="39"/>
  <c r="GE86" i="39"/>
  <c r="GE113" i="39"/>
  <c r="GD46" i="39"/>
  <c r="GD47" i="39"/>
  <c r="GD69" i="39"/>
  <c r="GE29" i="39"/>
  <c r="GE79" i="39"/>
  <c r="GK79" i="39" s="1"/>
  <c r="GE19" i="39"/>
  <c r="GE105" i="39"/>
  <c r="GE45" i="39"/>
  <c r="GD48" i="39"/>
  <c r="GE116" i="39"/>
  <c r="GD106" i="39"/>
  <c r="GD55" i="39"/>
  <c r="GD115" i="39"/>
  <c r="GE16" i="39"/>
  <c r="GD109" i="39"/>
  <c r="GE102" i="39"/>
  <c r="GE92" i="39"/>
  <c r="GD99" i="39"/>
  <c r="GE53" i="39"/>
  <c r="GD113" i="39"/>
  <c r="GE96" i="39"/>
  <c r="GE37" i="39"/>
  <c r="GE62" i="39"/>
  <c r="GE110" i="39"/>
  <c r="GE94" i="39"/>
  <c r="GD50" i="39"/>
  <c r="GD20" i="39"/>
  <c r="GE77" i="39"/>
  <c r="GE114" i="39"/>
  <c r="GD92" i="39"/>
  <c r="GE57" i="39"/>
  <c r="GD44" i="39"/>
  <c r="GE90" i="39"/>
  <c r="GE34" i="39"/>
  <c r="GE56" i="39"/>
  <c r="GE27" i="39"/>
  <c r="GD88" i="39"/>
  <c r="GE76" i="39"/>
  <c r="GD111" i="39"/>
  <c r="GD31" i="39"/>
  <c r="GD98" i="39"/>
  <c r="GE43" i="39"/>
  <c r="GE71" i="39"/>
  <c r="GD103" i="39"/>
  <c r="GD45" i="39"/>
  <c r="GD37" i="39"/>
  <c r="GD78" i="39"/>
  <c r="GE38" i="39"/>
  <c r="GD74" i="39"/>
  <c r="GE88" i="39"/>
  <c r="GD82" i="39"/>
  <c r="GD73" i="39"/>
  <c r="GD51" i="39"/>
  <c r="GE18" i="39"/>
  <c r="GE31" i="39"/>
  <c r="GD107" i="39"/>
  <c r="GE13" i="39"/>
  <c r="GD22" i="39"/>
  <c r="GE98" i="39"/>
  <c r="GE93" i="39"/>
  <c r="GD83" i="39"/>
  <c r="GD36" i="39"/>
  <c r="GD65" i="39"/>
  <c r="GD39" i="39"/>
  <c r="GD87" i="39"/>
  <c r="GE66" i="39"/>
  <c r="GD43" i="39"/>
  <c r="GD21" i="39"/>
  <c r="GE15" i="39"/>
  <c r="GD66" i="39"/>
  <c r="GD71" i="39"/>
  <c r="GD76" i="39"/>
  <c r="GD62" i="39"/>
  <c r="GE59" i="39"/>
  <c r="GD19" i="39"/>
  <c r="GD105" i="39"/>
  <c r="GD104" i="39"/>
  <c r="GD12" i="39"/>
  <c r="GE39" i="39"/>
  <c r="GE67" i="39"/>
  <c r="GE97" i="39"/>
  <c r="GD112" i="39"/>
  <c r="GD58" i="39"/>
  <c r="GD80" i="39"/>
  <c r="GD53" i="39"/>
  <c r="GD18" i="39"/>
  <c r="GD108" i="39"/>
  <c r="GE36" i="39"/>
  <c r="GE21" i="39"/>
  <c r="GD64" i="39"/>
  <c r="GE89" i="39"/>
  <c r="GD102" i="39"/>
  <c r="GE70" i="39"/>
  <c r="GE12" i="39"/>
  <c r="GE44" i="39"/>
  <c r="GE49" i="39"/>
  <c r="GD68" i="39"/>
  <c r="GD13" i="39"/>
  <c r="GE91" i="39"/>
  <c r="GD27" i="39"/>
  <c r="GE46" i="39"/>
  <c r="GD25" i="39"/>
  <c r="GD67" i="39"/>
  <c r="GE100" i="39"/>
  <c r="GD52" i="39"/>
  <c r="GD89" i="39"/>
  <c r="GD26" i="39"/>
  <c r="GD34" i="39"/>
  <c r="GE72" i="39"/>
  <c r="GE69" i="39"/>
  <c r="GE109" i="39"/>
  <c r="GD23" i="39"/>
  <c r="GD10" i="39"/>
  <c r="GE26" i="39"/>
  <c r="GD72" i="39"/>
  <c r="GD56" i="39"/>
  <c r="GD94" i="39"/>
  <c r="GE25" i="39"/>
  <c r="GD60" i="39"/>
  <c r="GD49" i="39"/>
  <c r="GD77" i="39"/>
  <c r="GD93" i="39"/>
  <c r="GD101" i="39"/>
  <c r="GD14" i="39"/>
  <c r="GE48" i="39"/>
  <c r="GE64" i="39"/>
  <c r="GE42" i="39"/>
  <c r="GD110" i="39"/>
  <c r="GE65" i="39"/>
  <c r="GD30" i="39"/>
  <c r="GE104" i="39"/>
  <c r="GD116" i="39"/>
  <c r="GD16" i="39"/>
  <c r="GD42" i="39"/>
  <c r="GE82" i="39"/>
  <c r="GE81" i="39"/>
  <c r="GE30" i="39"/>
  <c r="GE52" i="39"/>
  <c r="GE107" i="39"/>
  <c r="GE33" i="39"/>
  <c r="GD38" i="39"/>
  <c r="GD59" i="39"/>
  <c r="GE20" i="39"/>
  <c r="GD35" i="39"/>
  <c r="GD17" i="39"/>
  <c r="GD84" i="39"/>
  <c r="GE84" i="39"/>
  <c r="GE9" i="39"/>
  <c r="GE35" i="39"/>
  <c r="GE17" i="39"/>
  <c r="GD61" i="39"/>
  <c r="GH61" i="39"/>
  <c r="GE61" i="39"/>
  <c r="GI61" i="39"/>
  <c r="GH11" i="39"/>
  <c r="GD11" i="39"/>
  <c r="GI11" i="39"/>
  <c r="GD28" i="39"/>
  <c r="GH28" i="39"/>
  <c r="GD63" i="39"/>
  <c r="GE11" i="39"/>
  <c r="GH63" i="39"/>
  <c r="GI54" i="39"/>
  <c r="GI28" i="39"/>
  <c r="GH54" i="39"/>
  <c r="GI63" i="39"/>
  <c r="GE54" i="39"/>
  <c r="GE63" i="39"/>
  <c r="GE28" i="39"/>
  <c r="GD54" i="39"/>
  <c r="GQ9" i="39"/>
  <c r="GR9" i="39" s="1" a="1"/>
  <c r="GR9" i="39" s="1"/>
  <c r="GH9" i="39"/>
  <c r="AY137" i="7" a="1"/>
  <c r="AY137" i="7" s="1"/>
  <c r="AW137" i="7" s="1"/>
  <c r="BN137" i="7" s="1"/>
  <c r="GD9" i="39"/>
  <c r="GJ40" i="39" l="1"/>
  <c r="GK110" i="39"/>
  <c r="GK107" i="39"/>
  <c r="GK81" i="39"/>
  <c r="GK99" i="39"/>
  <c r="GK47" i="39"/>
  <c r="GK60" i="39"/>
  <c r="GK40" i="39"/>
  <c r="GR40" i="39" a="1"/>
  <c r="GR40" i="39" s="1"/>
  <c r="GK54" i="39"/>
  <c r="GJ91" i="39"/>
  <c r="GK11" i="39"/>
  <c r="GJ17" i="39"/>
  <c r="GK17" i="39"/>
  <c r="GJ59" i="39"/>
  <c r="GK82" i="39"/>
  <c r="GK42" i="39"/>
  <c r="GJ49" i="39"/>
  <c r="GJ23" i="39"/>
  <c r="GK100" i="39"/>
  <c r="GK49" i="39"/>
  <c r="GK36" i="39"/>
  <c r="GK67" i="39"/>
  <c r="GJ76" i="39"/>
  <c r="GJ39" i="39"/>
  <c r="GJ107" i="39"/>
  <c r="GK38" i="39"/>
  <c r="GJ31" i="39"/>
  <c r="GJ44" i="39"/>
  <c r="GK102" i="39"/>
  <c r="GK45" i="39"/>
  <c r="GK113" i="39"/>
  <c r="GK75" i="39"/>
  <c r="GK83" i="39"/>
  <c r="HK79" i="39"/>
  <c r="GK111" i="39"/>
  <c r="GK14" i="39"/>
  <c r="GK85" i="39"/>
  <c r="GS71" i="39"/>
  <c r="GT71" i="39" s="1"/>
  <c r="GU71" i="39"/>
  <c r="GV71" i="39"/>
  <c r="GR49" i="39" a="1"/>
  <c r="GR49" i="39" s="1"/>
  <c r="GS49" i="39" s="1"/>
  <c r="GT49" i="39" s="1"/>
  <c r="GS77" i="39"/>
  <c r="GT77" i="39" s="1"/>
  <c r="GV77" i="39"/>
  <c r="GU77" i="39"/>
  <c r="GS38" i="39"/>
  <c r="GT38" i="39" s="1"/>
  <c r="GU38" i="39"/>
  <c r="GV38" i="39"/>
  <c r="GR70" i="39" a="1"/>
  <c r="GR70" i="39" s="1"/>
  <c r="GS70" i="39" s="1"/>
  <c r="GT70" i="39" s="1"/>
  <c r="GR12" i="39" a="1"/>
  <c r="GR12" i="39" s="1"/>
  <c r="GS12" i="39" s="1"/>
  <c r="GT12" i="39" s="1"/>
  <c r="GS72" i="39"/>
  <c r="GT72" i="39" s="1"/>
  <c r="GU72" i="39"/>
  <c r="GV72" i="39"/>
  <c r="GS84" i="39"/>
  <c r="GT84" i="39" s="1"/>
  <c r="GU84" i="39" s="1"/>
  <c r="GV84" i="39"/>
  <c r="GS90" i="39"/>
  <c r="GT90" i="39" s="1"/>
  <c r="GU90" i="39"/>
  <c r="GV90" i="39"/>
  <c r="GS101" i="39"/>
  <c r="GT101" i="39" s="1"/>
  <c r="GU101" i="39"/>
  <c r="GV101" i="39"/>
  <c r="GR116" i="39" a="1"/>
  <c r="GR116" i="39" s="1"/>
  <c r="GS116" i="39" s="1"/>
  <c r="GT116" i="39" s="1"/>
  <c r="GR104" i="39" a="1"/>
  <c r="GR104" i="39" s="1"/>
  <c r="GS104" i="39" s="1"/>
  <c r="GT104" i="39" s="1"/>
  <c r="GR96" i="39" a="1"/>
  <c r="GR96" i="39" s="1"/>
  <c r="GS96" i="39" s="1"/>
  <c r="GT96" i="39" s="1"/>
  <c r="GK84" i="39"/>
  <c r="GJ38" i="39"/>
  <c r="GJ42" i="39"/>
  <c r="GK64" i="39"/>
  <c r="GJ60" i="39"/>
  <c r="GK109" i="39"/>
  <c r="GJ67" i="39"/>
  <c r="GK44" i="39"/>
  <c r="GJ108" i="39"/>
  <c r="GK39" i="39"/>
  <c r="GJ71" i="39"/>
  <c r="GJ65" i="39"/>
  <c r="GK31" i="39"/>
  <c r="GJ78" i="39"/>
  <c r="GJ111" i="39"/>
  <c r="GK57" i="39"/>
  <c r="GK62" i="39"/>
  <c r="GJ109" i="39"/>
  <c r="GK105" i="39"/>
  <c r="GK86" i="39"/>
  <c r="GK108" i="39"/>
  <c r="GK115" i="39"/>
  <c r="GK41" i="39"/>
  <c r="GJ41" i="39"/>
  <c r="GJ15" i="39"/>
  <c r="GK103" i="39"/>
  <c r="GR63" i="39" a="1"/>
  <c r="GR63" i="39" s="1"/>
  <c r="GS63" i="39" s="1"/>
  <c r="GT63" i="39" s="1"/>
  <c r="GK77" i="39"/>
  <c r="GR80" i="39" a="1"/>
  <c r="GR80" i="39" s="1"/>
  <c r="GS80" i="39" s="1"/>
  <c r="GT80" i="39" s="1"/>
  <c r="GR43" i="39" a="1"/>
  <c r="GR43" i="39" s="1"/>
  <c r="GS43" i="39" s="1"/>
  <c r="GT43" i="39" s="1"/>
  <c r="GS79" i="39"/>
  <c r="GT79" i="39" s="1"/>
  <c r="GU79" i="39" s="1"/>
  <c r="GV79" i="39"/>
  <c r="GS33" i="39"/>
  <c r="GT33" i="39" s="1"/>
  <c r="GU33" i="39"/>
  <c r="GV33" i="39"/>
  <c r="GS65" i="39"/>
  <c r="GT65" i="39" s="1"/>
  <c r="GU65" i="39"/>
  <c r="GV65" i="39"/>
  <c r="GS82" i="39"/>
  <c r="GT82" i="39" s="1"/>
  <c r="GU82" i="39"/>
  <c r="GV82" i="39"/>
  <c r="GS98" i="39"/>
  <c r="GT98" i="39" s="1"/>
  <c r="GV98" i="39"/>
  <c r="GU98" i="39"/>
  <c r="GS86" i="39"/>
  <c r="GT86" i="39" s="1"/>
  <c r="GV86" i="39"/>
  <c r="GU86" i="39"/>
  <c r="GK28" i="39"/>
  <c r="GJ61" i="39"/>
  <c r="GJ28" i="39"/>
  <c r="GK33" i="39"/>
  <c r="GJ16" i="39"/>
  <c r="GK48" i="39"/>
  <c r="GK25" i="39"/>
  <c r="GJ25" i="39"/>
  <c r="GK12" i="39"/>
  <c r="GJ18" i="39"/>
  <c r="GJ12" i="39"/>
  <c r="GJ66" i="39"/>
  <c r="GJ36" i="39"/>
  <c r="GK18" i="39"/>
  <c r="GJ37" i="39"/>
  <c r="GK76" i="39"/>
  <c r="GJ92" i="39"/>
  <c r="GK37" i="39"/>
  <c r="GK16" i="39"/>
  <c r="GK19" i="39"/>
  <c r="GK74" i="39"/>
  <c r="GK50" i="39"/>
  <c r="GK22" i="39"/>
  <c r="GJ70" i="39"/>
  <c r="GR67" i="39" a="1"/>
  <c r="GR67" i="39" s="1"/>
  <c r="GS67" i="39" s="1"/>
  <c r="GT67" i="39" s="1"/>
  <c r="GR56" i="39" a="1"/>
  <c r="GR56" i="39" s="1"/>
  <c r="GS56" i="39" s="1"/>
  <c r="GT56" i="39" s="1"/>
  <c r="GK52" i="39"/>
  <c r="GR59" i="39" a="1"/>
  <c r="GR59" i="39" s="1"/>
  <c r="GS59" i="39" s="1"/>
  <c r="GT59" i="39" s="1"/>
  <c r="GS78" i="39"/>
  <c r="GT78" i="39" s="1"/>
  <c r="GU78" i="39"/>
  <c r="GV78" i="39"/>
  <c r="GS50" i="39"/>
  <c r="GT50" i="39" s="1"/>
  <c r="GU50" i="39"/>
  <c r="GV50" i="39"/>
  <c r="GR10" i="39" a="1"/>
  <c r="GR10" i="39" s="1"/>
  <c r="GS10" i="39" s="1"/>
  <c r="GT10" i="39" s="1"/>
  <c r="GR55" i="39" a="1"/>
  <c r="GR55" i="39" s="1"/>
  <c r="GS55" i="39" s="1"/>
  <c r="GT55" i="39" s="1"/>
  <c r="GR27" i="39" a="1"/>
  <c r="GR27" i="39" s="1"/>
  <c r="GS27" i="39" s="1"/>
  <c r="GT27" i="39" s="1"/>
  <c r="GS64" i="39"/>
  <c r="GT64" i="39" s="1"/>
  <c r="GV64" i="39"/>
  <c r="GU64" i="39"/>
  <c r="GS26" i="39"/>
  <c r="GT26" i="39" s="1"/>
  <c r="GV26" i="39"/>
  <c r="GU26" i="39"/>
  <c r="GR46" i="39" a="1"/>
  <c r="GR46" i="39" s="1"/>
  <c r="GS46" i="39" s="1"/>
  <c r="GT46" i="39" s="1"/>
  <c r="GS15" i="39"/>
  <c r="GT15" i="39" s="1"/>
  <c r="GU15" i="39"/>
  <c r="GV15" i="39"/>
  <c r="GR89" i="39" a="1"/>
  <c r="GR89" i="39" s="1"/>
  <c r="GJ112" i="39"/>
  <c r="GR102" i="39" a="1"/>
  <c r="GR102" i="39" s="1"/>
  <c r="GS102" i="39" s="1"/>
  <c r="GT102" i="39" s="1"/>
  <c r="GS106" i="39"/>
  <c r="GT106" i="39" s="1"/>
  <c r="GU106" i="39"/>
  <c r="GV106" i="39"/>
  <c r="GR103" i="39" a="1"/>
  <c r="GR103" i="39" s="1"/>
  <c r="GS110" i="39"/>
  <c r="GT110" i="39" s="1"/>
  <c r="GU110" i="39"/>
  <c r="GV110" i="39"/>
  <c r="GS115" i="39"/>
  <c r="GT115" i="39" s="1"/>
  <c r="GU115" i="39" s="1"/>
  <c r="GV115" i="39"/>
  <c r="GS97" i="39"/>
  <c r="GT97" i="39" s="1"/>
  <c r="GU97" i="39"/>
  <c r="GV97" i="39"/>
  <c r="GJ116" i="39"/>
  <c r="GJ94" i="39"/>
  <c r="GK72" i="39"/>
  <c r="GK46" i="39"/>
  <c r="GK70" i="39"/>
  <c r="GJ53" i="39"/>
  <c r="GJ104" i="39"/>
  <c r="GK15" i="39"/>
  <c r="GJ83" i="39"/>
  <c r="GJ51" i="39"/>
  <c r="GJ45" i="39"/>
  <c r="GJ88" i="39"/>
  <c r="GK114" i="39"/>
  <c r="GK96" i="39"/>
  <c r="GJ115" i="39"/>
  <c r="GJ85" i="39"/>
  <c r="GK10" i="39"/>
  <c r="GK68" i="39"/>
  <c r="GJ29" i="39"/>
  <c r="GK73" i="39"/>
  <c r="GK51" i="39"/>
  <c r="GR11" i="39" a="1"/>
  <c r="GR11" i="39" s="1"/>
  <c r="GV11" i="39" s="1"/>
  <c r="GS20" i="39"/>
  <c r="GT20" i="39" s="1"/>
  <c r="GU20" i="39"/>
  <c r="GV20" i="39"/>
  <c r="GR29" i="39" a="1"/>
  <c r="GR29" i="39" s="1"/>
  <c r="GS29" i="39" s="1"/>
  <c r="GT29" i="39" s="1"/>
  <c r="GS30" i="39"/>
  <c r="GT30" i="39" s="1"/>
  <c r="GU30" i="39"/>
  <c r="GV30" i="39"/>
  <c r="GR23" i="39" a="1"/>
  <c r="GR23" i="39" s="1"/>
  <c r="GS23" i="39" s="1"/>
  <c r="GT23" i="39" s="1"/>
  <c r="GR73" i="39" a="1"/>
  <c r="GR73" i="39" s="1"/>
  <c r="GS73" i="39" s="1"/>
  <c r="GT73" i="39" s="1"/>
  <c r="GR36" i="39" a="1"/>
  <c r="GR36" i="39" s="1"/>
  <c r="GS36" i="39" s="1"/>
  <c r="GT36" i="39" s="1"/>
  <c r="GS75" i="39"/>
  <c r="GT75" i="39" s="1"/>
  <c r="GV75" i="39"/>
  <c r="GU75" i="39"/>
  <c r="GS88" i="39"/>
  <c r="GT88" i="39" s="1"/>
  <c r="GV88" i="39"/>
  <c r="GU88" i="39"/>
  <c r="GR87" i="39" a="1"/>
  <c r="GR87" i="39" s="1"/>
  <c r="GS87" i="39" s="1"/>
  <c r="GT87" i="39" s="1"/>
  <c r="GS114" i="39"/>
  <c r="GT114" i="39" s="1"/>
  <c r="GV114" i="39"/>
  <c r="GU114" i="39"/>
  <c r="GS92" i="39"/>
  <c r="GT92" i="39" s="1"/>
  <c r="GV92" i="39"/>
  <c r="GU92" i="39"/>
  <c r="GR100" i="39" a="1"/>
  <c r="GR100" i="39" s="1"/>
  <c r="GS100" i="39" s="1"/>
  <c r="GT100" i="39" s="1"/>
  <c r="GJ63" i="39"/>
  <c r="GJ11" i="39"/>
  <c r="GJ84" i="39"/>
  <c r="GK104" i="39"/>
  <c r="GJ14" i="39"/>
  <c r="GJ56" i="39"/>
  <c r="GJ34" i="39"/>
  <c r="GJ27" i="39"/>
  <c r="GJ102" i="39"/>
  <c r="GJ80" i="39"/>
  <c r="GJ105" i="39"/>
  <c r="GJ21" i="39"/>
  <c r="GK93" i="39"/>
  <c r="GJ73" i="39"/>
  <c r="GJ103" i="39"/>
  <c r="GK27" i="39"/>
  <c r="GJ113" i="39"/>
  <c r="GJ55" i="39"/>
  <c r="GK29" i="39"/>
  <c r="GK112" i="39"/>
  <c r="GJ57" i="39"/>
  <c r="GK78" i="39"/>
  <c r="GJ90" i="39"/>
  <c r="GJ86" i="39"/>
  <c r="GR31" i="39" a="1"/>
  <c r="GR31" i="39" s="1"/>
  <c r="GR48" i="39" a="1"/>
  <c r="GR48" i="39" s="1"/>
  <c r="GS48" i="39" s="1"/>
  <c r="GT48" i="39" s="1"/>
  <c r="GR17" i="39" a="1"/>
  <c r="GR17" i="39" s="1"/>
  <c r="GV17" i="39" s="1"/>
  <c r="GS60" i="39"/>
  <c r="GT60" i="39" s="1"/>
  <c r="GU60" i="39" s="1"/>
  <c r="GV60" i="39"/>
  <c r="GS81" i="39"/>
  <c r="GT81" i="39" s="1"/>
  <c r="GU81" i="39"/>
  <c r="GV81" i="39"/>
  <c r="GS76" i="39"/>
  <c r="GT76" i="39" s="1"/>
  <c r="GV76" i="39"/>
  <c r="GU76" i="39"/>
  <c r="GR13" i="39" a="1"/>
  <c r="GR13" i="39" s="1"/>
  <c r="GS16" i="39"/>
  <c r="GT16" i="39" s="1"/>
  <c r="GU16" i="39"/>
  <c r="GV16" i="39"/>
  <c r="GS91" i="39"/>
  <c r="GT91" i="39" s="1"/>
  <c r="GU91" i="39"/>
  <c r="GV91" i="39"/>
  <c r="GR99" i="39" a="1"/>
  <c r="GR99" i="39" s="1"/>
  <c r="GT108" i="39"/>
  <c r="GU108" i="39" s="1"/>
  <c r="GV108" i="39"/>
  <c r="GS95" i="39"/>
  <c r="GT95" i="39" s="1"/>
  <c r="GU95" i="39"/>
  <c r="GV95" i="39"/>
  <c r="GS107" i="39"/>
  <c r="GT107" i="39" s="1"/>
  <c r="GU107" i="39" s="1"/>
  <c r="GV107" i="39"/>
  <c r="GK63" i="39"/>
  <c r="GK35" i="39"/>
  <c r="GK30" i="39"/>
  <c r="GJ30" i="39"/>
  <c r="GJ101" i="39"/>
  <c r="GJ72" i="39"/>
  <c r="GJ26" i="39"/>
  <c r="GK91" i="39"/>
  <c r="GK89" i="39"/>
  <c r="GJ58" i="39"/>
  <c r="GJ19" i="39"/>
  <c r="GJ43" i="39"/>
  <c r="GK98" i="39"/>
  <c r="GJ82" i="39"/>
  <c r="GK71" i="39"/>
  <c r="GK56" i="39"/>
  <c r="GJ20" i="39"/>
  <c r="GK53" i="39"/>
  <c r="GJ106" i="39"/>
  <c r="GJ69" i="39"/>
  <c r="GK106" i="39"/>
  <c r="GJ100" i="39"/>
  <c r="GJ97" i="39"/>
  <c r="GJ75" i="39"/>
  <c r="GJ96" i="39"/>
  <c r="GK101" i="39"/>
  <c r="GR52" i="39" a="1"/>
  <c r="GR52" i="39" s="1"/>
  <c r="GS52" i="39" s="1"/>
  <c r="GT52" i="39" s="1"/>
  <c r="GS39" i="39"/>
  <c r="GT39" i="39" s="1"/>
  <c r="GV39" i="39"/>
  <c r="GU39" i="39"/>
  <c r="GR19" i="39" a="1"/>
  <c r="GR19" i="39" s="1"/>
  <c r="GS19" i="39" s="1"/>
  <c r="GT19" i="39" s="1"/>
  <c r="GR68" i="39" a="1"/>
  <c r="GR68" i="39" s="1"/>
  <c r="GS68" i="39" s="1"/>
  <c r="GT68" i="39" s="1"/>
  <c r="GS28" i="39"/>
  <c r="GT28" i="39" s="1"/>
  <c r="GU28" i="39" s="1"/>
  <c r="GV28" i="39"/>
  <c r="GS34" i="39"/>
  <c r="GT34" i="39" s="1"/>
  <c r="GV34" i="39"/>
  <c r="GU34" i="39"/>
  <c r="GS44" i="39"/>
  <c r="GT44" i="39" s="1"/>
  <c r="GU44" i="39" s="1"/>
  <c r="GV44" i="39"/>
  <c r="GS62" i="39"/>
  <c r="GT62" i="39" s="1"/>
  <c r="GU62" i="39"/>
  <c r="GV62" i="39"/>
  <c r="GS32" i="39"/>
  <c r="GT32" i="39" s="1"/>
  <c r="GU32" i="39"/>
  <c r="GV32" i="39"/>
  <c r="GS42" i="39"/>
  <c r="GT42" i="39" s="1"/>
  <c r="GU42" i="39"/>
  <c r="GV42" i="39"/>
  <c r="GS53" i="39"/>
  <c r="GT53" i="39" s="1"/>
  <c r="GU53" i="39"/>
  <c r="GV53" i="39"/>
  <c r="GR83" i="39" a="1"/>
  <c r="GR83" i="39" s="1"/>
  <c r="GS83" i="39" s="1"/>
  <c r="GT83" i="39" s="1"/>
  <c r="GR58" i="39" a="1"/>
  <c r="GR58" i="39" s="1"/>
  <c r="GS58" i="39" s="1"/>
  <c r="GT58" i="39" s="1"/>
  <c r="GS85" i="39"/>
  <c r="GT85" i="39" s="1"/>
  <c r="GU85" i="39"/>
  <c r="GV85" i="39"/>
  <c r="GS93" i="39"/>
  <c r="GT93" i="39" s="1"/>
  <c r="GV93" i="39"/>
  <c r="GU93" i="39"/>
  <c r="GS111" i="39"/>
  <c r="GT111" i="39" s="1"/>
  <c r="GV111" i="39"/>
  <c r="GU111" i="39"/>
  <c r="GR105" i="39" a="1"/>
  <c r="GR105" i="39" s="1"/>
  <c r="GJ54" i="39"/>
  <c r="GJ35" i="39"/>
  <c r="GK65" i="39"/>
  <c r="GK26" i="39"/>
  <c r="GJ89" i="39"/>
  <c r="GJ13" i="39"/>
  <c r="GJ64" i="39"/>
  <c r="GK59" i="39"/>
  <c r="GK66" i="39"/>
  <c r="GJ22" i="39"/>
  <c r="GK88" i="39"/>
  <c r="GK43" i="39"/>
  <c r="GK34" i="39"/>
  <c r="GJ50" i="39"/>
  <c r="GJ99" i="39"/>
  <c r="GK116" i="39"/>
  <c r="GJ47" i="39"/>
  <c r="GK23" i="39"/>
  <c r="GJ81" i="39"/>
  <c r="GJ114" i="39"/>
  <c r="GK58" i="39"/>
  <c r="GK32" i="39"/>
  <c r="GR35" i="39" a="1"/>
  <c r="GR35" i="39" s="1"/>
  <c r="GS35" i="39" s="1"/>
  <c r="GT35" i="39" s="1"/>
  <c r="GS22" i="39"/>
  <c r="GT22" i="39" s="1"/>
  <c r="GV22" i="39"/>
  <c r="GU22" i="39"/>
  <c r="GR41" i="39" a="1"/>
  <c r="GR41" i="39" s="1"/>
  <c r="GS41" i="39" s="1"/>
  <c r="GT41" i="39" s="1"/>
  <c r="GR69" i="39" a="1"/>
  <c r="GR69" i="39" s="1"/>
  <c r="GS69" i="39" s="1"/>
  <c r="GT69" i="39" s="1"/>
  <c r="GS25" i="39"/>
  <c r="GT25" i="39" s="1"/>
  <c r="GV25" i="39"/>
  <c r="GU25" i="39"/>
  <c r="GR54" i="39" a="1"/>
  <c r="GR54" i="39" s="1"/>
  <c r="GV54" i="39" s="1"/>
  <c r="GS57" i="39"/>
  <c r="GT57" i="39" s="1"/>
  <c r="GU57" i="39"/>
  <c r="GV57" i="39"/>
  <c r="GR74" i="39" a="1"/>
  <c r="GR74" i="39" s="1"/>
  <c r="GS14" i="39"/>
  <c r="GT14" i="39" s="1"/>
  <c r="GU14" i="39" s="1"/>
  <c r="GV14" i="39"/>
  <c r="GJ93" i="39"/>
  <c r="GJ95" i="39"/>
  <c r="GK61" i="39"/>
  <c r="GK20" i="39"/>
  <c r="GJ110" i="39"/>
  <c r="GJ77" i="39"/>
  <c r="GJ10" i="39"/>
  <c r="GJ52" i="39"/>
  <c r="GJ68" i="39"/>
  <c r="GK21" i="39"/>
  <c r="GK97" i="39"/>
  <c r="GJ62" i="39"/>
  <c r="GJ87" i="39"/>
  <c r="GK13" i="39"/>
  <c r="GJ74" i="39"/>
  <c r="GJ98" i="39"/>
  <c r="GK90" i="39"/>
  <c r="GK94" i="39"/>
  <c r="GK92" i="39"/>
  <c r="GJ48" i="39"/>
  <c r="GJ46" i="39"/>
  <c r="GK55" i="39"/>
  <c r="GK80" i="39"/>
  <c r="GK87" i="39"/>
  <c r="GK95" i="39"/>
  <c r="GJ32" i="39"/>
  <c r="GJ33" i="39"/>
  <c r="GS18" i="39"/>
  <c r="GT18" i="39" s="1"/>
  <c r="GU18" i="39" s="1"/>
  <c r="GV18" i="39"/>
  <c r="GK69" i="39"/>
  <c r="GR21" i="39" a="1"/>
  <c r="GR21" i="39" s="1"/>
  <c r="GS21" i="39" s="1"/>
  <c r="GT21" i="39" s="1"/>
  <c r="GS51" i="39"/>
  <c r="GT51" i="39" s="1"/>
  <c r="GU51" i="39"/>
  <c r="GV51" i="39"/>
  <c r="GS61" i="39"/>
  <c r="GT61" i="39" s="1"/>
  <c r="GU61" i="39" s="1"/>
  <c r="GV61" i="39"/>
  <c r="GS37" i="39"/>
  <c r="GT37" i="39" s="1"/>
  <c r="GU37" i="39"/>
  <c r="GV37" i="39"/>
  <c r="GR47" i="39" a="1"/>
  <c r="GR47" i="39" s="1"/>
  <c r="GS47" i="39" s="1"/>
  <c r="GT47" i="39" s="1"/>
  <c r="GS45" i="39"/>
  <c r="GT45" i="39" s="1"/>
  <c r="GU45" i="39" s="1"/>
  <c r="GV45" i="39"/>
  <c r="GS66" i="39"/>
  <c r="GT66" i="39" s="1"/>
  <c r="GU66" i="39"/>
  <c r="GV66" i="39"/>
  <c r="GR109" i="39" a="1"/>
  <c r="GR109" i="39" s="1"/>
  <c r="GR112" i="39" a="1"/>
  <c r="GR112" i="39" s="1"/>
  <c r="GS112" i="39" s="1"/>
  <c r="GT112" i="39" s="1"/>
  <c r="GS113" i="39"/>
  <c r="GT113" i="39" s="1"/>
  <c r="GU113" i="39"/>
  <c r="GV113" i="39"/>
  <c r="GS94" i="39"/>
  <c r="GT94" i="39" s="1"/>
  <c r="GV94" i="39"/>
  <c r="GU94" i="39"/>
  <c r="GK9" i="39"/>
  <c r="AL137" i="7"/>
  <c r="AL156" i="7" s="1"/>
  <c r="J37" i="7" s="1"/>
  <c r="AO137" i="7"/>
  <c r="AT137" i="7" s="1"/>
  <c r="AT156" i="7" s="1"/>
  <c r="H36" i="7" s="1"/>
  <c r="E156" i="7"/>
  <c r="E157" i="7" s="1"/>
  <c r="AP137" i="7"/>
  <c r="AU137" i="7" s="1"/>
  <c r="AU156" i="7" s="1"/>
  <c r="I36" i="7" s="1"/>
  <c r="BM137" i="7"/>
  <c r="AN137" i="7"/>
  <c r="AN156" i="7" s="1"/>
  <c r="G37" i="7" s="1"/>
  <c r="BI137" i="7"/>
  <c r="BJ137" i="7" s="1"/>
  <c r="BJ156" i="7" s="1"/>
  <c r="AM137" i="7"/>
  <c r="AM156" i="7" s="1"/>
  <c r="L37" i="7" s="1"/>
  <c r="GJ9" i="39"/>
  <c r="GH8" i="39"/>
  <c r="GI7" i="39"/>
  <c r="D27" i="42" s="1"/>
  <c r="GI5" i="39"/>
  <c r="D24" i="42" s="1"/>
  <c r="GH6" i="39"/>
  <c r="D26" i="42" s="1"/>
  <c r="GE7" i="39"/>
  <c r="GE5" i="39"/>
  <c r="GE8" i="39"/>
  <c r="GD8" i="39"/>
  <c r="GG8" i="39"/>
  <c r="GD6" i="39"/>
  <c r="GG6" i="39"/>
  <c r="GH4" i="39"/>
  <c r="D23" i="42" s="1"/>
  <c r="GD4" i="39"/>
  <c r="GG4" i="39"/>
  <c r="GS9" i="39"/>
  <c r="BO137" i="7" l="1"/>
  <c r="BP137" i="7" s="1"/>
  <c r="BP156" i="7" s="1"/>
  <c r="BP157" i="7" s="1"/>
  <c r="T36" i="7" s="1"/>
  <c r="HK107" i="39"/>
  <c r="GY107" i="39" s="1"/>
  <c r="GZ107" i="39" s="1"/>
  <c r="HK40" i="39"/>
  <c r="HK110" i="39"/>
  <c r="HE110" i="39" s="1"/>
  <c r="HF110" i="39" s="1"/>
  <c r="HG110" i="39" s="1"/>
  <c r="HK14" i="39"/>
  <c r="HK81" i="39"/>
  <c r="HA81" i="39" s="1"/>
  <c r="AQ137" i="7"/>
  <c r="AQ156" i="7" s="1"/>
  <c r="J36" i="7" s="1"/>
  <c r="J34" i="7" s="1"/>
  <c r="HK60" i="39"/>
  <c r="HE60" i="39" s="1"/>
  <c r="HF60" i="39" s="1"/>
  <c r="HG60" i="39" s="1"/>
  <c r="HK99" i="39"/>
  <c r="HA99" i="39" s="1"/>
  <c r="HK80" i="39"/>
  <c r="HA80" i="39" s="1"/>
  <c r="HK52" i="39"/>
  <c r="HA52" i="39" s="1"/>
  <c r="HK47" i="39"/>
  <c r="HA47" i="39" s="1"/>
  <c r="HK83" i="39"/>
  <c r="HA83" i="39" s="1"/>
  <c r="HK54" i="39"/>
  <c r="HK29" i="39"/>
  <c r="HA29" i="39" s="1"/>
  <c r="HK91" i="39"/>
  <c r="HK100" i="39"/>
  <c r="HA100" i="39" s="1"/>
  <c r="HK11" i="39"/>
  <c r="HK17" i="39"/>
  <c r="GU40" i="39"/>
  <c r="GV40" i="39"/>
  <c r="GS40" i="39"/>
  <c r="GT40" i="39" s="1"/>
  <c r="HK19" i="39"/>
  <c r="HA19" i="39" s="1"/>
  <c r="HK66" i="39"/>
  <c r="HE66" i="39" s="1"/>
  <c r="HF66" i="39" s="1"/>
  <c r="HG66" i="39" s="1"/>
  <c r="HK62" i="39"/>
  <c r="HE62" i="39" s="1"/>
  <c r="HF62" i="39" s="1"/>
  <c r="HG62" i="39" s="1"/>
  <c r="HK77" i="39"/>
  <c r="HE77" i="39" s="1"/>
  <c r="HF77" i="39" s="1"/>
  <c r="HG77" i="39" s="1"/>
  <c r="HK36" i="39"/>
  <c r="HA36" i="39" s="1"/>
  <c r="HK90" i="39"/>
  <c r="GY90" i="39" s="1"/>
  <c r="GZ90" i="39" s="1"/>
  <c r="HK68" i="39"/>
  <c r="HA68" i="39" s="1"/>
  <c r="HK82" i="39"/>
  <c r="GY82" i="39" s="1"/>
  <c r="GZ82" i="39" s="1"/>
  <c r="HK34" i="39"/>
  <c r="GY34" i="39" s="1"/>
  <c r="GZ34" i="39" s="1"/>
  <c r="HK95" i="39"/>
  <c r="HA95" i="39" s="1"/>
  <c r="HK85" i="39"/>
  <c r="GY85" i="39" s="1"/>
  <c r="GZ85" i="39" s="1"/>
  <c r="HK26" i="39"/>
  <c r="GS109" i="39"/>
  <c r="GT109" i="39" s="1"/>
  <c r="HK67" i="39"/>
  <c r="HA67" i="39" s="1"/>
  <c r="HK22" i="39"/>
  <c r="HA22" i="39" s="1"/>
  <c r="HK59" i="39"/>
  <c r="HA59" i="39" s="1"/>
  <c r="HK13" i="39"/>
  <c r="HK112" i="39"/>
  <c r="HA112" i="39" s="1"/>
  <c r="HK104" i="39"/>
  <c r="HA104" i="39" s="1"/>
  <c r="HK42" i="39"/>
  <c r="HA42" i="39" s="1"/>
  <c r="HK109" i="39"/>
  <c r="HK10" i="39"/>
  <c r="HA10" i="39" s="1"/>
  <c r="HK87" i="39"/>
  <c r="HK98" i="39"/>
  <c r="HA98" i="39" s="1"/>
  <c r="HK93" i="39"/>
  <c r="HA93" i="39" s="1"/>
  <c r="HK69" i="39"/>
  <c r="HA69" i="39" s="1"/>
  <c r="HK74" i="39"/>
  <c r="HA74" i="39" s="1"/>
  <c r="HK96" i="39"/>
  <c r="HK45" i="39"/>
  <c r="HK105" i="39"/>
  <c r="HA105" i="39" s="1"/>
  <c r="HK64" i="39"/>
  <c r="HE64" i="39" s="1"/>
  <c r="HF64" i="39" s="1"/>
  <c r="HG64" i="39" s="1"/>
  <c r="HK86" i="39"/>
  <c r="HA86" i="39" s="1"/>
  <c r="HK48" i="39"/>
  <c r="HK114" i="39"/>
  <c r="HA114" i="39" s="1"/>
  <c r="HK88" i="39"/>
  <c r="HA88" i="39" s="1"/>
  <c r="HK73" i="39"/>
  <c r="HA73" i="39" s="1"/>
  <c r="HK115" i="39"/>
  <c r="HK25" i="39"/>
  <c r="HA25" i="39" s="1"/>
  <c r="HK39" i="39"/>
  <c r="HE39" i="39" s="1"/>
  <c r="HF39" i="39" s="1"/>
  <c r="HG39" i="39" s="1"/>
  <c r="HK75" i="39"/>
  <c r="HA75" i="39" s="1"/>
  <c r="HK113" i="39"/>
  <c r="HA113" i="39" s="1"/>
  <c r="AS137" i="7"/>
  <c r="AS156" i="7" s="1"/>
  <c r="G36" i="7" s="1"/>
  <c r="G34" i="7" s="1"/>
  <c r="HK33" i="39"/>
  <c r="HA33" i="39" s="1"/>
  <c r="HK43" i="39"/>
  <c r="HA43" i="39" s="1"/>
  <c r="HK71" i="39"/>
  <c r="HA71" i="39" s="1"/>
  <c r="HK63" i="39"/>
  <c r="HK103" i="39"/>
  <c r="HA103" i="39" s="1"/>
  <c r="HK18" i="39"/>
  <c r="HK65" i="39"/>
  <c r="GY65" i="39" s="1"/>
  <c r="GZ65" i="39" s="1"/>
  <c r="HK106" i="39"/>
  <c r="GY106" i="39" s="1"/>
  <c r="GZ106" i="39" s="1"/>
  <c r="HK16" i="39"/>
  <c r="HK97" i="39"/>
  <c r="HA97" i="39" s="1"/>
  <c r="HK49" i="39"/>
  <c r="HA49" i="39" s="1"/>
  <c r="HK46" i="39"/>
  <c r="HK38" i="39"/>
  <c r="HA38" i="39" s="1"/>
  <c r="HK27" i="39"/>
  <c r="HK51" i="39"/>
  <c r="HE51" i="39" s="1"/>
  <c r="HF51" i="39" s="1"/>
  <c r="HG51" i="39" s="1"/>
  <c r="HK111" i="39"/>
  <c r="GY111" i="39" s="1"/>
  <c r="GZ111" i="39" s="1"/>
  <c r="HK58" i="39"/>
  <c r="HA58" i="39" s="1"/>
  <c r="HK72" i="39"/>
  <c r="HE72" i="39" s="1"/>
  <c r="HF72" i="39" s="1"/>
  <c r="HG72" i="39" s="1"/>
  <c r="HK37" i="39"/>
  <c r="HE37" i="39" s="1"/>
  <c r="HF37" i="39" s="1"/>
  <c r="HG37" i="39" s="1"/>
  <c r="HK108" i="39"/>
  <c r="HE108" i="39" s="1"/>
  <c r="HF108" i="39" s="1"/>
  <c r="HG108" i="39" s="1"/>
  <c r="HK78" i="39"/>
  <c r="HE78" i="39" s="1"/>
  <c r="HF78" i="39" s="1"/>
  <c r="HG78" i="39" s="1"/>
  <c r="HK61" i="39"/>
  <c r="GS17" i="39"/>
  <c r="GT17" i="39" s="1"/>
  <c r="GU17" i="39" s="1"/>
  <c r="HK70" i="39"/>
  <c r="HA70" i="39" s="1"/>
  <c r="HK28" i="39"/>
  <c r="HK31" i="39"/>
  <c r="HK44" i="39"/>
  <c r="GV74" i="39"/>
  <c r="GU74" i="39"/>
  <c r="GU105" i="39"/>
  <c r="GV105" i="39"/>
  <c r="GV99" i="39"/>
  <c r="GU99" i="39"/>
  <c r="GV13" i="39"/>
  <c r="GU31" i="39"/>
  <c r="GV31" i="39"/>
  <c r="HK55" i="39"/>
  <c r="HK53" i="39"/>
  <c r="HE53" i="39" s="1"/>
  <c r="HF53" i="39" s="1"/>
  <c r="HG53" i="39" s="1"/>
  <c r="HK94" i="39"/>
  <c r="GV103" i="39"/>
  <c r="GU103" i="39"/>
  <c r="GV89" i="39"/>
  <c r="HK92" i="39"/>
  <c r="HE92" i="39" s="1"/>
  <c r="HF92" i="39" s="1"/>
  <c r="HG92" i="39" s="1"/>
  <c r="HK84" i="39"/>
  <c r="GV35" i="39"/>
  <c r="GU35" i="39"/>
  <c r="GU10" i="39"/>
  <c r="GV10" i="39"/>
  <c r="GU59" i="39"/>
  <c r="GV59" i="39"/>
  <c r="GV43" i="39"/>
  <c r="GU43" i="39"/>
  <c r="HK76" i="39"/>
  <c r="HE76" i="39" s="1"/>
  <c r="HF76" i="39" s="1"/>
  <c r="HG76" i="39" s="1"/>
  <c r="GU21" i="39"/>
  <c r="GV21" i="39"/>
  <c r="GU69" i="39"/>
  <c r="GV69" i="39"/>
  <c r="GU100" i="39"/>
  <c r="GV100" i="39"/>
  <c r="GU87" i="39"/>
  <c r="GV87" i="39"/>
  <c r="GU36" i="39"/>
  <c r="GV36" i="39"/>
  <c r="GS11" i="39"/>
  <c r="GT11" i="39" s="1"/>
  <c r="GU11" i="39" s="1"/>
  <c r="HK15" i="39"/>
  <c r="GY15" i="39" s="1"/>
  <c r="GZ15" i="39" s="1"/>
  <c r="GU96" i="39"/>
  <c r="GV96" i="39"/>
  <c r="HK102" i="39"/>
  <c r="HK32" i="39"/>
  <c r="GU58" i="39"/>
  <c r="GV58" i="39"/>
  <c r="GU52" i="39"/>
  <c r="GV52" i="39"/>
  <c r="HK20" i="39"/>
  <c r="HE20" i="39" s="1"/>
  <c r="HK35" i="39"/>
  <c r="GU80" i="39"/>
  <c r="GV80" i="39"/>
  <c r="HK23" i="39"/>
  <c r="GS54" i="39"/>
  <c r="GT54" i="39" s="1"/>
  <c r="GU54" i="39" s="1"/>
  <c r="GU41" i="39"/>
  <c r="GV41" i="39"/>
  <c r="GV68" i="39"/>
  <c r="GU68" i="39"/>
  <c r="HK56" i="39"/>
  <c r="GU73" i="39"/>
  <c r="GV73" i="39"/>
  <c r="HK116" i="39"/>
  <c r="GU56" i="39"/>
  <c r="GV56" i="39"/>
  <c r="HK12" i="39"/>
  <c r="HK41" i="39"/>
  <c r="GV104" i="39"/>
  <c r="GU104" i="39"/>
  <c r="GU12" i="39"/>
  <c r="GV12" i="39"/>
  <c r="GV112" i="39"/>
  <c r="GU112" i="39"/>
  <c r="GV83" i="39"/>
  <c r="GU83" i="39"/>
  <c r="HK89" i="39"/>
  <c r="HK101" i="39"/>
  <c r="GU102" i="39"/>
  <c r="GV102" i="39"/>
  <c r="GU46" i="39"/>
  <c r="GV46" i="39"/>
  <c r="GU27" i="39"/>
  <c r="GV27" i="39"/>
  <c r="HK50" i="39"/>
  <c r="HK57" i="39"/>
  <c r="GV19" i="39"/>
  <c r="GU19" i="39"/>
  <c r="GV48" i="39"/>
  <c r="GU48" i="39"/>
  <c r="HK21" i="39"/>
  <c r="GV23" i="39"/>
  <c r="GU23" i="39"/>
  <c r="GU29" i="39"/>
  <c r="GV29" i="39"/>
  <c r="GV67" i="39"/>
  <c r="GU67" i="39"/>
  <c r="GU63" i="39"/>
  <c r="GV63" i="39"/>
  <c r="GU116" i="39"/>
  <c r="GV116" i="39"/>
  <c r="GU70" i="39"/>
  <c r="GV70" i="39"/>
  <c r="GV49" i="39"/>
  <c r="GU49" i="39"/>
  <c r="GU109" i="39"/>
  <c r="GV109" i="39"/>
  <c r="GU47" i="39"/>
  <c r="GV47" i="39"/>
  <c r="GS74" i="39"/>
  <c r="GT74" i="39" s="1"/>
  <c r="GS105" i="39"/>
  <c r="GT105" i="39" s="1"/>
  <c r="HK30" i="39"/>
  <c r="GS99" i="39"/>
  <c r="GT99" i="39" s="1"/>
  <c r="GS13" i="39"/>
  <c r="GT13" i="39" s="1"/>
  <c r="GU13" i="39" s="1"/>
  <c r="GS31" i="39"/>
  <c r="GT31" i="39" s="1"/>
  <c r="GS103" i="39"/>
  <c r="GT103" i="39" s="1"/>
  <c r="GS89" i="39"/>
  <c r="GT89" i="39" s="1"/>
  <c r="GU89" i="39" s="1"/>
  <c r="GU55" i="39"/>
  <c r="GV55" i="39"/>
  <c r="HK9" i="39"/>
  <c r="AO156" i="7"/>
  <c r="H37" i="7" s="1"/>
  <c r="H34" i="7" s="1"/>
  <c r="S46" i="7" s="1"/>
  <c r="L342" i="7" s="1"/>
  <c r="AR137" i="7"/>
  <c r="AR156" i="7" s="1"/>
  <c r="L36" i="7" s="1"/>
  <c r="L34" i="7" s="1"/>
  <c r="L41" i="7" s="1"/>
  <c r="AP156" i="7"/>
  <c r="I37" i="7" s="1"/>
  <c r="I34" i="7" s="1"/>
  <c r="I41" i="7" s="1"/>
  <c r="GK5" i="39"/>
  <c r="GJ6" i="39"/>
  <c r="HK6" i="39" s="1"/>
  <c r="HK7" i="39" s="1"/>
  <c r="GT9" i="39"/>
  <c r="GU9" i="39" s="1"/>
  <c r="GK8" i="39"/>
  <c r="GK7" i="39"/>
  <c r="IL10" i="39"/>
  <c r="GX6" i="39" s="1"/>
  <c r="GY155" i="39" s="1"/>
  <c r="GZ155" i="39" s="1"/>
  <c r="IJ10" i="39"/>
  <c r="GX4" i="39" s="1"/>
  <c r="T261" i="7"/>
  <c r="T269" i="7" s="1"/>
  <c r="F37" i="7"/>
  <c r="P37" i="7" s="1"/>
  <c r="GV9" i="39"/>
  <c r="GJ4" i="39"/>
  <c r="HK4" i="39" s="1"/>
  <c r="GY117" i="39" l="1"/>
  <c r="GZ117" i="39" s="1"/>
  <c r="GY24" i="39"/>
  <c r="GZ24" i="39" s="1"/>
  <c r="HK5" i="39"/>
  <c r="R46" i="7"/>
  <c r="J342" i="7" s="1"/>
  <c r="J41" i="7"/>
  <c r="HE81" i="39"/>
  <c r="HF81" i="39" s="1"/>
  <c r="HG81" i="39" s="1"/>
  <c r="HE107" i="39"/>
  <c r="HF107" i="39" s="1"/>
  <c r="HG107" i="39" s="1"/>
  <c r="HA110" i="39"/>
  <c r="HC110" i="39" s="1"/>
  <c r="GY60" i="39"/>
  <c r="GZ60" i="39" s="1"/>
  <c r="GY14" i="39"/>
  <c r="GZ14" i="39" s="1"/>
  <c r="GY110" i="39"/>
  <c r="GZ110" i="39" s="1"/>
  <c r="G41" i="7"/>
  <c r="AH308" i="7" s="1"/>
  <c r="AH309" i="7" s="1"/>
  <c r="T34" i="7"/>
  <c r="U34" i="7" s="1"/>
  <c r="GY81" i="39"/>
  <c r="GZ81" i="39" s="1"/>
  <c r="HE29" i="39"/>
  <c r="FC29" i="39" s="1"/>
  <c r="FD29" i="39" s="1"/>
  <c r="FE29" i="39" s="1"/>
  <c r="FF29" i="39" s="1"/>
  <c r="FG29" i="39" s="1"/>
  <c r="FH29" i="39" s="1"/>
  <c r="FI29" i="39" s="1"/>
  <c r="FJ29" i="39" s="1"/>
  <c r="FK29" i="39" s="1"/>
  <c r="FL29" i="39" s="1"/>
  <c r="FM29" i="39" s="1"/>
  <c r="FN29" i="39" s="1"/>
  <c r="GY91" i="39"/>
  <c r="GZ91" i="39" s="1"/>
  <c r="GY80" i="39"/>
  <c r="GZ80" i="39" s="1"/>
  <c r="GY99" i="39"/>
  <c r="GZ99" i="39" s="1"/>
  <c r="HE91" i="39"/>
  <c r="HF91" i="39" s="1"/>
  <c r="HG91" i="39" s="1"/>
  <c r="GY62" i="39"/>
  <c r="GZ62" i="39" s="1"/>
  <c r="GY100" i="39"/>
  <c r="GZ100" i="39" s="1"/>
  <c r="HA62" i="39"/>
  <c r="HB62" i="39" s="1"/>
  <c r="HE87" i="39"/>
  <c r="FC87" i="39" s="1"/>
  <c r="FD87" i="39" s="1"/>
  <c r="FE87" i="39" s="1"/>
  <c r="FF87" i="39" s="1"/>
  <c r="FG87" i="39" s="1"/>
  <c r="FH87" i="39" s="1"/>
  <c r="FI87" i="39" s="1"/>
  <c r="FJ87" i="39" s="1"/>
  <c r="FK87" i="39" s="1"/>
  <c r="FL87" i="39" s="1"/>
  <c r="FM87" i="39" s="1"/>
  <c r="FN87" i="39" s="1"/>
  <c r="HE34" i="39"/>
  <c r="HF34" i="39" s="1"/>
  <c r="HG34" i="39" s="1"/>
  <c r="HA34" i="39"/>
  <c r="HC34" i="39" s="1"/>
  <c r="HA66" i="39"/>
  <c r="HB66" i="39" s="1"/>
  <c r="GY66" i="39"/>
  <c r="GZ66" i="39" s="1"/>
  <c r="GY64" i="39"/>
  <c r="GZ64" i="39" s="1"/>
  <c r="HA64" i="39"/>
  <c r="HC64" i="39" s="1"/>
  <c r="GY22" i="39"/>
  <c r="GZ22" i="39" s="1"/>
  <c r="HE63" i="39"/>
  <c r="FC63" i="39" s="1"/>
  <c r="FD63" i="39" s="1"/>
  <c r="FE63" i="39" s="1"/>
  <c r="FF63" i="39" s="1"/>
  <c r="FG63" i="39" s="1"/>
  <c r="FH63" i="39" s="1"/>
  <c r="FI63" i="39" s="1"/>
  <c r="FJ63" i="39" s="1"/>
  <c r="FK63" i="39" s="1"/>
  <c r="FL63" i="39" s="1"/>
  <c r="FM63" i="39" s="1"/>
  <c r="FN63" i="39" s="1"/>
  <c r="HE22" i="39"/>
  <c r="FC22" i="39" s="1"/>
  <c r="FD22" i="39" s="1"/>
  <c r="FE22" i="39" s="1"/>
  <c r="FF22" i="39" s="1"/>
  <c r="FG22" i="39" s="1"/>
  <c r="FH22" i="39" s="1"/>
  <c r="FI22" i="39" s="1"/>
  <c r="FJ22" i="39" s="1"/>
  <c r="FK22" i="39" s="1"/>
  <c r="FL22" i="39" s="1"/>
  <c r="FM22" i="39" s="1"/>
  <c r="FN22" i="39" s="1"/>
  <c r="GY138" i="39"/>
  <c r="GZ138" i="39" s="1"/>
  <c r="GY40" i="39"/>
  <c r="GZ40" i="39" s="1"/>
  <c r="GY68" i="39"/>
  <c r="GZ68" i="39" s="1"/>
  <c r="HE67" i="39"/>
  <c r="FQ67" i="39" s="1"/>
  <c r="FR67" i="39" s="1"/>
  <c r="FS67" i="39" s="1"/>
  <c r="FT67" i="39" s="1"/>
  <c r="FU67" i="39" s="1"/>
  <c r="FV67" i="39" s="1"/>
  <c r="FW67" i="39" s="1"/>
  <c r="FX67" i="39" s="1"/>
  <c r="FY67" i="39" s="1"/>
  <c r="FZ67" i="39" s="1"/>
  <c r="GA67" i="39" s="1"/>
  <c r="GB67" i="39" s="1"/>
  <c r="HA90" i="39"/>
  <c r="HB90" i="39" s="1"/>
  <c r="HE25" i="39"/>
  <c r="HF25" i="39" s="1"/>
  <c r="HG25" i="39" s="1"/>
  <c r="HE10" i="39"/>
  <c r="FC10" i="39" s="1"/>
  <c r="FD10" i="39" s="1"/>
  <c r="FE10" i="39" s="1"/>
  <c r="FF10" i="39" s="1"/>
  <c r="FG10" i="39" s="1"/>
  <c r="FH10" i="39" s="1"/>
  <c r="FI10" i="39" s="1"/>
  <c r="FJ10" i="39" s="1"/>
  <c r="FK10" i="39" s="1"/>
  <c r="FL10" i="39" s="1"/>
  <c r="FM10" i="39" s="1"/>
  <c r="FN10" i="39" s="1"/>
  <c r="GY25" i="39"/>
  <c r="GZ25" i="39" s="1"/>
  <c r="GY105" i="39"/>
  <c r="GZ105" i="39" s="1"/>
  <c r="HE90" i="39"/>
  <c r="HF90" i="39" s="1"/>
  <c r="HG90" i="39" s="1"/>
  <c r="GY75" i="39"/>
  <c r="GZ75" i="39" s="1"/>
  <c r="HA77" i="39"/>
  <c r="HB77" i="39" s="1"/>
  <c r="GY77" i="39"/>
  <c r="GZ77" i="39" s="1"/>
  <c r="HA82" i="39"/>
  <c r="HB82" i="39" s="1"/>
  <c r="HE82" i="39"/>
  <c r="HF82" i="39" s="1"/>
  <c r="HG82" i="39" s="1"/>
  <c r="HE113" i="39"/>
  <c r="HF113" i="39" s="1"/>
  <c r="HG113" i="39" s="1"/>
  <c r="HE112" i="39"/>
  <c r="GL112" i="39" s="1"/>
  <c r="HE114" i="39"/>
  <c r="HF114" i="39" s="1"/>
  <c r="HG114" i="39" s="1"/>
  <c r="HE65" i="39"/>
  <c r="HF65" i="39" s="1"/>
  <c r="HG65" i="39" s="1"/>
  <c r="GY113" i="39"/>
  <c r="GZ113" i="39" s="1"/>
  <c r="HA65" i="39"/>
  <c r="HC65" i="39" s="1"/>
  <c r="GY114" i="39"/>
  <c r="GZ114" i="39" s="1"/>
  <c r="GY95" i="39"/>
  <c r="GZ95" i="39" s="1"/>
  <c r="HE95" i="39"/>
  <c r="FQ95" i="39" s="1"/>
  <c r="FR95" i="39" s="1"/>
  <c r="FS95" i="39" s="1"/>
  <c r="FT95" i="39" s="1"/>
  <c r="FU95" i="39" s="1"/>
  <c r="FV95" i="39" s="1"/>
  <c r="FW95" i="39" s="1"/>
  <c r="FX95" i="39" s="1"/>
  <c r="FY95" i="39" s="1"/>
  <c r="FZ95" i="39" s="1"/>
  <c r="GA95" i="39" s="1"/>
  <c r="GB95" i="39" s="1"/>
  <c r="GY51" i="39"/>
  <c r="GZ51" i="39" s="1"/>
  <c r="HA106" i="39"/>
  <c r="HC106" i="39" s="1"/>
  <c r="HA85" i="39"/>
  <c r="HC85" i="39" s="1"/>
  <c r="HE85" i="39"/>
  <c r="HF85" i="39" s="1"/>
  <c r="HG85" i="39" s="1"/>
  <c r="GY74" i="39"/>
  <c r="GZ74" i="39" s="1"/>
  <c r="HE106" i="39"/>
  <c r="HF106" i="39" s="1"/>
  <c r="HG106" i="39" s="1"/>
  <c r="HE111" i="39"/>
  <c r="HF111" i="39" s="1"/>
  <c r="HG111" i="39" s="1"/>
  <c r="HE104" i="39"/>
  <c r="FQ104" i="39" s="1"/>
  <c r="FR104" i="39" s="1"/>
  <c r="FS104" i="39" s="1"/>
  <c r="FT104" i="39" s="1"/>
  <c r="FU104" i="39" s="1"/>
  <c r="FV104" i="39" s="1"/>
  <c r="FW104" i="39" s="1"/>
  <c r="FX104" i="39" s="1"/>
  <c r="FY104" i="39" s="1"/>
  <c r="FZ104" i="39" s="1"/>
  <c r="GA104" i="39" s="1"/>
  <c r="GB104" i="39" s="1"/>
  <c r="HA111" i="39"/>
  <c r="HB111" i="39" s="1"/>
  <c r="HE88" i="39"/>
  <c r="GM88" i="39" s="1"/>
  <c r="HE70" i="39"/>
  <c r="FC70" i="39" s="1"/>
  <c r="FD70" i="39" s="1"/>
  <c r="FE70" i="39" s="1"/>
  <c r="FF70" i="39" s="1"/>
  <c r="FG70" i="39" s="1"/>
  <c r="FH70" i="39" s="1"/>
  <c r="FI70" i="39" s="1"/>
  <c r="FJ70" i="39" s="1"/>
  <c r="FK70" i="39" s="1"/>
  <c r="FL70" i="39" s="1"/>
  <c r="FM70" i="39" s="1"/>
  <c r="FN70" i="39" s="1"/>
  <c r="GY88" i="39"/>
  <c r="GZ88" i="39" s="1"/>
  <c r="HE100" i="39"/>
  <c r="FQ100" i="39" s="1"/>
  <c r="FR100" i="39" s="1"/>
  <c r="FS100" i="39" s="1"/>
  <c r="FT100" i="39" s="1"/>
  <c r="FU100" i="39" s="1"/>
  <c r="FV100" i="39" s="1"/>
  <c r="FW100" i="39" s="1"/>
  <c r="FX100" i="39" s="1"/>
  <c r="FY100" i="39" s="1"/>
  <c r="FZ100" i="39" s="1"/>
  <c r="GA100" i="39" s="1"/>
  <c r="GB100" i="39" s="1"/>
  <c r="GY10" i="39"/>
  <c r="GZ10" i="39" s="1"/>
  <c r="HE33" i="39"/>
  <c r="HF33" i="39" s="1"/>
  <c r="HG33" i="39" s="1"/>
  <c r="GY26" i="39"/>
  <c r="GZ26" i="39" s="1"/>
  <c r="HA51" i="39"/>
  <c r="HC51" i="39" s="1"/>
  <c r="GY33" i="39"/>
  <c r="GZ33" i="39" s="1"/>
  <c r="HE26" i="39"/>
  <c r="HF26" i="39" s="1"/>
  <c r="HG26" i="39" s="1"/>
  <c r="GY16" i="39"/>
  <c r="GZ16" i="39" s="1"/>
  <c r="GY96" i="39"/>
  <c r="GZ96" i="39" s="1"/>
  <c r="GY73" i="39"/>
  <c r="GZ73" i="39" s="1"/>
  <c r="GY42" i="39"/>
  <c r="GZ42" i="39" s="1"/>
  <c r="HE58" i="39"/>
  <c r="FQ58" i="39" s="1"/>
  <c r="FR58" i="39" s="1"/>
  <c r="FS58" i="39" s="1"/>
  <c r="FT58" i="39" s="1"/>
  <c r="FU58" i="39" s="1"/>
  <c r="FV58" i="39" s="1"/>
  <c r="FW58" i="39" s="1"/>
  <c r="FX58" i="39" s="1"/>
  <c r="FY58" i="39" s="1"/>
  <c r="FZ58" i="39" s="1"/>
  <c r="GA58" i="39" s="1"/>
  <c r="GB58" i="39" s="1"/>
  <c r="HE42" i="39"/>
  <c r="GL42" i="39" s="1"/>
  <c r="HE75" i="39"/>
  <c r="HF75" i="39" s="1"/>
  <c r="HG75" i="39" s="1"/>
  <c r="GY48" i="39"/>
  <c r="GZ48" i="39" s="1"/>
  <c r="HE93" i="39"/>
  <c r="HF93" i="39" s="1"/>
  <c r="HG93" i="39" s="1"/>
  <c r="GY93" i="39"/>
  <c r="GZ93" i="39" s="1"/>
  <c r="GY18" i="39"/>
  <c r="GZ18" i="39" s="1"/>
  <c r="GY87" i="39"/>
  <c r="GZ87" i="39" s="1"/>
  <c r="HE59" i="39"/>
  <c r="FQ59" i="39" s="1"/>
  <c r="FR59" i="39" s="1"/>
  <c r="FS59" i="39" s="1"/>
  <c r="FT59" i="39" s="1"/>
  <c r="FU59" i="39" s="1"/>
  <c r="FV59" i="39" s="1"/>
  <c r="FW59" i="39" s="1"/>
  <c r="FX59" i="39" s="1"/>
  <c r="FY59" i="39" s="1"/>
  <c r="FZ59" i="39" s="1"/>
  <c r="GA59" i="39" s="1"/>
  <c r="GB59" i="39" s="1"/>
  <c r="HE18" i="39"/>
  <c r="HF18" i="39" s="1"/>
  <c r="HG18" i="39" s="1"/>
  <c r="GY13" i="39"/>
  <c r="GZ13" i="39" s="1"/>
  <c r="GY109" i="39"/>
  <c r="GZ109" i="39" s="1"/>
  <c r="HE96" i="39"/>
  <c r="HF96" i="39" s="1"/>
  <c r="HG96" i="39" s="1"/>
  <c r="GY31" i="39"/>
  <c r="GZ31" i="39" s="1"/>
  <c r="GY78" i="39"/>
  <c r="GZ78" i="39" s="1"/>
  <c r="HE86" i="39"/>
  <c r="HF86" i="39" s="1"/>
  <c r="HG86" i="39" s="1"/>
  <c r="HA78" i="39"/>
  <c r="HB78" i="39" s="1"/>
  <c r="GY38" i="39"/>
  <c r="GZ38" i="39" s="1"/>
  <c r="HE38" i="39"/>
  <c r="HF38" i="39" s="1"/>
  <c r="HG38" i="39" s="1"/>
  <c r="HE98" i="39"/>
  <c r="HF98" i="39" s="1"/>
  <c r="HG98" i="39" s="1"/>
  <c r="GY86" i="39"/>
  <c r="GZ86" i="39" s="1"/>
  <c r="HA39" i="39"/>
  <c r="HB39" i="39" s="1"/>
  <c r="GY98" i="39"/>
  <c r="GZ98" i="39" s="1"/>
  <c r="GY39" i="39"/>
  <c r="GZ39" i="39" s="1"/>
  <c r="GY49" i="39"/>
  <c r="GZ49" i="39" s="1"/>
  <c r="GY45" i="39"/>
  <c r="GZ45" i="39" s="1"/>
  <c r="GY108" i="39"/>
  <c r="GZ108" i="39" s="1"/>
  <c r="GY58" i="39"/>
  <c r="GZ58" i="39" s="1"/>
  <c r="GY115" i="39"/>
  <c r="GZ115" i="39" s="1"/>
  <c r="GY97" i="39"/>
  <c r="GZ97" i="39" s="1"/>
  <c r="HE97" i="39"/>
  <c r="HF97" i="39" s="1"/>
  <c r="HG97" i="39" s="1"/>
  <c r="GY44" i="39"/>
  <c r="GZ44" i="39" s="1"/>
  <c r="GY71" i="39"/>
  <c r="GZ71" i="39" s="1"/>
  <c r="GY72" i="39"/>
  <c r="GZ72" i="39" s="1"/>
  <c r="HE71" i="39"/>
  <c r="GM71" i="39" s="1"/>
  <c r="HE105" i="39"/>
  <c r="FC105" i="39" s="1"/>
  <c r="FD105" i="39" s="1"/>
  <c r="FE105" i="39" s="1"/>
  <c r="FF105" i="39" s="1"/>
  <c r="FG105" i="39" s="1"/>
  <c r="FH105" i="39" s="1"/>
  <c r="FI105" i="39" s="1"/>
  <c r="FJ105" i="39" s="1"/>
  <c r="FK105" i="39" s="1"/>
  <c r="FL105" i="39" s="1"/>
  <c r="FM105" i="39" s="1"/>
  <c r="FN105" i="39" s="1"/>
  <c r="HA37" i="39"/>
  <c r="HB37" i="39" s="1"/>
  <c r="HE31" i="39"/>
  <c r="GL31" i="39" s="1"/>
  <c r="HA72" i="39"/>
  <c r="HC72" i="39" s="1"/>
  <c r="GY37" i="39"/>
  <c r="GZ37" i="39" s="1"/>
  <c r="HA31" i="39"/>
  <c r="HB31" i="39" s="1"/>
  <c r="HE49" i="39"/>
  <c r="FQ49" i="39" s="1"/>
  <c r="FR49" i="39" s="1"/>
  <c r="FS49" i="39" s="1"/>
  <c r="FT49" i="39" s="1"/>
  <c r="FU49" i="39" s="1"/>
  <c r="FV49" i="39" s="1"/>
  <c r="FW49" i="39" s="1"/>
  <c r="FX49" i="39" s="1"/>
  <c r="FY49" i="39" s="1"/>
  <c r="FZ49" i="39" s="1"/>
  <c r="GA49" i="39" s="1"/>
  <c r="GB49" i="39" s="1"/>
  <c r="GY61" i="39"/>
  <c r="GZ61" i="39" s="1"/>
  <c r="GY112" i="39"/>
  <c r="GZ112" i="39" s="1"/>
  <c r="GY28" i="39"/>
  <c r="GZ28" i="39" s="1"/>
  <c r="HE28" i="39"/>
  <c r="HF28" i="39" s="1"/>
  <c r="HG28" i="39" s="1"/>
  <c r="FQ20" i="39"/>
  <c r="FR20" i="39" s="1"/>
  <c r="FS20" i="39" s="1"/>
  <c r="FT20" i="39" s="1"/>
  <c r="FU20" i="39" s="1"/>
  <c r="FV20" i="39" s="1"/>
  <c r="FW20" i="39" s="1"/>
  <c r="FX20" i="39" s="1"/>
  <c r="FY20" i="39" s="1"/>
  <c r="FZ20" i="39" s="1"/>
  <c r="GA20" i="39" s="1"/>
  <c r="GB20" i="39" s="1"/>
  <c r="FC20" i="39"/>
  <c r="FD20" i="39" s="1"/>
  <c r="FE20" i="39" s="1"/>
  <c r="FF20" i="39" s="1"/>
  <c r="FG20" i="39" s="1"/>
  <c r="FH20" i="39" s="1"/>
  <c r="FI20" i="39" s="1"/>
  <c r="FJ20" i="39" s="1"/>
  <c r="FK20" i="39" s="1"/>
  <c r="FL20" i="39" s="1"/>
  <c r="FM20" i="39" s="1"/>
  <c r="FN20" i="39" s="1"/>
  <c r="GM20" i="39"/>
  <c r="GL20" i="39"/>
  <c r="HF20" i="39"/>
  <c r="HG20" i="39" s="1"/>
  <c r="HB71" i="39"/>
  <c r="HC71" i="39"/>
  <c r="HA101" i="39"/>
  <c r="GY101" i="39"/>
  <c r="GZ101" i="39" s="1"/>
  <c r="HA41" i="39"/>
  <c r="HE41" i="39"/>
  <c r="HF41" i="39" s="1"/>
  <c r="HG41" i="39" s="1"/>
  <c r="GY41" i="39"/>
  <c r="GZ41" i="39" s="1"/>
  <c r="HA56" i="39"/>
  <c r="GY56" i="39"/>
  <c r="GZ56" i="39" s="1"/>
  <c r="HE102" i="39"/>
  <c r="HF102" i="39" s="1"/>
  <c r="HG102" i="39" s="1"/>
  <c r="HA102" i="39"/>
  <c r="GY102" i="39"/>
  <c r="GZ102" i="39" s="1"/>
  <c r="GY63" i="39"/>
  <c r="GZ63" i="39" s="1"/>
  <c r="FQ53" i="39"/>
  <c r="FR53" i="39" s="1"/>
  <c r="FS53" i="39" s="1"/>
  <c r="FT53" i="39" s="1"/>
  <c r="FU53" i="39" s="1"/>
  <c r="FV53" i="39" s="1"/>
  <c r="FW53" i="39" s="1"/>
  <c r="FX53" i="39" s="1"/>
  <c r="FY53" i="39" s="1"/>
  <c r="FZ53" i="39" s="1"/>
  <c r="GA53" i="39" s="1"/>
  <c r="GB53" i="39" s="1"/>
  <c r="FC53" i="39"/>
  <c r="FD53" i="39" s="1"/>
  <c r="FE53" i="39" s="1"/>
  <c r="FF53" i="39" s="1"/>
  <c r="FG53" i="39" s="1"/>
  <c r="FH53" i="39" s="1"/>
  <c r="FI53" i="39" s="1"/>
  <c r="FJ53" i="39" s="1"/>
  <c r="FK53" i="39" s="1"/>
  <c r="FL53" i="39" s="1"/>
  <c r="FM53" i="39" s="1"/>
  <c r="FN53" i="39" s="1"/>
  <c r="GL53" i="39"/>
  <c r="HI53" i="39" s="1" a="1"/>
  <c r="HI53" i="39" s="1"/>
  <c r="GM53" i="39"/>
  <c r="HJ53" i="39" s="1" a="1"/>
  <c r="HJ53" i="39" s="1"/>
  <c r="GY89" i="39"/>
  <c r="GZ89" i="39" s="1"/>
  <c r="HB112" i="39"/>
  <c r="HC112" i="39"/>
  <c r="HB95" i="39"/>
  <c r="HC95" i="39"/>
  <c r="FQ72" i="39"/>
  <c r="FR72" i="39" s="1"/>
  <c r="FS72" i="39" s="1"/>
  <c r="FT72" i="39" s="1"/>
  <c r="FU72" i="39" s="1"/>
  <c r="FV72" i="39" s="1"/>
  <c r="FW72" i="39" s="1"/>
  <c r="FX72" i="39" s="1"/>
  <c r="FY72" i="39" s="1"/>
  <c r="FZ72" i="39" s="1"/>
  <c r="GA72" i="39" s="1"/>
  <c r="GB72" i="39" s="1"/>
  <c r="FC72" i="39"/>
  <c r="FD72" i="39" s="1"/>
  <c r="FE72" i="39" s="1"/>
  <c r="FF72" i="39" s="1"/>
  <c r="FG72" i="39" s="1"/>
  <c r="FH72" i="39" s="1"/>
  <c r="FI72" i="39" s="1"/>
  <c r="FJ72" i="39" s="1"/>
  <c r="FK72" i="39" s="1"/>
  <c r="FL72" i="39" s="1"/>
  <c r="FM72" i="39" s="1"/>
  <c r="FN72" i="39" s="1"/>
  <c r="GM72" i="39"/>
  <c r="HJ72" i="39" s="1" a="1"/>
  <c r="HJ72" i="39" s="1"/>
  <c r="GL72" i="39"/>
  <c r="HI72" i="39" s="1" a="1"/>
  <c r="HI72" i="39" s="1"/>
  <c r="HB75" i="39"/>
  <c r="HC75" i="39"/>
  <c r="HC105" i="39"/>
  <c r="HB105" i="39"/>
  <c r="FQ78" i="39"/>
  <c r="FR78" i="39" s="1"/>
  <c r="FS78" i="39" s="1"/>
  <c r="FT78" i="39" s="1"/>
  <c r="FU78" i="39" s="1"/>
  <c r="FV78" i="39" s="1"/>
  <c r="FW78" i="39" s="1"/>
  <c r="FX78" i="39" s="1"/>
  <c r="FY78" i="39" s="1"/>
  <c r="FZ78" i="39" s="1"/>
  <c r="GA78" i="39" s="1"/>
  <c r="GB78" i="39" s="1"/>
  <c r="FC78" i="39"/>
  <c r="FD78" i="39" s="1"/>
  <c r="FE78" i="39" s="1"/>
  <c r="FF78" i="39" s="1"/>
  <c r="FG78" i="39" s="1"/>
  <c r="FH78" i="39" s="1"/>
  <c r="FI78" i="39" s="1"/>
  <c r="FJ78" i="39" s="1"/>
  <c r="FK78" i="39" s="1"/>
  <c r="FL78" i="39" s="1"/>
  <c r="FM78" i="39" s="1"/>
  <c r="FN78" i="39" s="1"/>
  <c r="GM78" i="39"/>
  <c r="HJ78" i="39" s="1" a="1"/>
  <c r="HJ78" i="39" s="1"/>
  <c r="GL78" i="39"/>
  <c r="HI78" i="39" s="1" a="1"/>
  <c r="HI78" i="39" s="1"/>
  <c r="GY27" i="39"/>
  <c r="GZ27" i="39" s="1"/>
  <c r="HB99" i="39"/>
  <c r="HC99" i="39"/>
  <c r="HC104" i="39"/>
  <c r="HB104" i="39"/>
  <c r="HC70" i="39"/>
  <c r="HB70" i="39"/>
  <c r="HB10" i="39"/>
  <c r="HC10" i="39"/>
  <c r="GY12" i="39"/>
  <c r="GZ12" i="39" s="1"/>
  <c r="FC92" i="39"/>
  <c r="FD92" i="39" s="1"/>
  <c r="FE92" i="39" s="1"/>
  <c r="FF92" i="39" s="1"/>
  <c r="FG92" i="39" s="1"/>
  <c r="FH92" i="39" s="1"/>
  <c r="FI92" i="39" s="1"/>
  <c r="FJ92" i="39" s="1"/>
  <c r="FK92" i="39" s="1"/>
  <c r="FL92" i="39" s="1"/>
  <c r="FM92" i="39" s="1"/>
  <c r="FN92" i="39" s="1"/>
  <c r="FQ92" i="39"/>
  <c r="FR92" i="39" s="1"/>
  <c r="FS92" i="39" s="1"/>
  <c r="FT92" i="39" s="1"/>
  <c r="FU92" i="39" s="1"/>
  <c r="FV92" i="39" s="1"/>
  <c r="FW92" i="39" s="1"/>
  <c r="FX92" i="39" s="1"/>
  <c r="FY92" i="39" s="1"/>
  <c r="FZ92" i="39" s="1"/>
  <c r="GA92" i="39" s="1"/>
  <c r="GB92" i="39" s="1"/>
  <c r="GL92" i="39"/>
  <c r="HI92" i="39" s="1" a="1"/>
  <c r="HI92" i="39" s="1"/>
  <c r="GM92" i="39"/>
  <c r="HJ92" i="39" s="1" a="1"/>
  <c r="HJ92" i="39" s="1"/>
  <c r="GY36" i="39"/>
  <c r="GZ36" i="39" s="1"/>
  <c r="HE94" i="39"/>
  <c r="GY94" i="39"/>
  <c r="GZ94" i="39" s="1"/>
  <c r="HA94" i="39"/>
  <c r="HE55" i="39"/>
  <c r="HF55" i="39" s="1"/>
  <c r="HG55" i="39" s="1"/>
  <c r="GY55" i="39"/>
  <c r="GZ55" i="39" s="1"/>
  <c r="HA55" i="39"/>
  <c r="HC93" i="39"/>
  <c r="HB93" i="39"/>
  <c r="GM110" i="39"/>
  <c r="HJ110" i="39" s="1" a="1"/>
  <c r="HJ110" i="39" s="1"/>
  <c r="FC110" i="39"/>
  <c r="FD110" i="39" s="1"/>
  <c r="FE110" i="39" s="1"/>
  <c r="FF110" i="39" s="1"/>
  <c r="FG110" i="39" s="1"/>
  <c r="FH110" i="39" s="1"/>
  <c r="FI110" i="39" s="1"/>
  <c r="FJ110" i="39" s="1"/>
  <c r="FK110" i="39" s="1"/>
  <c r="FL110" i="39" s="1"/>
  <c r="FM110" i="39" s="1"/>
  <c r="FN110" i="39" s="1"/>
  <c r="FQ110" i="39"/>
  <c r="FR110" i="39" s="1"/>
  <c r="FS110" i="39" s="1"/>
  <c r="FT110" i="39" s="1"/>
  <c r="FU110" i="39" s="1"/>
  <c r="FV110" i="39" s="1"/>
  <c r="FW110" i="39" s="1"/>
  <c r="FX110" i="39" s="1"/>
  <c r="FY110" i="39" s="1"/>
  <c r="FZ110" i="39" s="1"/>
  <c r="GA110" i="39" s="1"/>
  <c r="GB110" i="39" s="1"/>
  <c r="GL110" i="39"/>
  <c r="HI110" i="39" s="1" a="1"/>
  <c r="HI110" i="39" s="1"/>
  <c r="HB80" i="39"/>
  <c r="HC80" i="39"/>
  <c r="HC97" i="39"/>
  <c r="HB97" i="39"/>
  <c r="GY69" i="39"/>
  <c r="GZ69" i="39" s="1"/>
  <c r="HB29" i="39"/>
  <c r="HC29" i="39"/>
  <c r="HC100" i="39"/>
  <c r="HB100" i="39"/>
  <c r="GY47" i="39"/>
  <c r="GZ47" i="39" s="1"/>
  <c r="HE47" i="39"/>
  <c r="HB22" i="39"/>
  <c r="HC22" i="39"/>
  <c r="GY104" i="39"/>
  <c r="GZ104" i="39" s="1"/>
  <c r="HB25" i="39"/>
  <c r="HC25" i="39"/>
  <c r="HA35" i="39"/>
  <c r="HE35" i="39"/>
  <c r="GY35" i="39"/>
  <c r="GZ35" i="39" s="1"/>
  <c r="FC76" i="39"/>
  <c r="FD76" i="39" s="1"/>
  <c r="FE76" i="39" s="1"/>
  <c r="FF76" i="39" s="1"/>
  <c r="FG76" i="39" s="1"/>
  <c r="FH76" i="39" s="1"/>
  <c r="FI76" i="39" s="1"/>
  <c r="FJ76" i="39" s="1"/>
  <c r="FK76" i="39" s="1"/>
  <c r="FL76" i="39" s="1"/>
  <c r="FM76" i="39" s="1"/>
  <c r="FN76" i="39" s="1"/>
  <c r="FQ76" i="39"/>
  <c r="FR76" i="39" s="1"/>
  <c r="FS76" i="39" s="1"/>
  <c r="FT76" i="39" s="1"/>
  <c r="FU76" i="39" s="1"/>
  <c r="FV76" i="39" s="1"/>
  <c r="FW76" i="39" s="1"/>
  <c r="FX76" i="39" s="1"/>
  <c r="FY76" i="39" s="1"/>
  <c r="FZ76" i="39" s="1"/>
  <c r="GA76" i="39" s="1"/>
  <c r="GB76" i="39" s="1"/>
  <c r="GM76" i="39"/>
  <c r="HJ76" i="39" s="1" a="1"/>
  <c r="HJ76" i="39" s="1"/>
  <c r="GL76" i="39"/>
  <c r="HI76" i="39" s="1" a="1"/>
  <c r="HI76" i="39" s="1"/>
  <c r="HE36" i="39"/>
  <c r="HF36" i="39" s="1"/>
  <c r="HG36" i="39" s="1"/>
  <c r="HA53" i="39"/>
  <c r="GY53" i="39"/>
  <c r="GZ53" i="39" s="1"/>
  <c r="FQ77" i="39"/>
  <c r="FR77" i="39" s="1"/>
  <c r="FS77" i="39" s="1"/>
  <c r="FT77" i="39" s="1"/>
  <c r="FU77" i="39" s="1"/>
  <c r="FV77" i="39" s="1"/>
  <c r="FW77" i="39" s="1"/>
  <c r="FX77" i="39" s="1"/>
  <c r="FY77" i="39" s="1"/>
  <c r="FZ77" i="39" s="1"/>
  <c r="GA77" i="39" s="1"/>
  <c r="GB77" i="39" s="1"/>
  <c r="FC77" i="39"/>
  <c r="FD77" i="39" s="1"/>
  <c r="FE77" i="39" s="1"/>
  <c r="FF77" i="39" s="1"/>
  <c r="FG77" i="39" s="1"/>
  <c r="FH77" i="39" s="1"/>
  <c r="FI77" i="39" s="1"/>
  <c r="FJ77" i="39" s="1"/>
  <c r="FK77" i="39" s="1"/>
  <c r="FL77" i="39" s="1"/>
  <c r="FM77" i="39" s="1"/>
  <c r="FN77" i="39" s="1"/>
  <c r="GL77" i="39"/>
  <c r="HI77" i="39" s="1" a="1"/>
  <c r="HI77" i="39" s="1"/>
  <c r="GM77" i="39"/>
  <c r="HJ77" i="39" s="1" a="1"/>
  <c r="HJ77" i="39" s="1"/>
  <c r="HE103" i="39"/>
  <c r="HC86" i="39"/>
  <c r="HB86" i="39"/>
  <c r="HE80" i="39"/>
  <c r="HF80" i="39" s="1"/>
  <c r="HG80" i="39" s="1"/>
  <c r="HE74" i="39"/>
  <c r="HF74" i="39" s="1"/>
  <c r="HG74" i="39" s="1"/>
  <c r="FQ39" i="39"/>
  <c r="FR39" i="39" s="1"/>
  <c r="FS39" i="39" s="1"/>
  <c r="FT39" i="39" s="1"/>
  <c r="FU39" i="39" s="1"/>
  <c r="FV39" i="39" s="1"/>
  <c r="FW39" i="39" s="1"/>
  <c r="FX39" i="39" s="1"/>
  <c r="FY39" i="39" s="1"/>
  <c r="FZ39" i="39" s="1"/>
  <c r="GA39" i="39" s="1"/>
  <c r="GB39" i="39" s="1"/>
  <c r="FC39" i="39"/>
  <c r="FD39" i="39" s="1"/>
  <c r="FE39" i="39" s="1"/>
  <c r="FF39" i="39" s="1"/>
  <c r="FG39" i="39" s="1"/>
  <c r="FH39" i="39" s="1"/>
  <c r="FI39" i="39" s="1"/>
  <c r="FJ39" i="39" s="1"/>
  <c r="FK39" i="39" s="1"/>
  <c r="FL39" i="39" s="1"/>
  <c r="FM39" i="39" s="1"/>
  <c r="FN39" i="39" s="1"/>
  <c r="GL39" i="39"/>
  <c r="HI39" i="39" s="1" a="1"/>
  <c r="HI39" i="39" s="1"/>
  <c r="GM39" i="39"/>
  <c r="HJ39" i="39" s="1" a="1"/>
  <c r="HJ39" i="39" s="1"/>
  <c r="HE69" i="39"/>
  <c r="HF69" i="39" s="1"/>
  <c r="HG69" i="39" s="1"/>
  <c r="HA30" i="39"/>
  <c r="HE30" i="39"/>
  <c r="HA21" i="39"/>
  <c r="HE21" i="39"/>
  <c r="HF21" i="39" s="1"/>
  <c r="HG21" i="39" s="1"/>
  <c r="GY21" i="39"/>
  <c r="GZ21" i="39" s="1"/>
  <c r="HC47" i="39"/>
  <c r="HB47" i="39"/>
  <c r="HB49" i="39"/>
  <c r="HC49" i="39"/>
  <c r="HE56" i="39"/>
  <c r="HF56" i="39" s="1"/>
  <c r="HG56" i="39" s="1"/>
  <c r="HA23" i="39"/>
  <c r="GY23" i="39"/>
  <c r="GZ23" i="39" s="1"/>
  <c r="HC42" i="39"/>
  <c r="HB42" i="39"/>
  <c r="FQ62" i="39"/>
  <c r="FR62" i="39" s="1"/>
  <c r="FS62" i="39" s="1"/>
  <c r="FT62" i="39" s="1"/>
  <c r="FU62" i="39" s="1"/>
  <c r="FV62" i="39" s="1"/>
  <c r="FW62" i="39" s="1"/>
  <c r="FX62" i="39" s="1"/>
  <c r="FY62" i="39" s="1"/>
  <c r="FZ62" i="39" s="1"/>
  <c r="GA62" i="39" s="1"/>
  <c r="GB62" i="39" s="1"/>
  <c r="FC62" i="39"/>
  <c r="FD62" i="39" s="1"/>
  <c r="FE62" i="39" s="1"/>
  <c r="FF62" i="39" s="1"/>
  <c r="FG62" i="39" s="1"/>
  <c r="FH62" i="39" s="1"/>
  <c r="FI62" i="39" s="1"/>
  <c r="FJ62" i="39" s="1"/>
  <c r="FK62" i="39" s="1"/>
  <c r="FL62" i="39" s="1"/>
  <c r="FM62" i="39" s="1"/>
  <c r="FN62" i="39" s="1"/>
  <c r="GM62" i="39"/>
  <c r="HJ62" i="39" s="1" a="1"/>
  <c r="HJ62" i="39" s="1"/>
  <c r="GL62" i="39"/>
  <c r="HI62" i="39" s="1" a="1"/>
  <c r="HI62" i="39" s="1"/>
  <c r="HC36" i="39"/>
  <c r="HB36" i="39"/>
  <c r="HE83" i="39"/>
  <c r="HE19" i="39"/>
  <c r="FQ108" i="39"/>
  <c r="FR108" i="39" s="1"/>
  <c r="FS108" i="39" s="1"/>
  <c r="FT108" i="39" s="1"/>
  <c r="FU108" i="39" s="1"/>
  <c r="FV108" i="39" s="1"/>
  <c r="FW108" i="39" s="1"/>
  <c r="FX108" i="39" s="1"/>
  <c r="FY108" i="39" s="1"/>
  <c r="FZ108" i="39" s="1"/>
  <c r="GA108" i="39" s="1"/>
  <c r="GB108" i="39" s="1"/>
  <c r="FC108" i="39"/>
  <c r="FD108" i="39" s="1"/>
  <c r="FE108" i="39" s="1"/>
  <c r="FF108" i="39" s="1"/>
  <c r="FG108" i="39" s="1"/>
  <c r="FH108" i="39" s="1"/>
  <c r="FI108" i="39" s="1"/>
  <c r="FJ108" i="39" s="1"/>
  <c r="FK108" i="39" s="1"/>
  <c r="FL108" i="39" s="1"/>
  <c r="FM108" i="39" s="1"/>
  <c r="FN108" i="39" s="1"/>
  <c r="GL108" i="39"/>
  <c r="HI108" i="39" s="1" a="1"/>
  <c r="HI108" i="39" s="1"/>
  <c r="GM108" i="39"/>
  <c r="HJ108" i="39" s="1" a="1"/>
  <c r="HJ108" i="39" s="1"/>
  <c r="GY103" i="39"/>
  <c r="GZ103" i="39" s="1"/>
  <c r="HB74" i="39"/>
  <c r="HC74" i="39"/>
  <c r="HB69" i="39"/>
  <c r="HC69" i="39"/>
  <c r="GY29" i="39"/>
  <c r="GZ29" i="39" s="1"/>
  <c r="HB114" i="39"/>
  <c r="HC114" i="39"/>
  <c r="HE23" i="39"/>
  <c r="HE57" i="39"/>
  <c r="GY57" i="39"/>
  <c r="GZ57" i="39" s="1"/>
  <c r="HA57" i="39"/>
  <c r="GY116" i="39"/>
  <c r="GZ116" i="39" s="1"/>
  <c r="HA116" i="39"/>
  <c r="HE116" i="39"/>
  <c r="HF116" i="39" s="1"/>
  <c r="HG116" i="39" s="1"/>
  <c r="HB88" i="39"/>
  <c r="HC88" i="39"/>
  <c r="HC67" i="39"/>
  <c r="HB67" i="39"/>
  <c r="GY43" i="39"/>
  <c r="GZ43" i="39" s="1"/>
  <c r="HE101" i="39"/>
  <c r="HA92" i="39"/>
  <c r="GY92" i="39"/>
  <c r="GZ92" i="39" s="1"/>
  <c r="GY83" i="39"/>
  <c r="GZ83" i="39" s="1"/>
  <c r="HB19" i="39"/>
  <c r="HC19" i="39"/>
  <c r="HE73" i="39"/>
  <c r="HF73" i="39" s="1"/>
  <c r="HG73" i="39" s="1"/>
  <c r="HC81" i="39"/>
  <c r="HB81" i="39"/>
  <c r="HB103" i="39"/>
  <c r="HC103" i="39"/>
  <c r="HB59" i="39"/>
  <c r="HC59" i="39"/>
  <c r="HB52" i="39"/>
  <c r="HC52" i="39"/>
  <c r="HB38" i="39"/>
  <c r="HC38" i="39"/>
  <c r="FC37" i="39"/>
  <c r="FD37" i="39" s="1"/>
  <c r="FE37" i="39" s="1"/>
  <c r="FF37" i="39" s="1"/>
  <c r="FG37" i="39" s="1"/>
  <c r="FH37" i="39" s="1"/>
  <c r="FI37" i="39" s="1"/>
  <c r="FJ37" i="39" s="1"/>
  <c r="FK37" i="39" s="1"/>
  <c r="FL37" i="39" s="1"/>
  <c r="FM37" i="39" s="1"/>
  <c r="FN37" i="39" s="1"/>
  <c r="FQ37" i="39"/>
  <c r="FR37" i="39" s="1"/>
  <c r="FS37" i="39" s="1"/>
  <c r="FT37" i="39" s="1"/>
  <c r="FU37" i="39" s="1"/>
  <c r="FV37" i="39" s="1"/>
  <c r="FW37" i="39" s="1"/>
  <c r="FX37" i="39" s="1"/>
  <c r="FY37" i="39" s="1"/>
  <c r="FZ37" i="39" s="1"/>
  <c r="GA37" i="39" s="1"/>
  <c r="GB37" i="39" s="1"/>
  <c r="GM37" i="39"/>
  <c r="HJ37" i="39" s="1" a="1"/>
  <c r="HJ37" i="39" s="1"/>
  <c r="GL37" i="39"/>
  <c r="HI37" i="39" s="1" a="1"/>
  <c r="HI37" i="39" s="1"/>
  <c r="HA50" i="39"/>
  <c r="HE50" i="39"/>
  <c r="GY50" i="39"/>
  <c r="GZ50" i="39" s="1"/>
  <c r="HB58" i="39"/>
  <c r="HC58" i="39"/>
  <c r="GY46" i="39"/>
  <c r="GZ46" i="39" s="1"/>
  <c r="HA20" i="39"/>
  <c r="GY20" i="39"/>
  <c r="GZ20" i="39" s="1"/>
  <c r="HE32" i="39"/>
  <c r="GY32" i="39"/>
  <c r="GZ32" i="39" s="1"/>
  <c r="HA32" i="39"/>
  <c r="HE43" i="39"/>
  <c r="HF43" i="39" s="1"/>
  <c r="HG43" i="39" s="1"/>
  <c r="HE84" i="39"/>
  <c r="GY84" i="39"/>
  <c r="GZ84" i="39" s="1"/>
  <c r="HE89" i="39"/>
  <c r="HF89" i="39" s="1"/>
  <c r="HG89" i="39" s="1"/>
  <c r="HB83" i="39"/>
  <c r="HC83" i="39"/>
  <c r="GY30" i="39"/>
  <c r="GZ30" i="39" s="1"/>
  <c r="GY19" i="39"/>
  <c r="GZ19" i="39" s="1"/>
  <c r="FC66" i="39"/>
  <c r="FD66" i="39" s="1"/>
  <c r="FE66" i="39" s="1"/>
  <c r="FF66" i="39" s="1"/>
  <c r="FG66" i="39" s="1"/>
  <c r="FH66" i="39" s="1"/>
  <c r="FI66" i="39" s="1"/>
  <c r="FJ66" i="39" s="1"/>
  <c r="FK66" i="39" s="1"/>
  <c r="FL66" i="39" s="1"/>
  <c r="FM66" i="39" s="1"/>
  <c r="FN66" i="39" s="1"/>
  <c r="FQ66" i="39"/>
  <c r="FR66" i="39" s="1"/>
  <c r="FS66" i="39" s="1"/>
  <c r="FT66" i="39" s="1"/>
  <c r="FU66" i="39" s="1"/>
  <c r="FV66" i="39" s="1"/>
  <c r="FW66" i="39" s="1"/>
  <c r="FX66" i="39" s="1"/>
  <c r="FY66" i="39" s="1"/>
  <c r="FZ66" i="39" s="1"/>
  <c r="GA66" i="39" s="1"/>
  <c r="GB66" i="39" s="1"/>
  <c r="GM66" i="39"/>
  <c r="HJ66" i="39" s="1" a="1"/>
  <c r="HJ66" i="39" s="1"/>
  <c r="GL66" i="39"/>
  <c r="HI66" i="39" s="1" a="1"/>
  <c r="HI66" i="39" s="1"/>
  <c r="HB33" i="39"/>
  <c r="HC33" i="39"/>
  <c r="FQ51" i="39"/>
  <c r="FR51" i="39" s="1"/>
  <c r="FS51" i="39" s="1"/>
  <c r="FT51" i="39" s="1"/>
  <c r="FU51" i="39" s="1"/>
  <c r="FV51" i="39" s="1"/>
  <c r="FW51" i="39" s="1"/>
  <c r="FX51" i="39" s="1"/>
  <c r="FY51" i="39" s="1"/>
  <c r="FZ51" i="39" s="1"/>
  <c r="GA51" i="39" s="1"/>
  <c r="GB51" i="39" s="1"/>
  <c r="FC51" i="39"/>
  <c r="FD51" i="39" s="1"/>
  <c r="FE51" i="39" s="1"/>
  <c r="FF51" i="39" s="1"/>
  <c r="FG51" i="39" s="1"/>
  <c r="FH51" i="39" s="1"/>
  <c r="FI51" i="39" s="1"/>
  <c r="FJ51" i="39" s="1"/>
  <c r="FK51" i="39" s="1"/>
  <c r="FL51" i="39" s="1"/>
  <c r="FM51" i="39" s="1"/>
  <c r="FN51" i="39" s="1"/>
  <c r="GL51" i="39"/>
  <c r="HI51" i="39" s="1" a="1"/>
  <c r="HI51" i="39" s="1"/>
  <c r="GM51" i="39"/>
  <c r="HJ51" i="39" s="1" a="1"/>
  <c r="HJ51" i="39" s="1"/>
  <c r="GY59" i="39"/>
  <c r="GZ59" i="39" s="1"/>
  <c r="GY52" i="39"/>
  <c r="GZ52" i="39" s="1"/>
  <c r="HE68" i="39"/>
  <c r="GM60" i="39"/>
  <c r="HJ60" i="39" s="1" a="1"/>
  <c r="HJ60" i="39" s="1"/>
  <c r="FC60" i="39"/>
  <c r="FD60" i="39" s="1"/>
  <c r="FE60" i="39" s="1"/>
  <c r="FF60" i="39" s="1"/>
  <c r="FG60" i="39" s="1"/>
  <c r="FH60" i="39" s="1"/>
  <c r="FI60" i="39" s="1"/>
  <c r="FJ60" i="39" s="1"/>
  <c r="FK60" i="39" s="1"/>
  <c r="FL60" i="39" s="1"/>
  <c r="FM60" i="39" s="1"/>
  <c r="FN60" i="39" s="1"/>
  <c r="FQ60" i="39"/>
  <c r="FR60" i="39" s="1"/>
  <c r="FS60" i="39" s="1"/>
  <c r="FT60" i="39" s="1"/>
  <c r="FU60" i="39" s="1"/>
  <c r="FV60" i="39" s="1"/>
  <c r="FW60" i="39" s="1"/>
  <c r="FX60" i="39" s="1"/>
  <c r="FY60" i="39" s="1"/>
  <c r="FZ60" i="39" s="1"/>
  <c r="GA60" i="39" s="1"/>
  <c r="GB60" i="39" s="1"/>
  <c r="GL60" i="39"/>
  <c r="HI60" i="39" s="1" a="1"/>
  <c r="HI60" i="39" s="1"/>
  <c r="GY67" i="39"/>
  <c r="GZ67" i="39" s="1"/>
  <c r="FC64" i="39"/>
  <c r="FD64" i="39" s="1"/>
  <c r="FE64" i="39" s="1"/>
  <c r="FF64" i="39" s="1"/>
  <c r="FG64" i="39" s="1"/>
  <c r="FH64" i="39" s="1"/>
  <c r="FI64" i="39" s="1"/>
  <c r="FJ64" i="39" s="1"/>
  <c r="FK64" i="39" s="1"/>
  <c r="FL64" i="39" s="1"/>
  <c r="FM64" i="39" s="1"/>
  <c r="FN64" i="39" s="1"/>
  <c r="FQ64" i="39"/>
  <c r="FR64" i="39" s="1"/>
  <c r="FS64" i="39" s="1"/>
  <c r="FT64" i="39" s="1"/>
  <c r="FU64" i="39" s="1"/>
  <c r="FV64" i="39" s="1"/>
  <c r="FW64" i="39" s="1"/>
  <c r="FX64" i="39" s="1"/>
  <c r="FY64" i="39" s="1"/>
  <c r="FZ64" i="39" s="1"/>
  <c r="GA64" i="39" s="1"/>
  <c r="GB64" i="39" s="1"/>
  <c r="GL64" i="39"/>
  <c r="HI64" i="39" s="1" a="1"/>
  <c r="HI64" i="39" s="1"/>
  <c r="GM64" i="39"/>
  <c r="HJ64" i="39" s="1" a="1"/>
  <c r="HJ64" i="39" s="1"/>
  <c r="HB113" i="39"/>
  <c r="HC113" i="39"/>
  <c r="HA76" i="39"/>
  <c r="GY76" i="39"/>
  <c r="GZ76" i="39" s="1"/>
  <c r="HC43" i="39"/>
  <c r="HB43" i="39"/>
  <c r="HE109" i="39"/>
  <c r="HB73" i="39"/>
  <c r="HC73" i="39"/>
  <c r="HE99" i="39"/>
  <c r="HE52" i="39"/>
  <c r="HF52" i="39" s="1"/>
  <c r="HG52" i="39" s="1"/>
  <c r="HB68" i="39"/>
  <c r="HC68" i="39"/>
  <c r="HB98" i="39"/>
  <c r="HC98" i="39"/>
  <c r="GY70" i="39"/>
  <c r="GZ70" i="39" s="1"/>
  <c r="GY54" i="39"/>
  <c r="GZ54" i="39" s="1"/>
  <c r="GY79" i="39"/>
  <c r="GZ79" i="39" s="1"/>
  <c r="GY17" i="39"/>
  <c r="GZ17" i="39" s="1"/>
  <c r="GY11" i="39"/>
  <c r="GZ11" i="39" s="1"/>
  <c r="F36" i="7"/>
  <c r="P36" i="7" s="1"/>
  <c r="GY154" i="39"/>
  <c r="GZ154" i="39" s="1"/>
  <c r="G206" i="7"/>
  <c r="H41" i="7"/>
  <c r="E206" i="7"/>
  <c r="T267" i="7"/>
  <c r="T270" i="7" s="1"/>
  <c r="S271" i="7" s="1"/>
  <c r="P292" i="7" s="1"/>
  <c r="HB110" i="39" l="1"/>
  <c r="GL107" i="39"/>
  <c r="HI107" i="39" s="1" a="1"/>
  <c r="HI107" i="39" s="1"/>
  <c r="FC107" i="39"/>
  <c r="FD107" i="39" s="1"/>
  <c r="FE107" i="39" s="1"/>
  <c r="FF107" i="39" s="1"/>
  <c r="FG107" i="39" s="1"/>
  <c r="FH107" i="39" s="1"/>
  <c r="FI107" i="39" s="1"/>
  <c r="FJ107" i="39" s="1"/>
  <c r="FK107" i="39" s="1"/>
  <c r="FL107" i="39" s="1"/>
  <c r="FM107" i="39" s="1"/>
  <c r="FN107" i="39" s="1"/>
  <c r="GM107" i="39"/>
  <c r="HJ107" i="39" s="1" a="1"/>
  <c r="HJ107" i="39" s="1"/>
  <c r="FQ107" i="39"/>
  <c r="FR107" i="39" s="1"/>
  <c r="FS107" i="39" s="1"/>
  <c r="FT107" i="39" s="1"/>
  <c r="FU107" i="39" s="1"/>
  <c r="FV107" i="39" s="1"/>
  <c r="FW107" i="39" s="1"/>
  <c r="FX107" i="39" s="1"/>
  <c r="FY107" i="39" s="1"/>
  <c r="FZ107" i="39" s="1"/>
  <c r="GA107" i="39" s="1"/>
  <c r="GB107" i="39" s="1"/>
  <c r="GL81" i="39"/>
  <c r="HI81" i="39" s="1" a="1"/>
  <c r="HI81" i="39" s="1"/>
  <c r="FQ81" i="39"/>
  <c r="FR81" i="39" s="1"/>
  <c r="FS81" i="39" s="1"/>
  <c r="FT81" i="39" s="1"/>
  <c r="FU81" i="39" s="1"/>
  <c r="FV81" i="39" s="1"/>
  <c r="FW81" i="39" s="1"/>
  <c r="FX81" i="39" s="1"/>
  <c r="FY81" i="39" s="1"/>
  <c r="FZ81" i="39" s="1"/>
  <c r="GA81" i="39" s="1"/>
  <c r="GB81" i="39" s="1"/>
  <c r="FC81" i="39"/>
  <c r="FD81" i="39" s="1"/>
  <c r="FE81" i="39" s="1"/>
  <c r="FF81" i="39" s="1"/>
  <c r="FG81" i="39" s="1"/>
  <c r="FH81" i="39" s="1"/>
  <c r="FI81" i="39" s="1"/>
  <c r="FJ81" i="39" s="1"/>
  <c r="FK81" i="39" s="1"/>
  <c r="FL81" i="39" s="1"/>
  <c r="FM81" i="39" s="1"/>
  <c r="FN81" i="39" s="1"/>
  <c r="GM81" i="39"/>
  <c r="HJ81" i="39" s="1" a="1"/>
  <c r="HJ81" i="39" s="1"/>
  <c r="HF29" i="39"/>
  <c r="HG29" i="39" s="1"/>
  <c r="GL29" i="39"/>
  <c r="HF67" i="39"/>
  <c r="HG67" i="39" s="1"/>
  <c r="GM29" i="39"/>
  <c r="FQ29" i="39"/>
  <c r="FR29" i="39" s="1"/>
  <c r="FS29" i="39" s="1"/>
  <c r="FT29" i="39" s="1"/>
  <c r="FU29" i="39" s="1"/>
  <c r="FV29" i="39" s="1"/>
  <c r="FW29" i="39" s="1"/>
  <c r="FX29" i="39" s="1"/>
  <c r="FY29" i="39" s="1"/>
  <c r="FZ29" i="39" s="1"/>
  <c r="GA29" i="39" s="1"/>
  <c r="GB29" i="39" s="1"/>
  <c r="HF87" i="39"/>
  <c r="HG87" i="39" s="1"/>
  <c r="FC67" i="39"/>
  <c r="FD67" i="39" s="1"/>
  <c r="FE67" i="39" s="1"/>
  <c r="FF67" i="39" s="1"/>
  <c r="FG67" i="39" s="1"/>
  <c r="FH67" i="39" s="1"/>
  <c r="FI67" i="39" s="1"/>
  <c r="FJ67" i="39" s="1"/>
  <c r="FK67" i="39" s="1"/>
  <c r="FL67" i="39" s="1"/>
  <c r="FM67" i="39" s="1"/>
  <c r="FN67" i="39" s="1"/>
  <c r="FC91" i="39"/>
  <c r="FD91" i="39" s="1"/>
  <c r="FE91" i="39" s="1"/>
  <c r="FF91" i="39" s="1"/>
  <c r="FG91" i="39" s="1"/>
  <c r="FH91" i="39" s="1"/>
  <c r="FI91" i="39" s="1"/>
  <c r="FJ91" i="39" s="1"/>
  <c r="FK91" i="39" s="1"/>
  <c r="FL91" i="39" s="1"/>
  <c r="FM91" i="39" s="1"/>
  <c r="FN91" i="39" s="1"/>
  <c r="GL91" i="39"/>
  <c r="HI91" i="39" s="1" a="1"/>
  <c r="HI91" i="39" s="1"/>
  <c r="HC62" i="39"/>
  <c r="GM91" i="39"/>
  <c r="HJ91" i="39" s="1" a="1"/>
  <c r="HJ91" i="39" s="1"/>
  <c r="FQ91" i="39"/>
  <c r="FR91" i="39" s="1"/>
  <c r="FS91" i="39" s="1"/>
  <c r="FT91" i="39" s="1"/>
  <c r="FU91" i="39" s="1"/>
  <c r="FV91" i="39" s="1"/>
  <c r="FW91" i="39" s="1"/>
  <c r="FX91" i="39" s="1"/>
  <c r="FY91" i="39" s="1"/>
  <c r="FZ91" i="39" s="1"/>
  <c r="GA91" i="39" s="1"/>
  <c r="GB91" i="39" s="1"/>
  <c r="FQ87" i="39"/>
  <c r="FR87" i="39" s="1"/>
  <c r="FS87" i="39" s="1"/>
  <c r="FT87" i="39" s="1"/>
  <c r="FU87" i="39" s="1"/>
  <c r="FV87" i="39" s="1"/>
  <c r="FW87" i="39" s="1"/>
  <c r="FX87" i="39" s="1"/>
  <c r="FY87" i="39" s="1"/>
  <c r="FZ87" i="39" s="1"/>
  <c r="GA87" i="39" s="1"/>
  <c r="GB87" i="39" s="1"/>
  <c r="GM87" i="39"/>
  <c r="GL87" i="39"/>
  <c r="FQ63" i="39"/>
  <c r="FR63" i="39" s="1"/>
  <c r="FS63" i="39" s="1"/>
  <c r="FT63" i="39" s="1"/>
  <c r="FU63" i="39" s="1"/>
  <c r="FV63" i="39" s="1"/>
  <c r="FW63" i="39" s="1"/>
  <c r="FX63" i="39" s="1"/>
  <c r="FY63" i="39" s="1"/>
  <c r="FZ63" i="39" s="1"/>
  <c r="GA63" i="39" s="1"/>
  <c r="GB63" i="39" s="1"/>
  <c r="HB34" i="39"/>
  <c r="GM63" i="39"/>
  <c r="GM82" i="39"/>
  <c r="HJ82" i="39" s="1" a="1"/>
  <c r="HJ82" i="39" s="1"/>
  <c r="FQ34" i="39"/>
  <c r="FR34" i="39" s="1"/>
  <c r="FS34" i="39" s="1"/>
  <c r="FT34" i="39" s="1"/>
  <c r="FU34" i="39" s="1"/>
  <c r="FV34" i="39" s="1"/>
  <c r="FW34" i="39" s="1"/>
  <c r="FX34" i="39" s="1"/>
  <c r="FY34" i="39" s="1"/>
  <c r="FZ34" i="39" s="1"/>
  <c r="GA34" i="39" s="1"/>
  <c r="GB34" i="39" s="1"/>
  <c r="HC77" i="39"/>
  <c r="HC66" i="39"/>
  <c r="FC82" i="39"/>
  <c r="FD82" i="39" s="1"/>
  <c r="FE82" i="39" s="1"/>
  <c r="FF82" i="39" s="1"/>
  <c r="FG82" i="39" s="1"/>
  <c r="FH82" i="39" s="1"/>
  <c r="FI82" i="39" s="1"/>
  <c r="FJ82" i="39" s="1"/>
  <c r="FK82" i="39" s="1"/>
  <c r="FL82" i="39" s="1"/>
  <c r="FM82" i="39" s="1"/>
  <c r="FN82" i="39" s="1"/>
  <c r="FC25" i="39"/>
  <c r="FD25" i="39" s="1"/>
  <c r="FE25" i="39" s="1"/>
  <c r="FF25" i="39" s="1"/>
  <c r="FG25" i="39" s="1"/>
  <c r="FH25" i="39" s="1"/>
  <c r="FI25" i="39" s="1"/>
  <c r="FJ25" i="39" s="1"/>
  <c r="FK25" i="39" s="1"/>
  <c r="FL25" i="39" s="1"/>
  <c r="FM25" i="39" s="1"/>
  <c r="FN25" i="39" s="1"/>
  <c r="HC90" i="39"/>
  <c r="GM22" i="39"/>
  <c r="GL34" i="39"/>
  <c r="HI34" i="39" s="1" a="1"/>
  <c r="HI34" i="39" s="1"/>
  <c r="HF22" i="39"/>
  <c r="HG22" i="39" s="1"/>
  <c r="GM34" i="39"/>
  <c r="HJ34" i="39" s="1" a="1"/>
  <c r="HJ34" i="39" s="1"/>
  <c r="FC34" i="39"/>
  <c r="FD34" i="39" s="1"/>
  <c r="FE34" i="39" s="1"/>
  <c r="FF34" i="39" s="1"/>
  <c r="FG34" i="39" s="1"/>
  <c r="FH34" i="39" s="1"/>
  <c r="FI34" i="39" s="1"/>
  <c r="FJ34" i="39" s="1"/>
  <c r="FK34" i="39" s="1"/>
  <c r="FL34" i="39" s="1"/>
  <c r="FM34" i="39" s="1"/>
  <c r="FN34" i="39" s="1"/>
  <c r="FQ82" i="39"/>
  <c r="FR82" i="39" s="1"/>
  <c r="FS82" i="39" s="1"/>
  <c r="FT82" i="39" s="1"/>
  <c r="FU82" i="39" s="1"/>
  <c r="FV82" i="39" s="1"/>
  <c r="FW82" i="39" s="1"/>
  <c r="FX82" i="39" s="1"/>
  <c r="FY82" i="39" s="1"/>
  <c r="FZ82" i="39" s="1"/>
  <c r="GA82" i="39" s="1"/>
  <c r="GB82" i="39" s="1"/>
  <c r="GL10" i="39"/>
  <c r="GM10" i="39"/>
  <c r="FQ10" i="39"/>
  <c r="FR10" i="39" s="1"/>
  <c r="FS10" i="39" s="1"/>
  <c r="FT10" i="39" s="1"/>
  <c r="FU10" i="39" s="1"/>
  <c r="FV10" i="39" s="1"/>
  <c r="FW10" i="39" s="1"/>
  <c r="FX10" i="39" s="1"/>
  <c r="FY10" i="39" s="1"/>
  <c r="FZ10" i="39" s="1"/>
  <c r="GA10" i="39" s="1"/>
  <c r="GB10" i="39" s="1"/>
  <c r="GL82" i="39"/>
  <c r="HI82" i="39" s="1" a="1"/>
  <c r="HI82" i="39" s="1"/>
  <c r="HB64" i="39"/>
  <c r="GL25" i="39"/>
  <c r="HI25" i="39" s="1" a="1"/>
  <c r="HI25" i="39" s="1"/>
  <c r="HC82" i="39"/>
  <c r="GM25" i="39"/>
  <c r="HJ25" i="39" s="1" a="1"/>
  <c r="HJ25" i="39" s="1"/>
  <c r="FQ25" i="39"/>
  <c r="FR25" i="39" s="1"/>
  <c r="FS25" i="39" s="1"/>
  <c r="FT25" i="39" s="1"/>
  <c r="FU25" i="39" s="1"/>
  <c r="FV25" i="39" s="1"/>
  <c r="FW25" i="39" s="1"/>
  <c r="FX25" i="39" s="1"/>
  <c r="FY25" i="39" s="1"/>
  <c r="FZ25" i="39" s="1"/>
  <c r="GA25" i="39" s="1"/>
  <c r="GB25" i="39" s="1"/>
  <c r="GL63" i="39"/>
  <c r="FQ22" i="39"/>
  <c r="FR22" i="39" s="1"/>
  <c r="FS22" i="39" s="1"/>
  <c r="FT22" i="39" s="1"/>
  <c r="FU22" i="39" s="1"/>
  <c r="FV22" i="39" s="1"/>
  <c r="FW22" i="39" s="1"/>
  <c r="FX22" i="39" s="1"/>
  <c r="FY22" i="39" s="1"/>
  <c r="FZ22" i="39" s="1"/>
  <c r="GA22" i="39" s="1"/>
  <c r="GB22" i="39" s="1"/>
  <c r="HF10" i="39"/>
  <c r="HG10" i="39" s="1"/>
  <c r="FC95" i="39"/>
  <c r="FD95" i="39" s="1"/>
  <c r="FE95" i="39" s="1"/>
  <c r="FF95" i="39" s="1"/>
  <c r="FG95" i="39" s="1"/>
  <c r="FH95" i="39" s="1"/>
  <c r="FI95" i="39" s="1"/>
  <c r="FJ95" i="39" s="1"/>
  <c r="FK95" i="39" s="1"/>
  <c r="FL95" i="39" s="1"/>
  <c r="FM95" i="39" s="1"/>
  <c r="FN95" i="39" s="1"/>
  <c r="HF63" i="39"/>
  <c r="HG63" i="39" s="1"/>
  <c r="GL67" i="39"/>
  <c r="GL113" i="39"/>
  <c r="HI113" i="39" s="1" a="1"/>
  <c r="HI113" i="39" s="1"/>
  <c r="FQ113" i="39"/>
  <c r="FR113" i="39" s="1"/>
  <c r="FS113" i="39" s="1"/>
  <c r="FT113" i="39" s="1"/>
  <c r="FU113" i="39" s="1"/>
  <c r="FV113" i="39" s="1"/>
  <c r="FW113" i="39" s="1"/>
  <c r="FX113" i="39" s="1"/>
  <c r="FY113" i="39" s="1"/>
  <c r="FZ113" i="39" s="1"/>
  <c r="GA113" i="39" s="1"/>
  <c r="GB113" i="39" s="1"/>
  <c r="FC113" i="39"/>
  <c r="FD113" i="39" s="1"/>
  <c r="FE113" i="39" s="1"/>
  <c r="FF113" i="39" s="1"/>
  <c r="FG113" i="39" s="1"/>
  <c r="FH113" i="39" s="1"/>
  <c r="FI113" i="39" s="1"/>
  <c r="FJ113" i="39" s="1"/>
  <c r="FK113" i="39" s="1"/>
  <c r="FL113" i="39" s="1"/>
  <c r="FM113" i="39" s="1"/>
  <c r="FN113" i="39" s="1"/>
  <c r="GM113" i="39"/>
  <c r="HJ113" i="39" s="1" a="1"/>
  <c r="HJ113" i="39" s="1"/>
  <c r="GL22" i="39"/>
  <c r="GL95" i="39"/>
  <c r="HF95" i="39"/>
  <c r="HG95" i="39" s="1"/>
  <c r="GM95" i="39"/>
  <c r="GL90" i="39"/>
  <c r="HI90" i="39" s="1" a="1"/>
  <c r="HI90" i="39" s="1"/>
  <c r="GM90" i="39"/>
  <c r="HJ90" i="39" s="1" a="1"/>
  <c r="HJ90" i="39" s="1"/>
  <c r="FQ90" i="39"/>
  <c r="FR90" i="39" s="1"/>
  <c r="FS90" i="39" s="1"/>
  <c r="FT90" i="39" s="1"/>
  <c r="FU90" i="39" s="1"/>
  <c r="FV90" i="39" s="1"/>
  <c r="FW90" i="39" s="1"/>
  <c r="FX90" i="39" s="1"/>
  <c r="FY90" i="39" s="1"/>
  <c r="FZ90" i="39" s="1"/>
  <c r="GA90" i="39" s="1"/>
  <c r="GB90" i="39" s="1"/>
  <c r="FC90" i="39"/>
  <c r="FD90" i="39" s="1"/>
  <c r="FE90" i="39" s="1"/>
  <c r="FF90" i="39" s="1"/>
  <c r="FG90" i="39" s="1"/>
  <c r="FH90" i="39" s="1"/>
  <c r="FI90" i="39" s="1"/>
  <c r="FJ90" i="39" s="1"/>
  <c r="FK90" i="39" s="1"/>
  <c r="FL90" i="39" s="1"/>
  <c r="FM90" i="39" s="1"/>
  <c r="FN90" i="39" s="1"/>
  <c r="HF104" i="39"/>
  <c r="HG104" i="39" s="1"/>
  <c r="FC104" i="39"/>
  <c r="FD104" i="39" s="1"/>
  <c r="FE104" i="39" s="1"/>
  <c r="FF104" i="39" s="1"/>
  <c r="FG104" i="39" s="1"/>
  <c r="FH104" i="39" s="1"/>
  <c r="FI104" i="39" s="1"/>
  <c r="FJ104" i="39" s="1"/>
  <c r="FK104" i="39" s="1"/>
  <c r="FL104" i="39" s="1"/>
  <c r="FM104" i="39" s="1"/>
  <c r="FN104" i="39" s="1"/>
  <c r="GL104" i="39"/>
  <c r="GM67" i="39"/>
  <c r="GM104" i="39"/>
  <c r="FQ112" i="39"/>
  <c r="FR112" i="39" s="1"/>
  <c r="FS112" i="39" s="1"/>
  <c r="FT112" i="39" s="1"/>
  <c r="FU112" i="39" s="1"/>
  <c r="FV112" i="39" s="1"/>
  <c r="FW112" i="39" s="1"/>
  <c r="FX112" i="39" s="1"/>
  <c r="FY112" i="39" s="1"/>
  <c r="FZ112" i="39" s="1"/>
  <c r="GA112" i="39" s="1"/>
  <c r="GB112" i="39" s="1"/>
  <c r="HF112" i="39"/>
  <c r="HG112" i="39" s="1"/>
  <c r="HI112" i="39" s="1" a="1"/>
  <c r="HI112" i="39" s="1"/>
  <c r="HF58" i="39"/>
  <c r="HG58" i="39" s="1"/>
  <c r="HB51" i="39"/>
  <c r="FC112" i="39"/>
  <c r="FD112" i="39" s="1"/>
  <c r="FE112" i="39" s="1"/>
  <c r="FF112" i="39" s="1"/>
  <c r="FG112" i="39" s="1"/>
  <c r="FH112" i="39" s="1"/>
  <c r="FI112" i="39" s="1"/>
  <c r="FJ112" i="39" s="1"/>
  <c r="FK112" i="39" s="1"/>
  <c r="FL112" i="39" s="1"/>
  <c r="FM112" i="39" s="1"/>
  <c r="FN112" i="39" s="1"/>
  <c r="FC58" i="39"/>
  <c r="FD58" i="39" s="1"/>
  <c r="FE58" i="39" s="1"/>
  <c r="FF58" i="39" s="1"/>
  <c r="FG58" i="39" s="1"/>
  <c r="FH58" i="39" s="1"/>
  <c r="FI58" i="39" s="1"/>
  <c r="FJ58" i="39" s="1"/>
  <c r="FK58" i="39" s="1"/>
  <c r="FL58" i="39" s="1"/>
  <c r="FM58" i="39" s="1"/>
  <c r="FN58" i="39" s="1"/>
  <c r="HC111" i="39"/>
  <c r="GM112" i="39"/>
  <c r="FQ42" i="39"/>
  <c r="FR42" i="39" s="1"/>
  <c r="FS42" i="39" s="1"/>
  <c r="FT42" i="39" s="1"/>
  <c r="FU42" i="39" s="1"/>
  <c r="FV42" i="39" s="1"/>
  <c r="FW42" i="39" s="1"/>
  <c r="FX42" i="39" s="1"/>
  <c r="FY42" i="39" s="1"/>
  <c r="FZ42" i="39" s="1"/>
  <c r="GA42" i="39" s="1"/>
  <c r="GB42" i="39" s="1"/>
  <c r="FC88" i="39"/>
  <c r="FD88" i="39" s="1"/>
  <c r="FE88" i="39" s="1"/>
  <c r="FF88" i="39" s="1"/>
  <c r="FG88" i="39" s="1"/>
  <c r="FH88" i="39" s="1"/>
  <c r="FI88" i="39" s="1"/>
  <c r="FJ88" i="39" s="1"/>
  <c r="FK88" i="39" s="1"/>
  <c r="FL88" i="39" s="1"/>
  <c r="FM88" i="39" s="1"/>
  <c r="FN88" i="39" s="1"/>
  <c r="HF88" i="39"/>
  <c r="HG88" i="39" s="1"/>
  <c r="HJ88" i="39" s="1" a="1"/>
  <c r="HJ88" i="39" s="1"/>
  <c r="GL114" i="39"/>
  <c r="HI114" i="39" s="1" a="1"/>
  <c r="HI114" i="39" s="1"/>
  <c r="GM114" i="39"/>
  <c r="HJ114" i="39" s="1" a="1"/>
  <c r="HJ114" i="39" s="1"/>
  <c r="HF59" i="39"/>
  <c r="HG59" i="39" s="1"/>
  <c r="FC114" i="39"/>
  <c r="FD114" i="39" s="1"/>
  <c r="FE114" i="39" s="1"/>
  <c r="FF114" i="39" s="1"/>
  <c r="FG114" i="39" s="1"/>
  <c r="FH114" i="39" s="1"/>
  <c r="FI114" i="39" s="1"/>
  <c r="FJ114" i="39" s="1"/>
  <c r="FK114" i="39" s="1"/>
  <c r="FL114" i="39" s="1"/>
  <c r="FM114" i="39" s="1"/>
  <c r="FN114" i="39" s="1"/>
  <c r="HB106" i="39"/>
  <c r="HF42" i="39"/>
  <c r="HG42" i="39" s="1"/>
  <c r="HI42" i="39" s="1" a="1"/>
  <c r="HI42" i="39" s="1"/>
  <c r="FQ88" i="39"/>
  <c r="FR88" i="39" s="1"/>
  <c r="FS88" i="39" s="1"/>
  <c r="FT88" i="39" s="1"/>
  <c r="FU88" i="39" s="1"/>
  <c r="FV88" i="39" s="1"/>
  <c r="FW88" i="39" s="1"/>
  <c r="FX88" i="39" s="1"/>
  <c r="FY88" i="39" s="1"/>
  <c r="FZ88" i="39" s="1"/>
  <c r="GA88" i="39" s="1"/>
  <c r="GB88" i="39" s="1"/>
  <c r="FQ114" i="39"/>
  <c r="FR114" i="39" s="1"/>
  <c r="FS114" i="39" s="1"/>
  <c r="FT114" i="39" s="1"/>
  <c r="FU114" i="39" s="1"/>
  <c r="FV114" i="39" s="1"/>
  <c r="FW114" i="39" s="1"/>
  <c r="FX114" i="39" s="1"/>
  <c r="FY114" i="39" s="1"/>
  <c r="FZ114" i="39" s="1"/>
  <c r="GA114" i="39" s="1"/>
  <c r="GB114" i="39" s="1"/>
  <c r="GL65" i="39"/>
  <c r="HI65" i="39" s="1" a="1"/>
  <c r="HI65" i="39" s="1"/>
  <c r="HB85" i="39"/>
  <c r="FQ75" i="39"/>
  <c r="FR75" i="39" s="1"/>
  <c r="FS75" i="39" s="1"/>
  <c r="FT75" i="39" s="1"/>
  <c r="FU75" i="39" s="1"/>
  <c r="FV75" i="39" s="1"/>
  <c r="FW75" i="39" s="1"/>
  <c r="FX75" i="39" s="1"/>
  <c r="FY75" i="39" s="1"/>
  <c r="FZ75" i="39" s="1"/>
  <c r="GA75" i="39" s="1"/>
  <c r="GB75" i="39" s="1"/>
  <c r="GL26" i="39"/>
  <c r="HI26" i="39" s="1" a="1"/>
  <c r="HI26" i="39" s="1"/>
  <c r="GM26" i="39"/>
  <c r="HJ26" i="39" s="1" a="1"/>
  <c r="HJ26" i="39" s="1"/>
  <c r="GM70" i="39"/>
  <c r="GM65" i="39"/>
  <c r="HJ65" i="39" s="1" a="1"/>
  <c r="HJ65" i="39" s="1"/>
  <c r="FC65" i="39"/>
  <c r="FD65" i="39" s="1"/>
  <c r="FE65" i="39" s="1"/>
  <c r="FF65" i="39" s="1"/>
  <c r="FG65" i="39" s="1"/>
  <c r="FH65" i="39" s="1"/>
  <c r="FI65" i="39" s="1"/>
  <c r="FJ65" i="39" s="1"/>
  <c r="FK65" i="39" s="1"/>
  <c r="FL65" i="39" s="1"/>
  <c r="FM65" i="39" s="1"/>
  <c r="FN65" i="39" s="1"/>
  <c r="HF70" i="39"/>
  <c r="HG70" i="39" s="1"/>
  <c r="GL75" i="39"/>
  <c r="HI75" i="39" s="1" a="1"/>
  <c r="HI75" i="39" s="1"/>
  <c r="FC26" i="39"/>
  <c r="FD26" i="39" s="1"/>
  <c r="FE26" i="39" s="1"/>
  <c r="FF26" i="39" s="1"/>
  <c r="FG26" i="39" s="1"/>
  <c r="FH26" i="39" s="1"/>
  <c r="FI26" i="39" s="1"/>
  <c r="FJ26" i="39" s="1"/>
  <c r="FK26" i="39" s="1"/>
  <c r="FL26" i="39" s="1"/>
  <c r="FM26" i="39" s="1"/>
  <c r="FN26" i="39" s="1"/>
  <c r="GL70" i="39"/>
  <c r="FQ65" i="39"/>
  <c r="FR65" i="39" s="1"/>
  <c r="FS65" i="39" s="1"/>
  <c r="FT65" i="39" s="1"/>
  <c r="FU65" i="39" s="1"/>
  <c r="FV65" i="39" s="1"/>
  <c r="FW65" i="39" s="1"/>
  <c r="FX65" i="39" s="1"/>
  <c r="FY65" i="39" s="1"/>
  <c r="FZ65" i="39" s="1"/>
  <c r="GA65" i="39" s="1"/>
  <c r="GB65" i="39" s="1"/>
  <c r="FQ18" i="39"/>
  <c r="FR18" i="39" s="1"/>
  <c r="FS18" i="39" s="1"/>
  <c r="FT18" i="39" s="1"/>
  <c r="FU18" i="39" s="1"/>
  <c r="FV18" i="39" s="1"/>
  <c r="FW18" i="39" s="1"/>
  <c r="FX18" i="39" s="1"/>
  <c r="FY18" i="39" s="1"/>
  <c r="FZ18" i="39" s="1"/>
  <c r="GA18" i="39" s="1"/>
  <c r="GB18" i="39" s="1"/>
  <c r="GM75" i="39"/>
  <c r="HJ75" i="39" s="1" a="1"/>
  <c r="HJ75" i="39" s="1"/>
  <c r="FQ26" i="39"/>
  <c r="FR26" i="39" s="1"/>
  <c r="FS26" i="39" s="1"/>
  <c r="FT26" i="39" s="1"/>
  <c r="FU26" i="39" s="1"/>
  <c r="FV26" i="39" s="1"/>
  <c r="FW26" i="39" s="1"/>
  <c r="FX26" i="39" s="1"/>
  <c r="FY26" i="39" s="1"/>
  <c r="FZ26" i="39" s="1"/>
  <c r="GA26" i="39" s="1"/>
  <c r="GB26" i="39" s="1"/>
  <c r="FQ70" i="39"/>
  <c r="FR70" i="39" s="1"/>
  <c r="FS70" i="39" s="1"/>
  <c r="FT70" i="39" s="1"/>
  <c r="FU70" i="39" s="1"/>
  <c r="FV70" i="39" s="1"/>
  <c r="FW70" i="39" s="1"/>
  <c r="FX70" i="39" s="1"/>
  <c r="FY70" i="39" s="1"/>
  <c r="FZ70" i="39" s="1"/>
  <c r="GA70" i="39" s="1"/>
  <c r="GB70" i="39" s="1"/>
  <c r="GM18" i="39"/>
  <c r="HJ18" i="39" s="1" a="1"/>
  <c r="HJ18" i="39" s="1"/>
  <c r="GL18" i="39"/>
  <c r="HI18" i="39" s="1" a="1"/>
  <c r="HI18" i="39" s="1"/>
  <c r="FC18" i="39"/>
  <c r="FD18" i="39" s="1"/>
  <c r="FE18" i="39" s="1"/>
  <c r="FF18" i="39" s="1"/>
  <c r="FG18" i="39" s="1"/>
  <c r="FH18" i="39" s="1"/>
  <c r="FI18" i="39" s="1"/>
  <c r="FJ18" i="39" s="1"/>
  <c r="FK18" i="39" s="1"/>
  <c r="FL18" i="39" s="1"/>
  <c r="FM18" i="39" s="1"/>
  <c r="FN18" i="39" s="1"/>
  <c r="FC75" i="39"/>
  <c r="FD75" i="39" s="1"/>
  <c r="FE75" i="39" s="1"/>
  <c r="FF75" i="39" s="1"/>
  <c r="FG75" i="39" s="1"/>
  <c r="FH75" i="39" s="1"/>
  <c r="FI75" i="39" s="1"/>
  <c r="FJ75" i="39" s="1"/>
  <c r="FK75" i="39" s="1"/>
  <c r="FL75" i="39" s="1"/>
  <c r="FM75" i="39" s="1"/>
  <c r="FN75" i="39" s="1"/>
  <c r="FC98" i="39"/>
  <c r="FD98" i="39" s="1"/>
  <c r="FE98" i="39" s="1"/>
  <c r="FF98" i="39" s="1"/>
  <c r="FG98" i="39" s="1"/>
  <c r="FH98" i="39" s="1"/>
  <c r="FI98" i="39" s="1"/>
  <c r="FJ98" i="39" s="1"/>
  <c r="FK98" i="39" s="1"/>
  <c r="FL98" i="39" s="1"/>
  <c r="FM98" i="39" s="1"/>
  <c r="FN98" i="39" s="1"/>
  <c r="GM100" i="39"/>
  <c r="FQ98" i="39"/>
  <c r="FR98" i="39" s="1"/>
  <c r="FS98" i="39" s="1"/>
  <c r="FT98" i="39" s="1"/>
  <c r="FU98" i="39" s="1"/>
  <c r="FV98" i="39" s="1"/>
  <c r="FW98" i="39" s="1"/>
  <c r="FX98" i="39" s="1"/>
  <c r="FY98" i="39" s="1"/>
  <c r="FZ98" i="39" s="1"/>
  <c r="GA98" i="39" s="1"/>
  <c r="GB98" i="39" s="1"/>
  <c r="GL100" i="39"/>
  <c r="HB65" i="39"/>
  <c r="HF100" i="39"/>
  <c r="HG100" i="39" s="1"/>
  <c r="FC100" i="39"/>
  <c r="FD100" i="39" s="1"/>
  <c r="FE100" i="39" s="1"/>
  <c r="FF100" i="39" s="1"/>
  <c r="FG100" i="39" s="1"/>
  <c r="FH100" i="39" s="1"/>
  <c r="FI100" i="39" s="1"/>
  <c r="FJ100" i="39" s="1"/>
  <c r="FK100" i="39" s="1"/>
  <c r="FL100" i="39" s="1"/>
  <c r="FM100" i="39" s="1"/>
  <c r="FN100" i="39" s="1"/>
  <c r="GM97" i="39"/>
  <c r="HJ97" i="39" s="1" a="1"/>
  <c r="HJ97" i="39" s="1"/>
  <c r="FQ106" i="39"/>
  <c r="FR106" i="39" s="1"/>
  <c r="FS106" i="39" s="1"/>
  <c r="FT106" i="39" s="1"/>
  <c r="FU106" i="39" s="1"/>
  <c r="FV106" i="39" s="1"/>
  <c r="FW106" i="39" s="1"/>
  <c r="FX106" i="39" s="1"/>
  <c r="FY106" i="39" s="1"/>
  <c r="FZ106" i="39" s="1"/>
  <c r="GA106" i="39" s="1"/>
  <c r="GB106" i="39" s="1"/>
  <c r="FC93" i="39"/>
  <c r="FD93" i="39" s="1"/>
  <c r="FE93" i="39" s="1"/>
  <c r="FF93" i="39" s="1"/>
  <c r="FG93" i="39" s="1"/>
  <c r="FH93" i="39" s="1"/>
  <c r="FI93" i="39" s="1"/>
  <c r="FJ93" i="39" s="1"/>
  <c r="FK93" i="39" s="1"/>
  <c r="FL93" i="39" s="1"/>
  <c r="FM93" i="39" s="1"/>
  <c r="FN93" i="39" s="1"/>
  <c r="GL106" i="39"/>
  <c r="HI106" i="39" s="1" a="1"/>
  <c r="HI106" i="39" s="1"/>
  <c r="GM33" i="39"/>
  <c r="HJ33" i="39" s="1" a="1"/>
  <c r="HJ33" i="39" s="1"/>
  <c r="GL111" i="39"/>
  <c r="HI111" i="39" s="1" a="1"/>
  <c r="HI111" i="39" s="1"/>
  <c r="GL33" i="39"/>
  <c r="HI33" i="39" s="1" a="1"/>
  <c r="HI33" i="39" s="1"/>
  <c r="GM111" i="39"/>
  <c r="HJ111" i="39" s="1" a="1"/>
  <c r="HJ111" i="39" s="1"/>
  <c r="FQ33" i="39"/>
  <c r="FR33" i="39" s="1"/>
  <c r="FS33" i="39" s="1"/>
  <c r="FT33" i="39" s="1"/>
  <c r="FU33" i="39" s="1"/>
  <c r="FV33" i="39" s="1"/>
  <c r="FW33" i="39" s="1"/>
  <c r="FX33" i="39" s="1"/>
  <c r="FY33" i="39" s="1"/>
  <c r="FZ33" i="39" s="1"/>
  <c r="GA33" i="39" s="1"/>
  <c r="GB33" i="39" s="1"/>
  <c r="FC111" i="39"/>
  <c r="FD111" i="39" s="1"/>
  <c r="FE111" i="39" s="1"/>
  <c r="FF111" i="39" s="1"/>
  <c r="FG111" i="39" s="1"/>
  <c r="FH111" i="39" s="1"/>
  <c r="FI111" i="39" s="1"/>
  <c r="FJ111" i="39" s="1"/>
  <c r="FK111" i="39" s="1"/>
  <c r="FL111" i="39" s="1"/>
  <c r="FM111" i="39" s="1"/>
  <c r="FN111" i="39" s="1"/>
  <c r="FC33" i="39"/>
  <c r="FD33" i="39" s="1"/>
  <c r="FE33" i="39" s="1"/>
  <c r="FF33" i="39" s="1"/>
  <c r="FG33" i="39" s="1"/>
  <c r="FH33" i="39" s="1"/>
  <c r="FI33" i="39" s="1"/>
  <c r="FJ33" i="39" s="1"/>
  <c r="FK33" i="39" s="1"/>
  <c r="FL33" i="39" s="1"/>
  <c r="FM33" i="39" s="1"/>
  <c r="FN33" i="39" s="1"/>
  <c r="FQ111" i="39"/>
  <c r="FR111" i="39" s="1"/>
  <c r="FS111" i="39" s="1"/>
  <c r="FT111" i="39" s="1"/>
  <c r="FU111" i="39" s="1"/>
  <c r="FV111" i="39" s="1"/>
  <c r="FW111" i="39" s="1"/>
  <c r="FX111" i="39" s="1"/>
  <c r="FY111" i="39" s="1"/>
  <c r="FZ111" i="39" s="1"/>
  <c r="GA111" i="39" s="1"/>
  <c r="GB111" i="39" s="1"/>
  <c r="HC39" i="39"/>
  <c r="GL93" i="39"/>
  <c r="HI93" i="39" s="1" a="1"/>
  <c r="HI93" i="39" s="1"/>
  <c r="GM106" i="39"/>
  <c r="HJ106" i="39" s="1" a="1"/>
  <c r="HJ106" i="39" s="1"/>
  <c r="FQ93" i="39"/>
  <c r="FR93" i="39" s="1"/>
  <c r="FS93" i="39" s="1"/>
  <c r="FT93" i="39" s="1"/>
  <c r="FU93" i="39" s="1"/>
  <c r="FV93" i="39" s="1"/>
  <c r="FW93" i="39" s="1"/>
  <c r="FX93" i="39" s="1"/>
  <c r="FY93" i="39" s="1"/>
  <c r="FZ93" i="39" s="1"/>
  <c r="GA93" i="39" s="1"/>
  <c r="GB93" i="39" s="1"/>
  <c r="GL96" i="39"/>
  <c r="HI96" i="39" s="1" a="1"/>
  <c r="HI96" i="39" s="1"/>
  <c r="FC106" i="39"/>
  <c r="FD106" i="39" s="1"/>
  <c r="FE106" i="39" s="1"/>
  <c r="FF106" i="39" s="1"/>
  <c r="FG106" i="39" s="1"/>
  <c r="FH106" i="39" s="1"/>
  <c r="FI106" i="39" s="1"/>
  <c r="FJ106" i="39" s="1"/>
  <c r="FK106" i="39" s="1"/>
  <c r="FL106" i="39" s="1"/>
  <c r="FM106" i="39" s="1"/>
  <c r="FN106" i="39" s="1"/>
  <c r="GM93" i="39"/>
  <c r="HJ93" i="39" s="1" a="1"/>
  <c r="HJ93" i="39" s="1"/>
  <c r="GM38" i="39"/>
  <c r="HJ38" i="39" s="1" a="1"/>
  <c r="HJ38" i="39" s="1"/>
  <c r="FQ85" i="39"/>
  <c r="FR85" i="39" s="1"/>
  <c r="FS85" i="39" s="1"/>
  <c r="FT85" i="39" s="1"/>
  <c r="FU85" i="39" s="1"/>
  <c r="FV85" i="39" s="1"/>
  <c r="FW85" i="39" s="1"/>
  <c r="FX85" i="39" s="1"/>
  <c r="FY85" i="39" s="1"/>
  <c r="FZ85" i="39" s="1"/>
  <c r="GA85" i="39" s="1"/>
  <c r="GB85" i="39" s="1"/>
  <c r="GM85" i="39"/>
  <c r="HJ85" i="39" s="1" a="1"/>
  <c r="HJ85" i="39" s="1"/>
  <c r="GL85" i="39"/>
  <c r="HI85" i="39" s="1" a="1"/>
  <c r="HI85" i="39" s="1"/>
  <c r="FC85" i="39"/>
  <c r="FD85" i="39" s="1"/>
  <c r="FE85" i="39" s="1"/>
  <c r="FF85" i="39" s="1"/>
  <c r="FG85" i="39" s="1"/>
  <c r="FH85" i="39" s="1"/>
  <c r="FI85" i="39" s="1"/>
  <c r="FJ85" i="39" s="1"/>
  <c r="FK85" i="39" s="1"/>
  <c r="FL85" i="39" s="1"/>
  <c r="FM85" i="39" s="1"/>
  <c r="FN85" i="39" s="1"/>
  <c r="GL58" i="39"/>
  <c r="GM58" i="39"/>
  <c r="GM42" i="39"/>
  <c r="GL88" i="39"/>
  <c r="FC42" i="39"/>
  <c r="FD42" i="39" s="1"/>
  <c r="FE42" i="39" s="1"/>
  <c r="FF42" i="39" s="1"/>
  <c r="FG42" i="39" s="1"/>
  <c r="FH42" i="39" s="1"/>
  <c r="FI42" i="39" s="1"/>
  <c r="FJ42" i="39" s="1"/>
  <c r="FK42" i="39" s="1"/>
  <c r="FL42" i="39" s="1"/>
  <c r="FM42" i="39" s="1"/>
  <c r="FN42" i="39" s="1"/>
  <c r="FC38" i="39"/>
  <c r="FD38" i="39" s="1"/>
  <c r="FE38" i="39" s="1"/>
  <c r="FF38" i="39" s="1"/>
  <c r="FG38" i="39" s="1"/>
  <c r="FH38" i="39" s="1"/>
  <c r="FI38" i="39" s="1"/>
  <c r="FJ38" i="39" s="1"/>
  <c r="FK38" i="39" s="1"/>
  <c r="FL38" i="39" s="1"/>
  <c r="FM38" i="39" s="1"/>
  <c r="FN38" i="39" s="1"/>
  <c r="FQ31" i="39"/>
  <c r="FR31" i="39" s="1"/>
  <c r="FS31" i="39" s="1"/>
  <c r="FT31" i="39" s="1"/>
  <c r="FU31" i="39" s="1"/>
  <c r="FV31" i="39" s="1"/>
  <c r="FW31" i="39" s="1"/>
  <c r="FX31" i="39" s="1"/>
  <c r="FY31" i="39" s="1"/>
  <c r="FZ31" i="39" s="1"/>
  <c r="GA31" i="39" s="1"/>
  <c r="GB31" i="39" s="1"/>
  <c r="HC78" i="39"/>
  <c r="GM59" i="39"/>
  <c r="GL59" i="39"/>
  <c r="FC59" i="39"/>
  <c r="FD59" i="39" s="1"/>
  <c r="FE59" i="39" s="1"/>
  <c r="FF59" i="39" s="1"/>
  <c r="FG59" i="39" s="1"/>
  <c r="FH59" i="39" s="1"/>
  <c r="FI59" i="39" s="1"/>
  <c r="FJ59" i="39" s="1"/>
  <c r="FK59" i="39" s="1"/>
  <c r="FL59" i="39" s="1"/>
  <c r="FM59" i="39" s="1"/>
  <c r="FN59" i="39" s="1"/>
  <c r="GM96" i="39"/>
  <c r="HJ96" i="39" s="1" a="1"/>
  <c r="HJ96" i="39" s="1"/>
  <c r="FC96" i="39"/>
  <c r="FD96" i="39" s="1"/>
  <c r="FE96" i="39" s="1"/>
  <c r="FF96" i="39" s="1"/>
  <c r="FG96" i="39" s="1"/>
  <c r="FH96" i="39" s="1"/>
  <c r="FI96" i="39" s="1"/>
  <c r="FJ96" i="39" s="1"/>
  <c r="FK96" i="39" s="1"/>
  <c r="FL96" i="39" s="1"/>
  <c r="FM96" i="39" s="1"/>
  <c r="FN96" i="39" s="1"/>
  <c r="FQ96" i="39"/>
  <c r="FR96" i="39" s="1"/>
  <c r="FS96" i="39" s="1"/>
  <c r="FT96" i="39" s="1"/>
  <c r="FU96" i="39" s="1"/>
  <c r="FV96" i="39" s="1"/>
  <c r="FW96" i="39" s="1"/>
  <c r="FX96" i="39" s="1"/>
  <c r="FY96" i="39" s="1"/>
  <c r="FZ96" i="39" s="1"/>
  <c r="GA96" i="39" s="1"/>
  <c r="GB96" i="39" s="1"/>
  <c r="FC71" i="39"/>
  <c r="FD71" i="39" s="1"/>
  <c r="FE71" i="39" s="1"/>
  <c r="FF71" i="39" s="1"/>
  <c r="FG71" i="39" s="1"/>
  <c r="FH71" i="39" s="1"/>
  <c r="FI71" i="39" s="1"/>
  <c r="FJ71" i="39" s="1"/>
  <c r="FK71" i="39" s="1"/>
  <c r="FL71" i="39" s="1"/>
  <c r="FM71" i="39" s="1"/>
  <c r="FN71" i="39" s="1"/>
  <c r="FQ105" i="39"/>
  <c r="FR105" i="39" s="1"/>
  <c r="FS105" i="39" s="1"/>
  <c r="FT105" i="39" s="1"/>
  <c r="FU105" i="39" s="1"/>
  <c r="FV105" i="39" s="1"/>
  <c r="FW105" i="39" s="1"/>
  <c r="FX105" i="39" s="1"/>
  <c r="FY105" i="39" s="1"/>
  <c r="FZ105" i="39" s="1"/>
  <c r="GA105" i="39" s="1"/>
  <c r="GB105" i="39" s="1"/>
  <c r="HF105" i="39"/>
  <c r="HG105" i="39" s="1"/>
  <c r="GL86" i="39"/>
  <c r="HI86" i="39" s="1" a="1"/>
  <c r="HI86" i="39" s="1"/>
  <c r="HF71" i="39"/>
  <c r="HG71" i="39" s="1"/>
  <c r="HJ71" i="39" s="1" a="1"/>
  <c r="HJ71" i="39" s="1"/>
  <c r="GM86" i="39"/>
  <c r="HJ86" i="39" s="1" a="1"/>
  <c r="HJ86" i="39" s="1"/>
  <c r="FQ86" i="39"/>
  <c r="FR86" i="39" s="1"/>
  <c r="FS86" i="39" s="1"/>
  <c r="FT86" i="39" s="1"/>
  <c r="FU86" i="39" s="1"/>
  <c r="FV86" i="39" s="1"/>
  <c r="FW86" i="39" s="1"/>
  <c r="FX86" i="39" s="1"/>
  <c r="FY86" i="39" s="1"/>
  <c r="FZ86" i="39" s="1"/>
  <c r="GA86" i="39" s="1"/>
  <c r="GB86" i="39" s="1"/>
  <c r="FC86" i="39"/>
  <c r="FD86" i="39" s="1"/>
  <c r="FE86" i="39" s="1"/>
  <c r="FF86" i="39" s="1"/>
  <c r="FG86" i="39" s="1"/>
  <c r="FH86" i="39" s="1"/>
  <c r="FI86" i="39" s="1"/>
  <c r="FJ86" i="39" s="1"/>
  <c r="FK86" i="39" s="1"/>
  <c r="FL86" i="39" s="1"/>
  <c r="FM86" i="39" s="1"/>
  <c r="FN86" i="39" s="1"/>
  <c r="FQ71" i="39"/>
  <c r="FR71" i="39" s="1"/>
  <c r="FS71" i="39" s="1"/>
  <c r="FT71" i="39" s="1"/>
  <c r="FU71" i="39" s="1"/>
  <c r="FV71" i="39" s="1"/>
  <c r="FW71" i="39" s="1"/>
  <c r="FX71" i="39" s="1"/>
  <c r="FY71" i="39" s="1"/>
  <c r="FZ71" i="39" s="1"/>
  <c r="GA71" i="39" s="1"/>
  <c r="GB71" i="39" s="1"/>
  <c r="FQ38" i="39"/>
  <c r="FR38" i="39" s="1"/>
  <c r="FS38" i="39" s="1"/>
  <c r="FT38" i="39" s="1"/>
  <c r="FU38" i="39" s="1"/>
  <c r="FV38" i="39" s="1"/>
  <c r="FW38" i="39" s="1"/>
  <c r="FX38" i="39" s="1"/>
  <c r="FY38" i="39" s="1"/>
  <c r="FZ38" i="39" s="1"/>
  <c r="GA38" i="39" s="1"/>
  <c r="GB38" i="39" s="1"/>
  <c r="HC37" i="39"/>
  <c r="GL38" i="39"/>
  <c r="HI38" i="39" s="1" a="1"/>
  <c r="HI38" i="39" s="1"/>
  <c r="GM98" i="39"/>
  <c r="HJ98" i="39" s="1" a="1"/>
  <c r="HJ98" i="39" s="1"/>
  <c r="GL98" i="39"/>
  <c r="HI98" i="39" s="1" a="1"/>
  <c r="HI98" i="39" s="1"/>
  <c r="HB72" i="39"/>
  <c r="GL97" i="39"/>
  <c r="HI97" i="39" s="1" a="1"/>
  <c r="HI97" i="39" s="1"/>
  <c r="FQ97" i="39"/>
  <c r="FR97" i="39" s="1"/>
  <c r="FS97" i="39" s="1"/>
  <c r="FT97" i="39" s="1"/>
  <c r="FU97" i="39" s="1"/>
  <c r="FV97" i="39" s="1"/>
  <c r="FW97" i="39" s="1"/>
  <c r="FX97" i="39" s="1"/>
  <c r="FY97" i="39" s="1"/>
  <c r="FZ97" i="39" s="1"/>
  <c r="GA97" i="39" s="1"/>
  <c r="GB97" i="39" s="1"/>
  <c r="FC97" i="39"/>
  <c r="FD97" i="39" s="1"/>
  <c r="FE97" i="39" s="1"/>
  <c r="FF97" i="39" s="1"/>
  <c r="FG97" i="39" s="1"/>
  <c r="FH97" i="39" s="1"/>
  <c r="FI97" i="39" s="1"/>
  <c r="FJ97" i="39" s="1"/>
  <c r="FK97" i="39" s="1"/>
  <c r="FL97" i="39" s="1"/>
  <c r="FM97" i="39" s="1"/>
  <c r="FN97" i="39" s="1"/>
  <c r="HI20" i="39" a="1"/>
  <c r="HI20" i="39" s="1"/>
  <c r="HF49" i="39"/>
  <c r="HG49" i="39" s="1"/>
  <c r="GL49" i="39"/>
  <c r="GM49" i="39"/>
  <c r="FC49" i="39"/>
  <c r="FD49" i="39" s="1"/>
  <c r="FE49" i="39" s="1"/>
  <c r="FF49" i="39" s="1"/>
  <c r="FG49" i="39" s="1"/>
  <c r="FH49" i="39" s="1"/>
  <c r="FI49" i="39" s="1"/>
  <c r="FJ49" i="39" s="1"/>
  <c r="FK49" i="39" s="1"/>
  <c r="FL49" i="39" s="1"/>
  <c r="FM49" i="39" s="1"/>
  <c r="FN49" i="39" s="1"/>
  <c r="HC31" i="39"/>
  <c r="GL28" i="39"/>
  <c r="HI28" i="39" s="1" a="1"/>
  <c r="HI28" i="39" s="1"/>
  <c r="HF31" i="39"/>
  <c r="HG31" i="39" s="1"/>
  <c r="HI31" i="39" s="1" a="1"/>
  <c r="HI31" i="39" s="1"/>
  <c r="FC28" i="39"/>
  <c r="FD28" i="39" s="1"/>
  <c r="FE28" i="39" s="1"/>
  <c r="FF28" i="39" s="1"/>
  <c r="FG28" i="39" s="1"/>
  <c r="FH28" i="39" s="1"/>
  <c r="FI28" i="39" s="1"/>
  <c r="FJ28" i="39" s="1"/>
  <c r="FK28" i="39" s="1"/>
  <c r="FL28" i="39" s="1"/>
  <c r="FM28" i="39" s="1"/>
  <c r="FN28" i="39" s="1"/>
  <c r="GM105" i="39"/>
  <c r="GM28" i="39"/>
  <c r="HJ28" i="39" s="1" a="1"/>
  <c r="HJ28" i="39" s="1"/>
  <c r="GM31" i="39"/>
  <c r="GL105" i="39"/>
  <c r="GL71" i="39"/>
  <c r="FC31" i="39"/>
  <c r="FD31" i="39" s="1"/>
  <c r="FE31" i="39" s="1"/>
  <c r="FF31" i="39" s="1"/>
  <c r="FG31" i="39" s="1"/>
  <c r="FH31" i="39" s="1"/>
  <c r="FI31" i="39" s="1"/>
  <c r="FJ31" i="39" s="1"/>
  <c r="FK31" i="39" s="1"/>
  <c r="FL31" i="39" s="1"/>
  <c r="FM31" i="39" s="1"/>
  <c r="FN31" i="39" s="1"/>
  <c r="FQ28" i="39"/>
  <c r="FR28" i="39" s="1"/>
  <c r="FS28" i="39" s="1"/>
  <c r="FT28" i="39" s="1"/>
  <c r="FU28" i="39" s="1"/>
  <c r="FV28" i="39" s="1"/>
  <c r="FW28" i="39" s="1"/>
  <c r="FX28" i="39" s="1"/>
  <c r="FY28" i="39" s="1"/>
  <c r="FZ28" i="39" s="1"/>
  <c r="GA28" i="39" s="1"/>
  <c r="GB28" i="39" s="1"/>
  <c r="FQ50" i="39"/>
  <c r="FR50" i="39" s="1"/>
  <c r="FS50" i="39" s="1"/>
  <c r="FT50" i="39" s="1"/>
  <c r="FU50" i="39" s="1"/>
  <c r="FV50" i="39" s="1"/>
  <c r="FW50" i="39" s="1"/>
  <c r="FX50" i="39" s="1"/>
  <c r="FY50" i="39" s="1"/>
  <c r="FZ50" i="39" s="1"/>
  <c r="GA50" i="39" s="1"/>
  <c r="GB50" i="39" s="1"/>
  <c r="FC50" i="39"/>
  <c r="FD50" i="39" s="1"/>
  <c r="FE50" i="39" s="1"/>
  <c r="FF50" i="39" s="1"/>
  <c r="FG50" i="39" s="1"/>
  <c r="FH50" i="39" s="1"/>
  <c r="FI50" i="39" s="1"/>
  <c r="FJ50" i="39" s="1"/>
  <c r="FK50" i="39" s="1"/>
  <c r="FL50" i="39" s="1"/>
  <c r="FM50" i="39" s="1"/>
  <c r="FN50" i="39" s="1"/>
  <c r="GM50" i="39"/>
  <c r="GL50" i="39"/>
  <c r="HF50" i="39"/>
  <c r="HG50" i="39" s="1"/>
  <c r="FC23" i="39"/>
  <c r="FD23" i="39" s="1"/>
  <c r="FE23" i="39" s="1"/>
  <c r="FF23" i="39" s="1"/>
  <c r="FG23" i="39" s="1"/>
  <c r="FH23" i="39" s="1"/>
  <c r="FI23" i="39" s="1"/>
  <c r="FJ23" i="39" s="1"/>
  <c r="FK23" i="39" s="1"/>
  <c r="FL23" i="39" s="1"/>
  <c r="FM23" i="39" s="1"/>
  <c r="FN23" i="39" s="1"/>
  <c r="FQ23" i="39"/>
  <c r="FR23" i="39" s="1"/>
  <c r="FS23" i="39" s="1"/>
  <c r="FT23" i="39" s="1"/>
  <c r="FU23" i="39" s="1"/>
  <c r="FV23" i="39" s="1"/>
  <c r="FW23" i="39" s="1"/>
  <c r="FX23" i="39" s="1"/>
  <c r="FY23" i="39" s="1"/>
  <c r="FZ23" i="39" s="1"/>
  <c r="GA23" i="39" s="1"/>
  <c r="GB23" i="39" s="1"/>
  <c r="GM23" i="39"/>
  <c r="GL23" i="39"/>
  <c r="FQ83" i="39"/>
  <c r="FR83" i="39" s="1"/>
  <c r="FS83" i="39" s="1"/>
  <c r="FT83" i="39" s="1"/>
  <c r="FU83" i="39" s="1"/>
  <c r="FV83" i="39" s="1"/>
  <c r="FW83" i="39" s="1"/>
  <c r="FX83" i="39" s="1"/>
  <c r="FY83" i="39" s="1"/>
  <c r="FZ83" i="39" s="1"/>
  <c r="GA83" i="39" s="1"/>
  <c r="GB83" i="39" s="1"/>
  <c r="FC83" i="39"/>
  <c r="FD83" i="39" s="1"/>
  <c r="FE83" i="39" s="1"/>
  <c r="FF83" i="39" s="1"/>
  <c r="FG83" i="39" s="1"/>
  <c r="FH83" i="39" s="1"/>
  <c r="FI83" i="39" s="1"/>
  <c r="FJ83" i="39" s="1"/>
  <c r="FK83" i="39" s="1"/>
  <c r="FL83" i="39" s="1"/>
  <c r="FM83" i="39" s="1"/>
  <c r="FN83" i="39" s="1"/>
  <c r="GL83" i="39"/>
  <c r="GM83" i="39"/>
  <c r="HF83" i="39"/>
  <c r="HG83" i="39" s="1"/>
  <c r="HC21" i="39"/>
  <c r="HB21" i="39"/>
  <c r="HB55" i="39"/>
  <c r="HC55" i="39"/>
  <c r="FC102" i="39"/>
  <c r="FD102" i="39" s="1"/>
  <c r="FE102" i="39" s="1"/>
  <c r="FF102" i="39" s="1"/>
  <c r="FG102" i="39" s="1"/>
  <c r="FH102" i="39" s="1"/>
  <c r="FI102" i="39" s="1"/>
  <c r="FJ102" i="39" s="1"/>
  <c r="FK102" i="39" s="1"/>
  <c r="FL102" i="39" s="1"/>
  <c r="FM102" i="39" s="1"/>
  <c r="FN102" i="39" s="1"/>
  <c r="FQ102" i="39"/>
  <c r="FR102" i="39" s="1"/>
  <c r="FS102" i="39" s="1"/>
  <c r="FT102" i="39" s="1"/>
  <c r="FU102" i="39" s="1"/>
  <c r="FV102" i="39" s="1"/>
  <c r="FW102" i="39" s="1"/>
  <c r="FX102" i="39" s="1"/>
  <c r="FY102" i="39" s="1"/>
  <c r="FZ102" i="39" s="1"/>
  <c r="GA102" i="39" s="1"/>
  <c r="GB102" i="39" s="1"/>
  <c r="GL102" i="39"/>
  <c r="HI102" i="39" s="1" a="1"/>
  <c r="HI102" i="39" s="1"/>
  <c r="GM102" i="39"/>
  <c r="HJ102" i="39" s="1" a="1"/>
  <c r="HJ102" i="39" s="1"/>
  <c r="FQ41" i="39"/>
  <c r="FR41" i="39" s="1"/>
  <c r="FS41" i="39" s="1"/>
  <c r="FT41" i="39" s="1"/>
  <c r="FU41" i="39" s="1"/>
  <c r="FV41" i="39" s="1"/>
  <c r="FW41" i="39" s="1"/>
  <c r="FX41" i="39" s="1"/>
  <c r="FY41" i="39" s="1"/>
  <c r="FZ41" i="39" s="1"/>
  <c r="GA41" i="39" s="1"/>
  <c r="GB41" i="39" s="1"/>
  <c r="FC41" i="39"/>
  <c r="FD41" i="39" s="1"/>
  <c r="FE41" i="39" s="1"/>
  <c r="FF41" i="39" s="1"/>
  <c r="FG41" i="39" s="1"/>
  <c r="FH41" i="39" s="1"/>
  <c r="FI41" i="39" s="1"/>
  <c r="FJ41" i="39" s="1"/>
  <c r="FK41" i="39" s="1"/>
  <c r="FL41" i="39" s="1"/>
  <c r="FM41" i="39" s="1"/>
  <c r="FN41" i="39" s="1"/>
  <c r="GM41" i="39"/>
  <c r="HJ41" i="39" s="1" a="1"/>
  <c r="HJ41" i="39" s="1"/>
  <c r="GL41" i="39"/>
  <c r="HI41" i="39" s="1" a="1"/>
  <c r="HI41" i="39" s="1"/>
  <c r="HB50" i="39"/>
  <c r="HC50" i="39"/>
  <c r="GL73" i="39"/>
  <c r="HI73" i="39" s="1" a="1"/>
  <c r="HI73" i="39" s="1"/>
  <c r="FC73" i="39"/>
  <c r="FD73" i="39" s="1"/>
  <c r="FE73" i="39" s="1"/>
  <c r="FF73" i="39" s="1"/>
  <c r="FG73" i="39" s="1"/>
  <c r="FH73" i="39" s="1"/>
  <c r="FI73" i="39" s="1"/>
  <c r="FJ73" i="39" s="1"/>
  <c r="FK73" i="39" s="1"/>
  <c r="FL73" i="39" s="1"/>
  <c r="FM73" i="39" s="1"/>
  <c r="FN73" i="39" s="1"/>
  <c r="FQ73" i="39"/>
  <c r="FR73" i="39" s="1"/>
  <c r="FS73" i="39" s="1"/>
  <c r="FT73" i="39" s="1"/>
  <c r="FU73" i="39" s="1"/>
  <c r="FV73" i="39" s="1"/>
  <c r="FW73" i="39" s="1"/>
  <c r="FX73" i="39" s="1"/>
  <c r="FY73" i="39" s="1"/>
  <c r="FZ73" i="39" s="1"/>
  <c r="GA73" i="39" s="1"/>
  <c r="GB73" i="39" s="1"/>
  <c r="GM73" i="39"/>
  <c r="HJ73" i="39" s="1" a="1"/>
  <c r="HJ73" i="39" s="1"/>
  <c r="HB41" i="39"/>
  <c r="HC41" i="39"/>
  <c r="FC101" i="39"/>
  <c r="FD101" i="39" s="1"/>
  <c r="FE101" i="39" s="1"/>
  <c r="FF101" i="39" s="1"/>
  <c r="FG101" i="39" s="1"/>
  <c r="FH101" i="39" s="1"/>
  <c r="FI101" i="39" s="1"/>
  <c r="FJ101" i="39" s="1"/>
  <c r="FK101" i="39" s="1"/>
  <c r="FL101" i="39" s="1"/>
  <c r="FM101" i="39" s="1"/>
  <c r="FN101" i="39" s="1"/>
  <c r="FQ101" i="39"/>
  <c r="FR101" i="39" s="1"/>
  <c r="FS101" i="39" s="1"/>
  <c r="FT101" i="39" s="1"/>
  <c r="FU101" i="39" s="1"/>
  <c r="FV101" i="39" s="1"/>
  <c r="FW101" i="39" s="1"/>
  <c r="FX101" i="39" s="1"/>
  <c r="FY101" i="39" s="1"/>
  <c r="FZ101" i="39" s="1"/>
  <c r="GA101" i="39" s="1"/>
  <c r="GB101" i="39" s="1"/>
  <c r="GL101" i="39"/>
  <c r="GM101" i="39"/>
  <c r="HF101" i="39"/>
  <c r="HG101" i="39" s="1"/>
  <c r="HB116" i="39"/>
  <c r="HC116" i="39"/>
  <c r="HB57" i="39"/>
  <c r="HC57" i="39"/>
  <c r="FQ109" i="39"/>
  <c r="FR109" i="39" s="1"/>
  <c r="FS109" i="39" s="1"/>
  <c r="FT109" i="39" s="1"/>
  <c r="FU109" i="39" s="1"/>
  <c r="FV109" i="39" s="1"/>
  <c r="FW109" i="39" s="1"/>
  <c r="FX109" i="39" s="1"/>
  <c r="FY109" i="39" s="1"/>
  <c r="FZ109" i="39" s="1"/>
  <c r="GA109" i="39" s="1"/>
  <c r="GB109" i="39" s="1"/>
  <c r="FC109" i="39"/>
  <c r="FD109" i="39" s="1"/>
  <c r="FE109" i="39" s="1"/>
  <c r="FF109" i="39" s="1"/>
  <c r="FG109" i="39" s="1"/>
  <c r="FH109" i="39" s="1"/>
  <c r="FI109" i="39" s="1"/>
  <c r="FJ109" i="39" s="1"/>
  <c r="FK109" i="39" s="1"/>
  <c r="FL109" i="39" s="1"/>
  <c r="FM109" i="39" s="1"/>
  <c r="FN109" i="39" s="1"/>
  <c r="GL109" i="39"/>
  <c r="GM109" i="39"/>
  <c r="FC52" i="39"/>
  <c r="FD52" i="39" s="1"/>
  <c r="FE52" i="39" s="1"/>
  <c r="FF52" i="39" s="1"/>
  <c r="FG52" i="39" s="1"/>
  <c r="FH52" i="39" s="1"/>
  <c r="FI52" i="39" s="1"/>
  <c r="FJ52" i="39" s="1"/>
  <c r="FK52" i="39" s="1"/>
  <c r="FL52" i="39" s="1"/>
  <c r="FM52" i="39" s="1"/>
  <c r="FN52" i="39" s="1"/>
  <c r="FQ52" i="39"/>
  <c r="FR52" i="39" s="1"/>
  <c r="FS52" i="39" s="1"/>
  <c r="FT52" i="39" s="1"/>
  <c r="FU52" i="39" s="1"/>
  <c r="FV52" i="39" s="1"/>
  <c r="FW52" i="39" s="1"/>
  <c r="FX52" i="39" s="1"/>
  <c r="FY52" i="39" s="1"/>
  <c r="FZ52" i="39" s="1"/>
  <c r="GA52" i="39" s="1"/>
  <c r="GB52" i="39" s="1"/>
  <c r="GM52" i="39"/>
  <c r="HJ52" i="39" s="1" a="1"/>
  <c r="HJ52" i="39" s="1"/>
  <c r="GL52" i="39"/>
  <c r="HI52" i="39" s="1" a="1"/>
  <c r="HI52" i="39" s="1"/>
  <c r="FC68" i="39"/>
  <c r="FD68" i="39" s="1"/>
  <c r="FE68" i="39" s="1"/>
  <c r="FF68" i="39" s="1"/>
  <c r="FG68" i="39" s="1"/>
  <c r="FH68" i="39" s="1"/>
  <c r="FI68" i="39" s="1"/>
  <c r="FJ68" i="39" s="1"/>
  <c r="FK68" i="39" s="1"/>
  <c r="FL68" i="39" s="1"/>
  <c r="FM68" i="39" s="1"/>
  <c r="FN68" i="39" s="1"/>
  <c r="FQ68" i="39"/>
  <c r="FR68" i="39" s="1"/>
  <c r="FS68" i="39" s="1"/>
  <c r="FT68" i="39" s="1"/>
  <c r="FU68" i="39" s="1"/>
  <c r="FV68" i="39" s="1"/>
  <c r="FW68" i="39" s="1"/>
  <c r="FX68" i="39" s="1"/>
  <c r="FY68" i="39" s="1"/>
  <c r="FZ68" i="39" s="1"/>
  <c r="GA68" i="39" s="1"/>
  <c r="GB68" i="39" s="1"/>
  <c r="GL68" i="39"/>
  <c r="GM68" i="39"/>
  <c r="GM99" i="39"/>
  <c r="FC99" i="39"/>
  <c r="FD99" i="39" s="1"/>
  <c r="FE99" i="39" s="1"/>
  <c r="FF99" i="39" s="1"/>
  <c r="FG99" i="39" s="1"/>
  <c r="FH99" i="39" s="1"/>
  <c r="FI99" i="39" s="1"/>
  <c r="FJ99" i="39" s="1"/>
  <c r="FK99" i="39" s="1"/>
  <c r="FL99" i="39" s="1"/>
  <c r="FM99" i="39" s="1"/>
  <c r="FN99" i="39" s="1"/>
  <c r="FQ99" i="39"/>
  <c r="FR99" i="39" s="1"/>
  <c r="FS99" i="39" s="1"/>
  <c r="FT99" i="39" s="1"/>
  <c r="FU99" i="39" s="1"/>
  <c r="FV99" i="39" s="1"/>
  <c r="FW99" i="39" s="1"/>
  <c r="FX99" i="39" s="1"/>
  <c r="FY99" i="39" s="1"/>
  <c r="FZ99" i="39" s="1"/>
  <c r="GA99" i="39" s="1"/>
  <c r="GB99" i="39" s="1"/>
  <c r="GL99" i="39"/>
  <c r="FC43" i="39"/>
  <c r="FD43" i="39" s="1"/>
  <c r="FE43" i="39" s="1"/>
  <c r="FF43" i="39" s="1"/>
  <c r="FG43" i="39" s="1"/>
  <c r="FH43" i="39" s="1"/>
  <c r="FI43" i="39" s="1"/>
  <c r="FJ43" i="39" s="1"/>
  <c r="FK43" i="39" s="1"/>
  <c r="FL43" i="39" s="1"/>
  <c r="FM43" i="39" s="1"/>
  <c r="FN43" i="39" s="1"/>
  <c r="FQ43" i="39"/>
  <c r="FR43" i="39" s="1"/>
  <c r="FS43" i="39" s="1"/>
  <c r="FT43" i="39" s="1"/>
  <c r="FU43" i="39" s="1"/>
  <c r="FV43" i="39" s="1"/>
  <c r="FW43" i="39" s="1"/>
  <c r="FX43" i="39" s="1"/>
  <c r="FY43" i="39" s="1"/>
  <c r="FZ43" i="39" s="1"/>
  <c r="GA43" i="39" s="1"/>
  <c r="GB43" i="39" s="1"/>
  <c r="GL43" i="39"/>
  <c r="HI43" i="39" s="1" a="1"/>
  <c r="HI43" i="39" s="1"/>
  <c r="GM43" i="39"/>
  <c r="HJ43" i="39" s="1" a="1"/>
  <c r="HJ43" i="39" s="1"/>
  <c r="HC92" i="39"/>
  <c r="HB92" i="39"/>
  <c r="FQ116" i="39"/>
  <c r="FR116" i="39" s="1"/>
  <c r="FS116" i="39" s="1"/>
  <c r="FT116" i="39" s="1"/>
  <c r="FU116" i="39" s="1"/>
  <c r="FV116" i="39" s="1"/>
  <c r="FW116" i="39" s="1"/>
  <c r="FX116" i="39" s="1"/>
  <c r="FY116" i="39" s="1"/>
  <c r="FZ116" i="39" s="1"/>
  <c r="GA116" i="39" s="1"/>
  <c r="GB116" i="39" s="1"/>
  <c r="FC116" i="39"/>
  <c r="FD116" i="39" s="1"/>
  <c r="FE116" i="39" s="1"/>
  <c r="FF116" i="39" s="1"/>
  <c r="FG116" i="39" s="1"/>
  <c r="FH116" i="39" s="1"/>
  <c r="FI116" i="39" s="1"/>
  <c r="FJ116" i="39" s="1"/>
  <c r="FK116" i="39" s="1"/>
  <c r="FL116" i="39" s="1"/>
  <c r="FM116" i="39" s="1"/>
  <c r="FN116" i="39" s="1"/>
  <c r="GM116" i="39"/>
  <c r="HJ116" i="39" s="1" a="1"/>
  <c r="HJ116" i="39" s="1"/>
  <c r="GL116" i="39"/>
  <c r="HI116" i="39" s="1" a="1"/>
  <c r="HI116" i="39" s="1"/>
  <c r="FC103" i="39"/>
  <c r="FD103" i="39" s="1"/>
  <c r="FE103" i="39" s="1"/>
  <c r="FF103" i="39" s="1"/>
  <c r="FG103" i="39" s="1"/>
  <c r="FH103" i="39" s="1"/>
  <c r="FI103" i="39" s="1"/>
  <c r="FJ103" i="39" s="1"/>
  <c r="FK103" i="39" s="1"/>
  <c r="FL103" i="39" s="1"/>
  <c r="FM103" i="39" s="1"/>
  <c r="FN103" i="39" s="1"/>
  <c r="FQ103" i="39"/>
  <c r="FR103" i="39" s="1"/>
  <c r="FS103" i="39" s="1"/>
  <c r="FT103" i="39" s="1"/>
  <c r="FU103" i="39" s="1"/>
  <c r="FV103" i="39" s="1"/>
  <c r="FW103" i="39" s="1"/>
  <c r="FX103" i="39" s="1"/>
  <c r="FY103" i="39" s="1"/>
  <c r="FZ103" i="39" s="1"/>
  <c r="GA103" i="39" s="1"/>
  <c r="GB103" i="39" s="1"/>
  <c r="GM103" i="39"/>
  <c r="GL103" i="39"/>
  <c r="FC55" i="39"/>
  <c r="FD55" i="39" s="1"/>
  <c r="FE55" i="39" s="1"/>
  <c r="FF55" i="39" s="1"/>
  <c r="FG55" i="39" s="1"/>
  <c r="FH55" i="39" s="1"/>
  <c r="FI55" i="39" s="1"/>
  <c r="FJ55" i="39" s="1"/>
  <c r="FK55" i="39" s="1"/>
  <c r="FL55" i="39" s="1"/>
  <c r="FM55" i="39" s="1"/>
  <c r="FN55" i="39" s="1"/>
  <c r="FQ55" i="39"/>
  <c r="FR55" i="39" s="1"/>
  <c r="FS55" i="39" s="1"/>
  <c r="FT55" i="39" s="1"/>
  <c r="FU55" i="39" s="1"/>
  <c r="FV55" i="39" s="1"/>
  <c r="FW55" i="39" s="1"/>
  <c r="FX55" i="39" s="1"/>
  <c r="FY55" i="39" s="1"/>
  <c r="FZ55" i="39" s="1"/>
  <c r="GA55" i="39" s="1"/>
  <c r="GB55" i="39" s="1"/>
  <c r="GL55" i="39"/>
  <c r="HI55" i="39" s="1" a="1"/>
  <c r="HI55" i="39" s="1"/>
  <c r="GM55" i="39"/>
  <c r="HJ55" i="39" s="1" a="1"/>
  <c r="HJ55" i="39" s="1"/>
  <c r="HF103" i="39"/>
  <c r="HG103" i="39" s="1"/>
  <c r="HJ20" i="39" a="1"/>
  <c r="HJ20" i="39" s="1"/>
  <c r="GM47" i="39"/>
  <c r="FC47" i="39"/>
  <c r="FD47" i="39" s="1"/>
  <c r="FE47" i="39" s="1"/>
  <c r="FF47" i="39" s="1"/>
  <c r="FG47" i="39" s="1"/>
  <c r="FH47" i="39" s="1"/>
  <c r="FI47" i="39" s="1"/>
  <c r="FJ47" i="39" s="1"/>
  <c r="FK47" i="39" s="1"/>
  <c r="FL47" i="39" s="1"/>
  <c r="FM47" i="39" s="1"/>
  <c r="FN47" i="39" s="1"/>
  <c r="FQ47" i="39"/>
  <c r="FR47" i="39" s="1"/>
  <c r="FS47" i="39" s="1"/>
  <c r="FT47" i="39" s="1"/>
  <c r="FU47" i="39" s="1"/>
  <c r="FV47" i="39" s="1"/>
  <c r="FW47" i="39" s="1"/>
  <c r="FX47" i="39" s="1"/>
  <c r="FY47" i="39" s="1"/>
  <c r="FZ47" i="39" s="1"/>
  <c r="GA47" i="39" s="1"/>
  <c r="GB47" i="39" s="1"/>
  <c r="GL47" i="39"/>
  <c r="HB94" i="39"/>
  <c r="HC94" i="39"/>
  <c r="HB76" i="39"/>
  <c r="HC76" i="39"/>
  <c r="HB23" i="39"/>
  <c r="HC23" i="39"/>
  <c r="FC74" i="39"/>
  <c r="FD74" i="39" s="1"/>
  <c r="FE74" i="39" s="1"/>
  <c r="FF74" i="39" s="1"/>
  <c r="FG74" i="39" s="1"/>
  <c r="FH74" i="39" s="1"/>
  <c r="FI74" i="39" s="1"/>
  <c r="FJ74" i="39" s="1"/>
  <c r="FK74" i="39" s="1"/>
  <c r="FL74" i="39" s="1"/>
  <c r="FM74" i="39" s="1"/>
  <c r="FN74" i="39" s="1"/>
  <c r="FQ74" i="39"/>
  <c r="FR74" i="39" s="1"/>
  <c r="FS74" i="39" s="1"/>
  <c r="FT74" i="39" s="1"/>
  <c r="FU74" i="39" s="1"/>
  <c r="FV74" i="39" s="1"/>
  <c r="FW74" i="39" s="1"/>
  <c r="FX74" i="39" s="1"/>
  <c r="FY74" i="39" s="1"/>
  <c r="FZ74" i="39" s="1"/>
  <c r="GA74" i="39" s="1"/>
  <c r="GB74" i="39" s="1"/>
  <c r="GM74" i="39"/>
  <c r="HJ74" i="39" s="1" a="1"/>
  <c r="HJ74" i="39" s="1"/>
  <c r="GL74" i="39"/>
  <c r="HI74" i="39" s="1" a="1"/>
  <c r="HI74" i="39" s="1"/>
  <c r="FQ32" i="39"/>
  <c r="FR32" i="39" s="1"/>
  <c r="FS32" i="39" s="1"/>
  <c r="FT32" i="39" s="1"/>
  <c r="FU32" i="39" s="1"/>
  <c r="FV32" i="39" s="1"/>
  <c r="FW32" i="39" s="1"/>
  <c r="FX32" i="39" s="1"/>
  <c r="FY32" i="39" s="1"/>
  <c r="FZ32" i="39" s="1"/>
  <c r="GA32" i="39" s="1"/>
  <c r="GB32" i="39" s="1"/>
  <c r="FC32" i="39"/>
  <c r="FD32" i="39" s="1"/>
  <c r="FE32" i="39" s="1"/>
  <c r="FF32" i="39" s="1"/>
  <c r="FG32" i="39" s="1"/>
  <c r="FH32" i="39" s="1"/>
  <c r="FI32" i="39" s="1"/>
  <c r="FJ32" i="39" s="1"/>
  <c r="FK32" i="39" s="1"/>
  <c r="FL32" i="39" s="1"/>
  <c r="FM32" i="39" s="1"/>
  <c r="FN32" i="39" s="1"/>
  <c r="GM32" i="39"/>
  <c r="GL32" i="39"/>
  <c r="HF32" i="39"/>
  <c r="HG32" i="39" s="1"/>
  <c r="FQ57" i="39"/>
  <c r="FR57" i="39" s="1"/>
  <c r="FS57" i="39" s="1"/>
  <c r="FT57" i="39" s="1"/>
  <c r="FU57" i="39" s="1"/>
  <c r="FV57" i="39" s="1"/>
  <c r="FW57" i="39" s="1"/>
  <c r="FX57" i="39" s="1"/>
  <c r="FY57" i="39" s="1"/>
  <c r="FZ57" i="39" s="1"/>
  <c r="GA57" i="39" s="1"/>
  <c r="GB57" i="39" s="1"/>
  <c r="FC57" i="39"/>
  <c r="FD57" i="39" s="1"/>
  <c r="FE57" i="39" s="1"/>
  <c r="FF57" i="39" s="1"/>
  <c r="FG57" i="39" s="1"/>
  <c r="FH57" i="39" s="1"/>
  <c r="FI57" i="39" s="1"/>
  <c r="FJ57" i="39" s="1"/>
  <c r="FK57" i="39" s="1"/>
  <c r="FL57" i="39" s="1"/>
  <c r="FM57" i="39" s="1"/>
  <c r="FN57" i="39" s="1"/>
  <c r="GM57" i="39"/>
  <c r="GL57" i="39"/>
  <c r="HF57" i="39"/>
  <c r="HG57" i="39" s="1"/>
  <c r="HF109" i="39"/>
  <c r="HG109" i="39" s="1"/>
  <c r="HF68" i="39"/>
  <c r="HG68" i="39" s="1"/>
  <c r="FQ30" i="39"/>
  <c r="FR30" i="39" s="1"/>
  <c r="FS30" i="39" s="1"/>
  <c r="FT30" i="39" s="1"/>
  <c r="FU30" i="39" s="1"/>
  <c r="FV30" i="39" s="1"/>
  <c r="FW30" i="39" s="1"/>
  <c r="FX30" i="39" s="1"/>
  <c r="FY30" i="39" s="1"/>
  <c r="FZ30" i="39" s="1"/>
  <c r="GA30" i="39" s="1"/>
  <c r="GB30" i="39" s="1"/>
  <c r="FC30" i="39"/>
  <c r="FD30" i="39" s="1"/>
  <c r="FE30" i="39" s="1"/>
  <c r="FF30" i="39" s="1"/>
  <c r="FG30" i="39" s="1"/>
  <c r="FH30" i="39" s="1"/>
  <c r="FI30" i="39" s="1"/>
  <c r="FJ30" i="39" s="1"/>
  <c r="FK30" i="39" s="1"/>
  <c r="FL30" i="39" s="1"/>
  <c r="FM30" i="39" s="1"/>
  <c r="FN30" i="39" s="1"/>
  <c r="GL30" i="39"/>
  <c r="GM30" i="39"/>
  <c r="HF30" i="39"/>
  <c r="HG30" i="39" s="1"/>
  <c r="FQ80" i="39"/>
  <c r="FR80" i="39" s="1"/>
  <c r="FS80" i="39" s="1"/>
  <c r="FT80" i="39" s="1"/>
  <c r="FU80" i="39" s="1"/>
  <c r="FV80" i="39" s="1"/>
  <c r="FW80" i="39" s="1"/>
  <c r="FX80" i="39" s="1"/>
  <c r="FY80" i="39" s="1"/>
  <c r="FZ80" i="39" s="1"/>
  <c r="GA80" i="39" s="1"/>
  <c r="GB80" i="39" s="1"/>
  <c r="FC80" i="39"/>
  <c r="FD80" i="39" s="1"/>
  <c r="FE80" i="39" s="1"/>
  <c r="FF80" i="39" s="1"/>
  <c r="FG80" i="39" s="1"/>
  <c r="FH80" i="39" s="1"/>
  <c r="FI80" i="39" s="1"/>
  <c r="FJ80" i="39" s="1"/>
  <c r="FK80" i="39" s="1"/>
  <c r="FL80" i="39" s="1"/>
  <c r="FM80" i="39" s="1"/>
  <c r="FN80" i="39" s="1"/>
  <c r="GM80" i="39"/>
  <c r="HJ80" i="39" s="1" a="1"/>
  <c r="HJ80" i="39" s="1"/>
  <c r="GL80" i="39"/>
  <c r="HI80" i="39" s="1" a="1"/>
  <c r="HI80" i="39" s="1"/>
  <c r="FC35" i="39"/>
  <c r="FD35" i="39" s="1"/>
  <c r="FE35" i="39" s="1"/>
  <c r="FF35" i="39" s="1"/>
  <c r="FG35" i="39" s="1"/>
  <c r="FH35" i="39" s="1"/>
  <c r="FI35" i="39" s="1"/>
  <c r="FJ35" i="39" s="1"/>
  <c r="FK35" i="39" s="1"/>
  <c r="FL35" i="39" s="1"/>
  <c r="FM35" i="39" s="1"/>
  <c r="FN35" i="39" s="1"/>
  <c r="FQ35" i="39"/>
  <c r="FR35" i="39" s="1"/>
  <c r="FS35" i="39" s="1"/>
  <c r="FT35" i="39" s="1"/>
  <c r="FU35" i="39" s="1"/>
  <c r="FV35" i="39" s="1"/>
  <c r="FW35" i="39" s="1"/>
  <c r="FX35" i="39" s="1"/>
  <c r="FY35" i="39" s="1"/>
  <c r="FZ35" i="39" s="1"/>
  <c r="GA35" i="39" s="1"/>
  <c r="GB35" i="39" s="1"/>
  <c r="GM35" i="39"/>
  <c r="GL35" i="39"/>
  <c r="FQ94" i="39"/>
  <c r="FR94" i="39" s="1"/>
  <c r="FS94" i="39" s="1"/>
  <c r="FT94" i="39" s="1"/>
  <c r="FU94" i="39" s="1"/>
  <c r="FV94" i="39" s="1"/>
  <c r="FW94" i="39" s="1"/>
  <c r="FX94" i="39" s="1"/>
  <c r="FY94" i="39" s="1"/>
  <c r="FZ94" i="39" s="1"/>
  <c r="GA94" i="39" s="1"/>
  <c r="GB94" i="39" s="1"/>
  <c r="FC94" i="39"/>
  <c r="FD94" i="39" s="1"/>
  <c r="FE94" i="39" s="1"/>
  <c r="FF94" i="39" s="1"/>
  <c r="FG94" i="39" s="1"/>
  <c r="FH94" i="39" s="1"/>
  <c r="FI94" i="39" s="1"/>
  <c r="FJ94" i="39" s="1"/>
  <c r="FK94" i="39" s="1"/>
  <c r="FL94" i="39" s="1"/>
  <c r="FM94" i="39" s="1"/>
  <c r="FN94" i="39" s="1"/>
  <c r="GL94" i="39"/>
  <c r="GM94" i="39"/>
  <c r="HF94" i="39"/>
  <c r="HG94" i="39" s="1"/>
  <c r="HB101" i="39"/>
  <c r="HC101" i="39"/>
  <c r="HB32" i="39"/>
  <c r="HC32" i="39"/>
  <c r="FQ89" i="39"/>
  <c r="FR89" i="39" s="1"/>
  <c r="FS89" i="39" s="1"/>
  <c r="FT89" i="39" s="1"/>
  <c r="FU89" i="39" s="1"/>
  <c r="FV89" i="39" s="1"/>
  <c r="FW89" i="39" s="1"/>
  <c r="FX89" i="39" s="1"/>
  <c r="FY89" i="39" s="1"/>
  <c r="FZ89" i="39" s="1"/>
  <c r="GA89" i="39" s="1"/>
  <c r="GB89" i="39" s="1"/>
  <c r="FC89" i="39"/>
  <c r="FD89" i="39" s="1"/>
  <c r="FE89" i="39" s="1"/>
  <c r="FF89" i="39" s="1"/>
  <c r="FG89" i="39" s="1"/>
  <c r="FH89" i="39" s="1"/>
  <c r="FI89" i="39" s="1"/>
  <c r="FJ89" i="39" s="1"/>
  <c r="FK89" i="39" s="1"/>
  <c r="FL89" i="39" s="1"/>
  <c r="FM89" i="39" s="1"/>
  <c r="FN89" i="39" s="1"/>
  <c r="GM89" i="39"/>
  <c r="HJ89" i="39" s="1" a="1"/>
  <c r="HJ89" i="39" s="1"/>
  <c r="GL89" i="39"/>
  <c r="HI89" i="39" s="1" a="1"/>
  <c r="HI89" i="39" s="1"/>
  <c r="FC19" i="39"/>
  <c r="FD19" i="39" s="1"/>
  <c r="FE19" i="39" s="1"/>
  <c r="FF19" i="39" s="1"/>
  <c r="FG19" i="39" s="1"/>
  <c r="FH19" i="39" s="1"/>
  <c r="FI19" i="39" s="1"/>
  <c r="FJ19" i="39" s="1"/>
  <c r="FK19" i="39" s="1"/>
  <c r="FL19" i="39" s="1"/>
  <c r="FM19" i="39" s="1"/>
  <c r="FN19" i="39" s="1"/>
  <c r="FQ19" i="39"/>
  <c r="FR19" i="39" s="1"/>
  <c r="FS19" i="39" s="1"/>
  <c r="FT19" i="39" s="1"/>
  <c r="FU19" i="39" s="1"/>
  <c r="FV19" i="39" s="1"/>
  <c r="FW19" i="39" s="1"/>
  <c r="FX19" i="39" s="1"/>
  <c r="FY19" i="39" s="1"/>
  <c r="FZ19" i="39" s="1"/>
  <c r="GA19" i="39" s="1"/>
  <c r="GB19" i="39" s="1"/>
  <c r="GL19" i="39"/>
  <c r="GM19" i="39"/>
  <c r="HC30" i="39"/>
  <c r="HB30" i="39"/>
  <c r="HB53" i="39"/>
  <c r="HC53" i="39"/>
  <c r="HC35" i="39"/>
  <c r="HB35" i="39"/>
  <c r="HB56" i="39"/>
  <c r="HC56" i="39"/>
  <c r="FC84" i="39"/>
  <c r="FD84" i="39" s="1"/>
  <c r="FE84" i="39" s="1"/>
  <c r="FF84" i="39" s="1"/>
  <c r="FG84" i="39" s="1"/>
  <c r="FH84" i="39" s="1"/>
  <c r="FI84" i="39" s="1"/>
  <c r="FJ84" i="39" s="1"/>
  <c r="FK84" i="39" s="1"/>
  <c r="FL84" i="39" s="1"/>
  <c r="FM84" i="39" s="1"/>
  <c r="FN84" i="39" s="1"/>
  <c r="GM84" i="39"/>
  <c r="FQ84" i="39"/>
  <c r="FR84" i="39" s="1"/>
  <c r="FS84" i="39" s="1"/>
  <c r="FT84" i="39" s="1"/>
  <c r="FU84" i="39" s="1"/>
  <c r="FV84" i="39" s="1"/>
  <c r="FW84" i="39" s="1"/>
  <c r="FX84" i="39" s="1"/>
  <c r="FY84" i="39" s="1"/>
  <c r="FZ84" i="39" s="1"/>
  <c r="GA84" i="39" s="1"/>
  <c r="GB84" i="39" s="1"/>
  <c r="GL84" i="39"/>
  <c r="HF84" i="39"/>
  <c r="HG84" i="39" s="1"/>
  <c r="HC20" i="39"/>
  <c r="HB20" i="39"/>
  <c r="HF23" i="39"/>
  <c r="HG23" i="39" s="1"/>
  <c r="FC56" i="39"/>
  <c r="FD56" i="39" s="1"/>
  <c r="FE56" i="39" s="1"/>
  <c r="FF56" i="39" s="1"/>
  <c r="FG56" i="39" s="1"/>
  <c r="FH56" i="39" s="1"/>
  <c r="FI56" i="39" s="1"/>
  <c r="FJ56" i="39" s="1"/>
  <c r="FK56" i="39" s="1"/>
  <c r="FL56" i="39" s="1"/>
  <c r="FM56" i="39" s="1"/>
  <c r="FN56" i="39" s="1"/>
  <c r="FQ56" i="39"/>
  <c r="FR56" i="39" s="1"/>
  <c r="FS56" i="39" s="1"/>
  <c r="FT56" i="39" s="1"/>
  <c r="FU56" i="39" s="1"/>
  <c r="FV56" i="39" s="1"/>
  <c r="FW56" i="39" s="1"/>
  <c r="FX56" i="39" s="1"/>
  <c r="FY56" i="39" s="1"/>
  <c r="FZ56" i="39" s="1"/>
  <c r="GA56" i="39" s="1"/>
  <c r="GB56" i="39" s="1"/>
  <c r="GM56" i="39"/>
  <c r="HJ56" i="39" s="1" a="1"/>
  <c r="HJ56" i="39" s="1"/>
  <c r="GL56" i="39"/>
  <c r="HI56" i="39" s="1" a="1"/>
  <c r="HI56" i="39" s="1"/>
  <c r="FC21" i="39"/>
  <c r="FD21" i="39" s="1"/>
  <c r="FE21" i="39" s="1"/>
  <c r="FF21" i="39" s="1"/>
  <c r="FG21" i="39" s="1"/>
  <c r="FH21" i="39" s="1"/>
  <c r="FI21" i="39" s="1"/>
  <c r="FJ21" i="39" s="1"/>
  <c r="FK21" i="39" s="1"/>
  <c r="FL21" i="39" s="1"/>
  <c r="FM21" i="39" s="1"/>
  <c r="FN21" i="39" s="1"/>
  <c r="FQ21" i="39"/>
  <c r="FR21" i="39" s="1"/>
  <c r="FS21" i="39" s="1"/>
  <c r="FT21" i="39" s="1"/>
  <c r="FU21" i="39" s="1"/>
  <c r="FV21" i="39" s="1"/>
  <c r="FW21" i="39" s="1"/>
  <c r="FX21" i="39" s="1"/>
  <c r="FY21" i="39" s="1"/>
  <c r="FZ21" i="39" s="1"/>
  <c r="GA21" i="39" s="1"/>
  <c r="GB21" i="39" s="1"/>
  <c r="GL21" i="39"/>
  <c r="HI21" i="39" s="1" a="1"/>
  <c r="HI21" i="39" s="1"/>
  <c r="GM21" i="39"/>
  <c r="HJ21" i="39" s="1" a="1"/>
  <c r="HJ21" i="39" s="1"/>
  <c r="FC69" i="39"/>
  <c r="FD69" i="39" s="1"/>
  <c r="FE69" i="39" s="1"/>
  <c r="FF69" i="39" s="1"/>
  <c r="FG69" i="39" s="1"/>
  <c r="FH69" i="39" s="1"/>
  <c r="FI69" i="39" s="1"/>
  <c r="FJ69" i="39" s="1"/>
  <c r="FK69" i="39" s="1"/>
  <c r="FL69" i="39" s="1"/>
  <c r="FM69" i="39" s="1"/>
  <c r="FN69" i="39" s="1"/>
  <c r="FQ69" i="39"/>
  <c r="FR69" i="39" s="1"/>
  <c r="FS69" i="39" s="1"/>
  <c r="FT69" i="39" s="1"/>
  <c r="FU69" i="39" s="1"/>
  <c r="FV69" i="39" s="1"/>
  <c r="FW69" i="39" s="1"/>
  <c r="FX69" i="39" s="1"/>
  <c r="FY69" i="39" s="1"/>
  <c r="FZ69" i="39" s="1"/>
  <c r="GA69" i="39" s="1"/>
  <c r="GB69" i="39" s="1"/>
  <c r="GM69" i="39"/>
  <c r="HJ69" i="39" s="1" a="1"/>
  <c r="HJ69" i="39" s="1"/>
  <c r="GL69" i="39"/>
  <c r="HI69" i="39" s="1" a="1"/>
  <c r="HI69" i="39" s="1"/>
  <c r="FC36" i="39"/>
  <c r="FD36" i="39" s="1"/>
  <c r="FE36" i="39" s="1"/>
  <c r="FF36" i="39" s="1"/>
  <c r="FG36" i="39" s="1"/>
  <c r="FH36" i="39" s="1"/>
  <c r="FI36" i="39" s="1"/>
  <c r="FJ36" i="39" s="1"/>
  <c r="FK36" i="39" s="1"/>
  <c r="FL36" i="39" s="1"/>
  <c r="FM36" i="39" s="1"/>
  <c r="FN36" i="39" s="1"/>
  <c r="FQ36" i="39"/>
  <c r="FR36" i="39" s="1"/>
  <c r="FS36" i="39" s="1"/>
  <c r="FT36" i="39" s="1"/>
  <c r="FU36" i="39" s="1"/>
  <c r="FV36" i="39" s="1"/>
  <c r="FW36" i="39" s="1"/>
  <c r="FX36" i="39" s="1"/>
  <c r="FY36" i="39" s="1"/>
  <c r="FZ36" i="39" s="1"/>
  <c r="GA36" i="39" s="1"/>
  <c r="GB36" i="39" s="1"/>
  <c r="GL36" i="39"/>
  <c r="HI36" i="39" s="1" a="1"/>
  <c r="HI36" i="39" s="1"/>
  <c r="GM36" i="39"/>
  <c r="HJ36" i="39" s="1" a="1"/>
  <c r="HJ36" i="39" s="1"/>
  <c r="HF47" i="39"/>
  <c r="HG47" i="39" s="1"/>
  <c r="HF99" i="39"/>
  <c r="HG99" i="39" s="1"/>
  <c r="HF19" i="39"/>
  <c r="HG19" i="39" s="1"/>
  <c r="HF35" i="39"/>
  <c r="HG35" i="39" s="1"/>
  <c r="HB102" i="39"/>
  <c r="HC102" i="39"/>
  <c r="F34" i="7"/>
  <c r="F41" i="7" s="1"/>
  <c r="P293" i="7"/>
  <c r="J293" i="7" s="1"/>
  <c r="J53" i="7" s="1"/>
  <c r="J292" i="7"/>
  <c r="AG309" i="7"/>
  <c r="AH310" i="7"/>
  <c r="H205" i="7" l="1"/>
  <c r="E205" i="7"/>
  <c r="HJ29" i="39" a="1"/>
  <c r="HJ29" i="39" s="1"/>
  <c r="HI29" i="39" a="1"/>
  <c r="HI29" i="39" s="1"/>
  <c r="HJ67" i="39" a="1"/>
  <c r="HJ67" i="39" s="1"/>
  <c r="HI67" i="39" a="1"/>
  <c r="HI67" i="39" s="1"/>
  <c r="HI87" i="39" a="1"/>
  <c r="HI87" i="39" s="1"/>
  <c r="HJ87" i="39" a="1"/>
  <c r="HJ87" i="39" s="1"/>
  <c r="HJ63" i="39" a="1"/>
  <c r="HJ63" i="39" s="1"/>
  <c r="HJ22" i="39" a="1"/>
  <c r="HJ22" i="39" s="1"/>
  <c r="HI63" i="39" a="1"/>
  <c r="HI63" i="39" s="1"/>
  <c r="HI95" i="39" a="1"/>
  <c r="HI95" i="39" s="1"/>
  <c r="HI22" i="39" a="1"/>
  <c r="HI22" i="39" s="1"/>
  <c r="HJ10" i="39" a="1"/>
  <c r="HJ10" i="39" s="1"/>
  <c r="HJ104" i="39" a="1"/>
  <c r="HJ104" i="39" s="1"/>
  <c r="HI10" i="39" a="1"/>
  <c r="HI10" i="39" s="1"/>
  <c r="HJ100" i="39" a="1"/>
  <c r="HJ100" i="39" s="1"/>
  <c r="HJ70" i="39" a="1"/>
  <c r="HJ70" i="39" s="1"/>
  <c r="HI70" i="39" a="1"/>
  <c r="HI70" i="39" s="1"/>
  <c r="HJ95" i="39" a="1"/>
  <c r="HJ95" i="39" s="1"/>
  <c r="HI104" i="39" a="1"/>
  <c r="HI104" i="39" s="1"/>
  <c r="HJ59" i="39" a="1"/>
  <c r="HJ59" i="39" s="1"/>
  <c r="HI88" i="39" a="1"/>
  <c r="HI88" i="39" s="1"/>
  <c r="HJ58" i="39" a="1"/>
  <c r="HJ58" i="39" s="1"/>
  <c r="HI58" i="39" a="1"/>
  <c r="HI58" i="39" s="1"/>
  <c r="HJ112" i="39" a="1"/>
  <c r="HJ112" i="39" s="1"/>
  <c r="HJ42" i="39" a="1"/>
  <c r="HJ42" i="39" s="1"/>
  <c r="HI59" i="39" a="1"/>
  <c r="HI59" i="39" s="1"/>
  <c r="HI100" i="39" a="1"/>
  <c r="HI100" i="39" s="1"/>
  <c r="HI103" i="39" a="1"/>
  <c r="HI103" i="39" s="1"/>
  <c r="HI105" i="39" a="1"/>
  <c r="HI105" i="39" s="1"/>
  <c r="HJ49" i="39" a="1"/>
  <c r="HJ49" i="39" s="1"/>
  <c r="HJ105" i="39" a="1"/>
  <c r="HJ105" i="39" s="1"/>
  <c r="HI23" i="39" a="1"/>
  <c r="HI23" i="39" s="1"/>
  <c r="HI71" i="39" a="1"/>
  <c r="HI71" i="39" s="1"/>
  <c r="HI99" i="39" a="1"/>
  <c r="HI99" i="39" s="1"/>
  <c r="HI47" i="39" a="1"/>
  <c r="HI47" i="39" s="1"/>
  <c r="HI68" i="39" a="1"/>
  <c r="HI68" i="39" s="1"/>
  <c r="HI35" i="39" a="1"/>
  <c r="HI35" i="39" s="1"/>
  <c r="HI109" i="39" a="1"/>
  <c r="HI109" i="39" s="1"/>
  <c r="HJ103" i="39" a="1"/>
  <c r="HJ103" i="39" s="1"/>
  <c r="HI49" i="39" a="1"/>
  <c r="HI49" i="39" s="1"/>
  <c r="HJ31" i="39" a="1"/>
  <c r="HJ31" i="39" s="1"/>
  <c r="HI83" i="39" a="1"/>
  <c r="HI83" i="39" s="1"/>
  <c r="HI32" i="39" a="1"/>
  <c r="HI32" i="39" s="1"/>
  <c r="HJ101" i="39" a="1"/>
  <c r="HJ101" i="39" s="1"/>
  <c r="HI84" i="39" a="1"/>
  <c r="HI84" i="39" s="1"/>
  <c r="HJ35" i="39" a="1"/>
  <c r="HJ35" i="39" s="1"/>
  <c r="HJ30" i="39" a="1"/>
  <c r="HJ30" i="39" s="1"/>
  <c r="HI94" i="39" a="1"/>
  <c r="HI94" i="39" s="1"/>
  <c r="HJ57" i="39" a="1"/>
  <c r="HJ57" i="39" s="1"/>
  <c r="HJ23" i="39" a="1"/>
  <c r="HJ23" i="39" s="1"/>
  <c r="HJ94" i="39" a="1"/>
  <c r="HJ94" i="39" s="1"/>
  <c r="HJ99" i="39" a="1"/>
  <c r="HJ99" i="39" s="1"/>
  <c r="HJ68" i="39" a="1"/>
  <c r="HJ68" i="39" s="1"/>
  <c r="HJ83" i="39" a="1"/>
  <c r="HJ83" i="39" s="1"/>
  <c r="HJ47" i="39" a="1"/>
  <c r="HJ47" i="39" s="1"/>
  <c r="HJ109" i="39" a="1"/>
  <c r="HJ109" i="39" s="1"/>
  <c r="HI101" i="39" a="1"/>
  <c r="HI101" i="39" s="1"/>
  <c r="HI50" i="39" a="1"/>
  <c r="HI50" i="39" s="1"/>
  <c r="HJ19" i="39" a="1"/>
  <c r="HJ19" i="39" s="1"/>
  <c r="HJ50" i="39" a="1"/>
  <c r="HJ50" i="39" s="1"/>
  <c r="HJ84" i="39" a="1"/>
  <c r="HJ84" i="39" s="1"/>
  <c r="HI19" i="39" a="1"/>
  <c r="HI19" i="39" s="1"/>
  <c r="HI30" i="39" a="1"/>
  <c r="HI30" i="39" s="1"/>
  <c r="HI57" i="39" a="1"/>
  <c r="HI57" i="39" s="1"/>
  <c r="HJ32" i="39" a="1"/>
  <c r="HJ32" i="39" s="1"/>
  <c r="E23" i="7"/>
  <c r="P41" i="7"/>
  <c r="AG291" i="7"/>
  <c r="AG293" i="7" s="1"/>
  <c r="G205" i="7"/>
  <c r="E22" i="7"/>
  <c r="E24" i="7"/>
  <c r="E25" i="7" s="1"/>
  <c r="F205" i="7" s="1"/>
  <c r="E26" i="7"/>
  <c r="B205" i="7"/>
  <c r="P229" i="7" s="1"/>
  <c r="B229" i="7" s="1"/>
  <c r="D205" i="7"/>
  <c r="P294" i="7"/>
  <c r="E27" i="7"/>
  <c r="Y294" i="7"/>
  <c r="Y295" i="7" s="1"/>
  <c r="AE295" i="7" s="1"/>
  <c r="AH311" i="7"/>
  <c r="AG310" i="7"/>
  <c r="M338" i="7" l="1" a="1"/>
  <c r="M338" i="7" s="1"/>
  <c r="AE291" i="7"/>
  <c r="AF291" i="7" s="1"/>
  <c r="AF293" i="7" s="1"/>
  <c r="AE297" i="7"/>
  <c r="S229" i="7"/>
  <c r="J238" i="7" s="1"/>
  <c r="B27" i="47"/>
  <c r="F27" i="47" s="1"/>
  <c r="B233" i="7"/>
  <c r="B234" i="7"/>
  <c r="B232" i="7"/>
  <c r="B231" i="7"/>
  <c r="B230" i="7"/>
  <c r="AH312" i="7"/>
  <c r="AG311" i="7"/>
  <c r="AG298" i="7" l="1"/>
  <c r="AI298" i="7" s="1"/>
  <c r="P289" i="7" s="1"/>
  <c r="K338" i="7" a="1"/>
  <c r="K338" i="7" s="1"/>
  <c r="AA308" i="7"/>
  <c r="AA339" i="7" s="1"/>
  <c r="G45" i="7" s="1"/>
  <c r="F338" i="7"/>
  <c r="S308" i="7"/>
  <c r="Z308" i="7" s="1"/>
  <c r="Z339" i="7" s="1"/>
  <c r="L45" i="7" s="1"/>
  <c r="R308" i="7"/>
  <c r="Y308" i="7" s="1"/>
  <c r="Y339" i="7" s="1"/>
  <c r="J45" i="7" s="1"/>
  <c r="U308" i="7"/>
  <c r="AB308" i="7" s="1"/>
  <c r="AK308" i="7" s="1"/>
  <c r="AK339" i="7" s="1"/>
  <c r="H338" i="7"/>
  <c r="V308" i="7"/>
  <c r="AC308" i="7" s="1"/>
  <c r="AC339" i="7" s="1"/>
  <c r="I45" i="7" s="1"/>
  <c r="L359" i="7" s="1"/>
  <c r="T229" i="7"/>
  <c r="J240" i="7" s="1"/>
  <c r="J241" i="7" s="1"/>
  <c r="K229" i="7"/>
  <c r="J338" i="7" a="1"/>
  <c r="J338" i="7" s="1"/>
  <c r="AE293" i="7"/>
  <c r="T339" i="7"/>
  <c r="G44" i="7" s="1"/>
  <c r="J27" i="47"/>
  <c r="E27" i="47"/>
  <c r="I27" i="47"/>
  <c r="D27" i="47"/>
  <c r="H27" i="47"/>
  <c r="G27" i="47"/>
  <c r="J242" i="7"/>
  <c r="J239" i="7"/>
  <c r="AG312" i="7"/>
  <c r="AH313" i="7"/>
  <c r="CO229" i="7" l="1"/>
  <c r="CP229" i="7" s="1"/>
  <c r="CP238" i="7" s="1"/>
  <c r="CP239" i="7" s="1"/>
  <c r="Q289" i="7" s="1"/>
  <c r="Q288" i="7" s="1"/>
  <c r="L289" i="7" s="1"/>
  <c r="L51" i="7" s="1"/>
  <c r="AB300" i="7"/>
  <c r="H359" i="7"/>
  <c r="AG308" i="7"/>
  <c r="S339" i="7"/>
  <c r="L44" i="7" s="1"/>
  <c r="L46" i="7" s="1"/>
  <c r="L47" i="7" s="1"/>
  <c r="G46" i="7"/>
  <c r="G47" i="7" s="1"/>
  <c r="Q229" i="7"/>
  <c r="F229" i="7" s="1"/>
  <c r="U215" i="7" s="1"/>
  <c r="B29" i="47"/>
  <c r="D29" i="47" s="1"/>
  <c r="W308" i="7"/>
  <c r="W339" i="7" s="1"/>
  <c r="R339" i="7"/>
  <c r="J44" i="7" s="1"/>
  <c r="V339" i="7"/>
  <c r="I44" i="7" s="1"/>
  <c r="I46" i="7" s="1"/>
  <c r="I47" i="7" s="1"/>
  <c r="F45" i="7"/>
  <c r="P45" i="7" s="1"/>
  <c r="W216" i="7"/>
  <c r="U339" i="7"/>
  <c r="H44" i="7" s="1"/>
  <c r="X215" i="7"/>
  <c r="X216" i="7"/>
  <c r="AB339" i="7"/>
  <c r="H45" i="7" s="1"/>
  <c r="J359" i="7" s="1"/>
  <c r="W218" i="7"/>
  <c r="X217" i="7"/>
  <c r="X308" i="7"/>
  <c r="X339" i="7" s="1"/>
  <c r="W217" i="7"/>
  <c r="W215" i="7"/>
  <c r="X218" i="7"/>
  <c r="I32" i="47"/>
  <c r="C25" i="47"/>
  <c r="J32" i="47"/>
  <c r="AH314" i="7"/>
  <c r="AG313" i="7"/>
  <c r="U218" i="7" l="1"/>
  <c r="U216" i="7"/>
  <c r="V217" i="7"/>
  <c r="V218" i="7"/>
  <c r="U217" i="7"/>
  <c r="Z217" i="7" s="1"/>
  <c r="F233" i="7" s="1"/>
  <c r="V216" i="7"/>
  <c r="B28" i="47"/>
  <c r="B33" i="47" s="1"/>
  <c r="F44" i="7"/>
  <c r="P44" i="7" s="1"/>
  <c r="J57" i="7"/>
  <c r="J341" i="7" s="1"/>
  <c r="J343" i="7" s="1"/>
  <c r="V215" i="7"/>
  <c r="Z215" i="7" s="1"/>
  <c r="B30" i="47"/>
  <c r="G235" i="7"/>
  <c r="P236" i="7"/>
  <c r="C238" i="7" s="1"/>
  <c r="C239" i="7" s="1"/>
  <c r="B34" i="47"/>
  <c r="J46" i="7"/>
  <c r="J47" i="7" s="1"/>
  <c r="AA216" i="7"/>
  <c r="K232" i="7" s="1"/>
  <c r="J244" i="7" s="1"/>
  <c r="H46" i="7"/>
  <c r="L58" i="7" s="1"/>
  <c r="L344" i="7" s="1"/>
  <c r="AA215" i="7"/>
  <c r="K231" i="7" s="1"/>
  <c r="J243" i="7" s="1"/>
  <c r="AA218" i="7"/>
  <c r="K234" i="7" s="1"/>
  <c r="J246" i="7" s="1"/>
  <c r="Q290" i="7"/>
  <c r="L290" i="7" s="1"/>
  <c r="L52" i="7" s="1"/>
  <c r="AA217" i="7"/>
  <c r="K233" i="7" s="1"/>
  <c r="J245" i="7" s="1"/>
  <c r="J29" i="47"/>
  <c r="I29" i="47"/>
  <c r="I31" i="47"/>
  <c r="J31" i="47"/>
  <c r="AG314" i="7"/>
  <c r="AH315" i="7"/>
  <c r="Z218" i="7" l="1"/>
  <c r="P242" i="7" s="1"/>
  <c r="C244" i="7" s="1"/>
  <c r="Z216" i="7"/>
  <c r="P240" i="7" s="1"/>
  <c r="C242" i="7" s="1"/>
  <c r="F30" i="47" s="1"/>
  <c r="J28" i="47"/>
  <c r="D28" i="47"/>
  <c r="I28" i="47"/>
  <c r="G28" i="47"/>
  <c r="F46" i="7"/>
  <c r="F47" i="7" s="1"/>
  <c r="P355" i="7"/>
  <c r="B35" i="47"/>
  <c r="I30" i="47"/>
  <c r="H30" i="47"/>
  <c r="J30" i="47"/>
  <c r="C245" i="7"/>
  <c r="P239" i="7"/>
  <c r="C241" i="7" s="1"/>
  <c r="E30" i="47" s="1"/>
  <c r="AL291" i="7"/>
  <c r="AL293" i="7" s="1"/>
  <c r="P238" i="7"/>
  <c r="C240" i="7" s="1"/>
  <c r="D30" i="47" s="1"/>
  <c r="P241" i="7"/>
  <c r="C243" i="7" s="1"/>
  <c r="G30" i="47" s="1"/>
  <c r="L57" i="7"/>
  <c r="L341" i="7" s="1"/>
  <c r="L343" i="7" s="1"/>
  <c r="F29" i="47"/>
  <c r="F231" i="7"/>
  <c r="E28" i="47" s="1"/>
  <c r="H47" i="7"/>
  <c r="F234" i="7"/>
  <c r="H28" i="47" s="1"/>
  <c r="F232" i="7"/>
  <c r="F28" i="47" s="1"/>
  <c r="L294" i="7"/>
  <c r="L54" i="7" s="1"/>
  <c r="E29" i="47"/>
  <c r="H29" i="47"/>
  <c r="G29" i="47"/>
  <c r="AG315" i="7"/>
  <c r="AH316" i="7"/>
  <c r="P46" i="7" l="1"/>
  <c r="AJ291" i="7"/>
  <c r="AK291" i="7" s="1"/>
  <c r="AK293" i="7" s="1"/>
  <c r="AF300" i="7" s="1"/>
  <c r="AH317" i="7"/>
  <c r="AG316" i="7"/>
  <c r="AJ293" i="7" l="1"/>
  <c r="AE300" i="7" s="1"/>
  <c r="AG300" i="7" s="1"/>
  <c r="P290" i="7" s="1"/>
  <c r="AH318" i="7"/>
  <c r="AG317" i="7"/>
  <c r="J290" i="7" l="1"/>
  <c r="AH319" i="7"/>
  <c r="AG318" i="7"/>
  <c r="J52" i="7" l="1"/>
  <c r="P288" i="7"/>
  <c r="J289" i="7" s="1"/>
  <c r="J51" i="7" s="1"/>
  <c r="J294" i="7"/>
  <c r="J54" i="7" s="1"/>
  <c r="AH320" i="7"/>
  <c r="AG319" i="7"/>
  <c r="AH321" i="7" l="1"/>
  <c r="AG320" i="7"/>
  <c r="AG321" i="7" l="1"/>
  <c r="AH322" i="7"/>
  <c r="AH323" i="7" l="1"/>
  <c r="AG322" i="7"/>
  <c r="AG323" i="7" l="1"/>
  <c r="AH324" i="7"/>
  <c r="AH325" i="7" l="1"/>
  <c r="AG324" i="7"/>
  <c r="AG325" i="7" l="1"/>
  <c r="AH326" i="7"/>
  <c r="D29" i="42"/>
  <c r="GJ8" i="39"/>
  <c r="AH327" i="7" l="1"/>
  <c r="AG326" i="7"/>
  <c r="HK8" i="39"/>
  <c r="AY13" i="39" s="1" a="1"/>
  <c r="AY13" i="39" s="1"/>
  <c r="GY9" i="39" l="1"/>
  <c r="GY4" i="39" s="1" a="1"/>
  <c r="GY4" i="39" s="1"/>
  <c r="C23" i="42" s="1"/>
  <c r="AY53" i="39" a="1"/>
  <c r="AY53" i="39" s="1"/>
  <c r="BC53" i="39" s="1"/>
  <c r="AY46" i="39" a="1"/>
  <c r="AY46" i="39" s="1"/>
  <c r="AY41" i="39" a="1"/>
  <c r="AY41" i="39" s="1"/>
  <c r="AO41" i="39" s="1" a="1"/>
  <c r="AO41" i="39" s="1"/>
  <c r="AY55" i="39" a="1"/>
  <c r="AY55" i="39" s="1"/>
  <c r="AD55" i="39" s="1" a="1"/>
  <c r="AD55" i="39" s="1"/>
  <c r="AY36" i="39" a="1"/>
  <c r="AY36" i="39" s="1"/>
  <c r="AC36" i="39" s="1" a="1"/>
  <c r="AC36" i="39" s="1"/>
  <c r="AY48" i="39" a="1"/>
  <c r="AY48" i="39" s="1"/>
  <c r="BC48" i="39" s="1"/>
  <c r="AY40" i="39" a="1"/>
  <c r="AY40" i="39" s="1"/>
  <c r="AY61" i="39" a="1"/>
  <c r="AY61" i="39" s="1"/>
  <c r="BC61" i="39" s="1"/>
  <c r="AY63" i="39" a="1"/>
  <c r="AY63" i="39" s="1"/>
  <c r="BC63" i="39" s="1"/>
  <c r="AY60" i="39" a="1"/>
  <c r="AY60" i="39" s="1"/>
  <c r="AS60" i="39" s="1" a="1"/>
  <c r="AS60" i="39" s="1"/>
  <c r="AY57" i="39" a="1"/>
  <c r="AY57" i="39" s="1"/>
  <c r="BC57" i="39" s="1"/>
  <c r="AY54" i="39" a="1"/>
  <c r="AY54" i="39" s="1"/>
  <c r="BC54" i="39" s="1"/>
  <c r="AY17" i="39" a="1"/>
  <c r="AY17" i="39" s="1"/>
  <c r="AT17" i="39" s="1" a="1"/>
  <c r="AT17" i="39" s="1"/>
  <c r="AY30" i="39" a="1"/>
  <c r="AY30" i="39" s="1"/>
  <c r="AD30" i="39" s="1" a="1"/>
  <c r="AD30" i="39" s="1"/>
  <c r="AY28" i="39" a="1"/>
  <c r="AY28" i="39" s="1"/>
  <c r="AY16" i="39" a="1"/>
  <c r="AY16" i="39" s="1"/>
  <c r="AH16" i="39" s="1" a="1"/>
  <c r="AH16" i="39" s="1"/>
  <c r="AY29" i="39" a="1"/>
  <c r="AY29" i="39" s="1"/>
  <c r="AY45" i="39" a="1"/>
  <c r="AY45" i="39" s="1"/>
  <c r="AO45" i="39" s="1" a="1"/>
  <c r="AO45" i="39" s="1"/>
  <c r="AY58" i="39" a="1"/>
  <c r="AY58" i="39" s="1"/>
  <c r="BC58" i="39" s="1"/>
  <c r="AY21" i="39" a="1"/>
  <c r="AY21" i="39" s="1"/>
  <c r="AY24" i="39" a="1"/>
  <c r="AY24" i="39" s="1"/>
  <c r="AY23" i="39" a="1"/>
  <c r="AY23" i="39" s="1"/>
  <c r="AY65" i="39" a="1"/>
  <c r="AY65" i="39" s="1"/>
  <c r="BC65" i="39" s="1"/>
  <c r="AY33" i="39" a="1"/>
  <c r="AY33" i="39" s="1"/>
  <c r="AY59" i="39" a="1"/>
  <c r="AY59" i="39" s="1"/>
  <c r="AY15" i="39" a="1"/>
  <c r="AY15" i="39" s="1"/>
  <c r="AY18" i="39" a="1"/>
  <c r="AY18" i="39" s="1"/>
  <c r="Y18" i="39" s="1" a="1"/>
  <c r="Y18" i="39" s="1"/>
  <c r="AY56" i="39" a="1"/>
  <c r="AY56" i="39" s="1"/>
  <c r="BC56" i="39" s="1"/>
  <c r="AY27" i="39" a="1"/>
  <c r="AY27" i="39" s="1"/>
  <c r="AY52" i="39" a="1"/>
  <c r="AY52" i="39" s="1"/>
  <c r="AY62" i="39" a="1"/>
  <c r="AY62" i="39" s="1"/>
  <c r="BC62" i="39" s="1"/>
  <c r="AY64" i="39" a="1"/>
  <c r="AY64" i="39" s="1"/>
  <c r="AY44" i="39" a="1"/>
  <c r="AY44" i="39" s="1"/>
  <c r="AM44" i="39" s="1" a="1"/>
  <c r="AM44" i="39" s="1"/>
  <c r="AY20" i="39" a="1"/>
  <c r="AY20" i="39" s="1"/>
  <c r="AY32" i="39" a="1"/>
  <c r="AY32" i="39" s="1"/>
  <c r="AY51" i="39" a="1"/>
  <c r="AY51" i="39" s="1"/>
  <c r="BC51" i="39" s="1"/>
  <c r="AY34" i="39" a="1"/>
  <c r="AY34" i="39" s="1"/>
  <c r="AY43" i="39" a="1"/>
  <c r="AY43" i="39" s="1"/>
  <c r="AY31" i="39" a="1"/>
  <c r="AY31" i="39" s="1"/>
  <c r="AY25" i="39" a="1"/>
  <c r="AY25" i="39" s="1"/>
  <c r="AY22" i="39" a="1"/>
  <c r="AY22" i="39" s="1"/>
  <c r="AY42" i="39" a="1"/>
  <c r="AY42" i="39" s="1"/>
  <c r="AY67" i="39" a="1"/>
  <c r="AY67" i="39" s="1"/>
  <c r="BC67" i="39" s="1"/>
  <c r="AY49" i="39" a="1"/>
  <c r="AY49" i="39" s="1"/>
  <c r="BC49" i="39" s="1"/>
  <c r="AY68" i="39" a="1"/>
  <c r="AY68" i="39" s="1"/>
  <c r="BC68" i="39" s="1"/>
  <c r="AY14" i="39" a="1"/>
  <c r="AY14" i="39" s="1"/>
  <c r="AY66" i="39" a="1"/>
  <c r="AY66" i="39" s="1"/>
  <c r="BC66" i="39" s="1"/>
  <c r="AY26" i="39" a="1"/>
  <c r="AY26" i="39" s="1"/>
  <c r="AY47" i="39" a="1"/>
  <c r="AY47" i="39" s="1"/>
  <c r="BC47" i="39" s="1"/>
  <c r="AY50" i="39" a="1"/>
  <c r="AY50" i="39" s="1"/>
  <c r="BC50" i="39" s="1"/>
  <c r="AY35" i="39" a="1"/>
  <c r="AY35" i="39" s="1"/>
  <c r="AY19" i="39" a="1"/>
  <c r="AY19" i="39" s="1"/>
  <c r="AG327" i="7"/>
  <c r="AH328" i="7"/>
  <c r="AM15" i="39" l="1" a="1"/>
  <c r="AM15" i="39" s="1"/>
  <c r="Y41" i="39" a="1"/>
  <c r="Y41" i="39" s="1"/>
  <c r="AG41" i="39" a="1"/>
  <c r="AG41" i="39" s="1"/>
  <c r="GZ9" i="39"/>
  <c r="AO36" i="39" a="1"/>
  <c r="AO36" i="39" s="1"/>
  <c r="AM36" i="39" a="1"/>
  <c r="AM36" i="39" s="1"/>
  <c r="AT36" i="39" a="1"/>
  <c r="AT36" i="39" s="1"/>
  <c r="Y36" i="39" a="1"/>
  <c r="Y36" i="39" s="1"/>
  <c r="AL36" i="39" a="1"/>
  <c r="AL36" i="39" s="1"/>
  <c r="AH57" i="39" a="1"/>
  <c r="AH57" i="39" s="1"/>
  <c r="AD36" i="39" a="1"/>
  <c r="AD36" i="39" s="1"/>
  <c r="AK36" i="39" a="1"/>
  <c r="AK36" i="39" s="1"/>
  <c r="BA36" i="39" s="1"/>
  <c r="AH36" i="39" a="1"/>
  <c r="AH36" i="39" s="1"/>
  <c r="AG36" i="39" a="1"/>
  <c r="AG36" i="39" s="1"/>
  <c r="BB36" i="39" a="1"/>
  <c r="BB36" i="39" s="1"/>
  <c r="AE36" i="39" a="1"/>
  <c r="AE36" i="39" s="1"/>
  <c r="AI36" i="39" a="1"/>
  <c r="AI36" i="39" s="1"/>
  <c r="AP36" i="39" a="1"/>
  <c r="AP36" i="39" s="1"/>
  <c r="Y53" i="39" a="1"/>
  <c r="Y53" i="39" s="1"/>
  <c r="AC53" i="39" a="1"/>
  <c r="AC53" i="39" s="1"/>
  <c r="AP53" i="39" a="1"/>
  <c r="AP53" i="39" s="1"/>
  <c r="AT53" i="39" a="1"/>
  <c r="AT53" i="39" s="1"/>
  <c r="AM53" i="39" a="1"/>
  <c r="AM53" i="39" s="1"/>
  <c r="AR53" i="39" a="1"/>
  <c r="AR53" i="39" s="1"/>
  <c r="AU53" i="39" a="1"/>
  <c r="AU53" i="39" s="1"/>
  <c r="AH53" i="39" a="1"/>
  <c r="AH53" i="39" s="1"/>
  <c r="BB53" i="39" a="1"/>
  <c r="BB53" i="39" s="1"/>
  <c r="AI53" i="39" a="1"/>
  <c r="AI53" i="39" s="1"/>
  <c r="AK53" i="39" a="1"/>
  <c r="AK53" i="39" s="1"/>
  <c r="BA53" i="39" s="1"/>
  <c r="AG53" i="39" a="1"/>
  <c r="AG53" i="39" s="1"/>
  <c r="AE53" i="39" a="1"/>
  <c r="AE53" i="39" s="1"/>
  <c r="AL53" i="39" a="1"/>
  <c r="AL53" i="39" s="1"/>
  <c r="AD53" i="39" a="1"/>
  <c r="AD53" i="39" s="1"/>
  <c r="AC30" i="39" a="1"/>
  <c r="AC30" i="39" s="1"/>
  <c r="AO53" i="39" a="1"/>
  <c r="AO53" i="39" s="1"/>
  <c r="AS53" i="39" a="1"/>
  <c r="AS53" i="39" s="1"/>
  <c r="AP41" i="39" a="1"/>
  <c r="AP41" i="39" s="1"/>
  <c r="AH41" i="39" a="1"/>
  <c r="AH41" i="39" s="1"/>
  <c r="AM41" i="39" a="1"/>
  <c r="AM41" i="39" s="1"/>
  <c r="BB41" i="39" a="1"/>
  <c r="BB41" i="39" s="1"/>
  <c r="AL41" i="39" a="1"/>
  <c r="AL41" i="39" s="1"/>
  <c r="AD41" i="39" a="1"/>
  <c r="AD41" i="39" s="1"/>
  <c r="AP63" i="39" a="1"/>
  <c r="AP63" i="39" s="1"/>
  <c r="AI41" i="39" a="1"/>
  <c r="AI41" i="39" s="1"/>
  <c r="AK41" i="39" a="1"/>
  <c r="AK41" i="39" s="1"/>
  <c r="BA41" i="39" s="1"/>
  <c r="Y63" i="39" a="1"/>
  <c r="Y63" i="39" s="1"/>
  <c r="AT41" i="39" a="1"/>
  <c r="AT41" i="39" s="1"/>
  <c r="AC41" i="39" a="1"/>
  <c r="AC41" i="39" s="1"/>
  <c r="AE41" i="39" a="1"/>
  <c r="AE41" i="39" s="1"/>
  <c r="AL63" i="39" a="1"/>
  <c r="AL63" i="39" s="1"/>
  <c r="AK63" i="39" a="1"/>
  <c r="AK63" i="39" s="1"/>
  <c r="BA63" i="39" s="1"/>
  <c r="AM58" i="39" a="1"/>
  <c r="AM58" i="39" s="1"/>
  <c r="AO63" i="39" a="1"/>
  <c r="AO63" i="39" s="1"/>
  <c r="BB63" i="39" a="1"/>
  <c r="BB63" i="39" s="1"/>
  <c r="AI63" i="39" a="1"/>
  <c r="AI63" i="39" s="1"/>
  <c r="AG63" i="39" a="1"/>
  <c r="AG63" i="39" s="1"/>
  <c r="AM63" i="39" a="1"/>
  <c r="AM63" i="39" s="1"/>
  <c r="AR63" i="39" a="1"/>
  <c r="AR63" i="39" s="1"/>
  <c r="AS63" i="39" a="1"/>
  <c r="AS63" i="39" s="1"/>
  <c r="AE63" i="39" a="1"/>
  <c r="AE63" i="39" s="1"/>
  <c r="AU63" i="39" a="1"/>
  <c r="AU63" i="39" s="1"/>
  <c r="AC54" i="39" a="1"/>
  <c r="AC54" i="39" s="1"/>
  <c r="AH63" i="39" a="1"/>
  <c r="AH63" i="39" s="1"/>
  <c r="AC63" i="39" a="1"/>
  <c r="AC63" i="39" s="1"/>
  <c r="AM54" i="39" a="1"/>
  <c r="AM54" i="39" s="1"/>
  <c r="AD63" i="39" a="1"/>
  <c r="AD63" i="39" s="1"/>
  <c r="AT63" i="39" a="1"/>
  <c r="AT63" i="39" s="1"/>
  <c r="BB58" i="39" a="1"/>
  <c r="BB58" i="39" s="1"/>
  <c r="AK18" i="39" a="1"/>
  <c r="AK18" i="39" s="1"/>
  <c r="BA18" i="39" s="1"/>
  <c r="AT48" i="39" a="1"/>
  <c r="AT48" i="39" s="1"/>
  <c r="AR48" i="39" a="1"/>
  <c r="AR48" i="39" s="1"/>
  <c r="AE62" i="39" a="1"/>
  <c r="AE62" i="39" s="1"/>
  <c r="AD28" i="39" a="1"/>
  <c r="AD28" i="39" s="1"/>
  <c r="AP28" i="39" a="1"/>
  <c r="AP28" i="39" s="1"/>
  <c r="BB48" i="39" a="1"/>
  <c r="BB48" i="39" s="1"/>
  <c r="AL48" i="39" a="1"/>
  <c r="AL48" i="39" s="1"/>
  <c r="Y28" i="39" a="1"/>
  <c r="Y28" i="39" s="1"/>
  <c r="AT28" i="39" a="1"/>
  <c r="AT28" i="39" s="1"/>
  <c r="AH48" i="39" a="1"/>
  <c r="AH48" i="39" s="1"/>
  <c r="Y48" i="39" a="1"/>
  <c r="Y48" i="39" s="1"/>
  <c r="AC28" i="39" a="1"/>
  <c r="AC28" i="39" s="1"/>
  <c r="AK28" i="39" a="1"/>
  <c r="AK28" i="39" s="1"/>
  <c r="BA28" i="39" s="1"/>
  <c r="AE48" i="39" a="1"/>
  <c r="AE48" i="39" s="1"/>
  <c r="AM48" i="39" a="1"/>
  <c r="AM48" i="39" s="1"/>
  <c r="AG28" i="39" a="1"/>
  <c r="AG28" i="39" s="1"/>
  <c r="AH28" i="39" a="1"/>
  <c r="AH28" i="39" s="1"/>
  <c r="AG48" i="39" a="1"/>
  <c r="AG48" i="39" s="1"/>
  <c r="AS48" i="39" a="1"/>
  <c r="AS48" i="39" s="1"/>
  <c r="AK48" i="39" a="1"/>
  <c r="AK48" i="39" s="1"/>
  <c r="BA48" i="39" s="1"/>
  <c r="AE28" i="39" a="1"/>
  <c r="AE28" i="39" s="1"/>
  <c r="BB28" i="39" a="1"/>
  <c r="BB28" i="39" s="1"/>
  <c r="AD48" i="39" a="1"/>
  <c r="AD48" i="39" s="1"/>
  <c r="AI48" i="39" a="1"/>
  <c r="AI48" i="39" s="1"/>
  <c r="AO28" i="39" a="1"/>
  <c r="AO28" i="39" s="1"/>
  <c r="AL28" i="39" a="1"/>
  <c r="AL28" i="39" s="1"/>
  <c r="AO48" i="39" a="1"/>
  <c r="AO48" i="39" s="1"/>
  <c r="AU48" i="39" a="1"/>
  <c r="AU48" i="39" s="1"/>
  <c r="AC33" i="39" a="1"/>
  <c r="AC33" i="39" s="1"/>
  <c r="AI28" i="39" a="1"/>
  <c r="AI28" i="39" s="1"/>
  <c r="AM28" i="39" a="1"/>
  <c r="AM28" i="39" s="1"/>
  <c r="AC48" i="39" a="1"/>
  <c r="AC48" i="39" s="1"/>
  <c r="AP48" i="39" a="1"/>
  <c r="AP48" i="39" s="1"/>
  <c r="AO33" i="39" a="1"/>
  <c r="AO33" i="39" s="1"/>
  <c r="AK62" i="39" a="1"/>
  <c r="AK62" i="39" s="1"/>
  <c r="BA62" i="39" s="1"/>
  <c r="AO18" i="39" a="1"/>
  <c r="AO18" i="39" s="1"/>
  <c r="AS54" i="39" a="1"/>
  <c r="AS54" i="39" s="1"/>
  <c r="AI54" i="39" a="1"/>
  <c r="AI54" i="39" s="1"/>
  <c r="AH54" i="39" a="1"/>
  <c r="AH54" i="39" s="1"/>
  <c r="AC58" i="39" a="1"/>
  <c r="AC58" i="39" s="1"/>
  <c r="AD58" i="39" a="1"/>
  <c r="AD58" i="39" s="1"/>
  <c r="AL18" i="39" a="1"/>
  <c r="AL18" i="39" s="1"/>
  <c r="BB54" i="39" a="1"/>
  <c r="BB54" i="39" s="1"/>
  <c r="AL54" i="39" a="1"/>
  <c r="AL54" i="39" s="1"/>
  <c r="Y58" i="39" a="1"/>
  <c r="Y58" i="39" s="1"/>
  <c r="AT58" i="39" a="1"/>
  <c r="AT58" i="39" s="1"/>
  <c r="AT18" i="39" a="1"/>
  <c r="AT18" i="39" s="1"/>
  <c r="Y54" i="39" a="1"/>
  <c r="Y54" i="39" s="1"/>
  <c r="AU54" i="39" a="1"/>
  <c r="AU54" i="39" s="1"/>
  <c r="AT54" i="39" a="1"/>
  <c r="AT54" i="39" s="1"/>
  <c r="AE54" i="39" a="1"/>
  <c r="AE54" i="39" s="1"/>
  <c r="AU58" i="39" a="1"/>
  <c r="AU58" i="39" s="1"/>
  <c r="AO58" i="39" a="1"/>
  <c r="AO58" i="39" s="1"/>
  <c r="AU62" i="39" a="1"/>
  <c r="AU62" i="39" s="1"/>
  <c r="AG18" i="39" a="1"/>
  <c r="AG18" i="39" s="1"/>
  <c r="AR54" i="39" a="1"/>
  <c r="AR54" i="39" s="1"/>
  <c r="AD54" i="39" a="1"/>
  <c r="AD54" i="39" s="1"/>
  <c r="AG58" i="39" a="1"/>
  <c r="AG58" i="39" s="1"/>
  <c r="AI58" i="39" a="1"/>
  <c r="AI58" i="39" s="1"/>
  <c r="AE18" i="39" a="1"/>
  <c r="AE18" i="39" s="1"/>
  <c r="AG54" i="39" a="1"/>
  <c r="AG54" i="39" s="1"/>
  <c r="AO54" i="39" a="1"/>
  <c r="AO54" i="39" s="1"/>
  <c r="AL58" i="39" a="1"/>
  <c r="AL58" i="39" s="1"/>
  <c r="AP58" i="39" a="1"/>
  <c r="AP58" i="39" s="1"/>
  <c r="AH58" i="39" a="1"/>
  <c r="AH58" i="39" s="1"/>
  <c r="AR58" i="39" a="1"/>
  <c r="AR58" i="39" s="1"/>
  <c r="AO62" i="39" a="1"/>
  <c r="AO62" i="39" s="1"/>
  <c r="AP54" i="39" a="1"/>
  <c r="AP54" i="39" s="1"/>
  <c r="AK54" i="39" a="1"/>
  <c r="AK54" i="39" s="1"/>
  <c r="BA54" i="39" s="1"/>
  <c r="AE58" i="39" a="1"/>
  <c r="AE58" i="39" s="1"/>
  <c r="AS58" i="39" a="1"/>
  <c r="AS58" i="39" s="1"/>
  <c r="AK58" i="39" a="1"/>
  <c r="AK58" i="39" s="1"/>
  <c r="BA58" i="39" s="1"/>
  <c r="AG61" i="39" a="1"/>
  <c r="AG61" i="39" s="1"/>
  <c r="AD15" i="39" a="1"/>
  <c r="AD15" i="39" s="1"/>
  <c r="AG46" i="39" a="1"/>
  <c r="AG46" i="39" s="1"/>
  <c r="AK46" i="39" a="1"/>
  <c r="AK46" i="39" s="1"/>
  <c r="BA46" i="39" s="1"/>
  <c r="AR61" i="39" a="1"/>
  <c r="AR61" i="39" s="1"/>
  <c r="AK15" i="39" a="1"/>
  <c r="AK15" i="39" s="1"/>
  <c r="BA15" i="39" s="1"/>
  <c r="AT46" i="39" a="1"/>
  <c r="AT46" i="39" s="1"/>
  <c r="AE46" i="39" a="1"/>
  <c r="AE46" i="39" s="1"/>
  <c r="AI61" i="39" a="1"/>
  <c r="AI61" i="39" s="1"/>
  <c r="AH46" i="39" a="1"/>
  <c r="AH46" i="39" s="1"/>
  <c r="AL46" i="39" a="1"/>
  <c r="AL46" i="39" s="1"/>
  <c r="AM61" i="39" a="1"/>
  <c r="AM61" i="39" s="1"/>
  <c r="AP46" i="39" a="1"/>
  <c r="AP46" i="39" s="1"/>
  <c r="AS61" i="39" a="1"/>
  <c r="AS61" i="39" s="1"/>
  <c r="AO46" i="39" a="1"/>
  <c r="AO46" i="39" s="1"/>
  <c r="AI46" i="39" a="1"/>
  <c r="AI46" i="39" s="1"/>
  <c r="AM46" i="39" a="1"/>
  <c r="AM46" i="39" s="1"/>
  <c r="AU61" i="39" a="1"/>
  <c r="AU61" i="39" s="1"/>
  <c r="Y46" i="39" a="1"/>
  <c r="Y46" i="39" s="1"/>
  <c r="AK61" i="39" a="1"/>
  <c r="AK61" i="39" s="1"/>
  <c r="BA61" i="39" s="1"/>
  <c r="BB46" i="39" a="1"/>
  <c r="BB46" i="39" s="1"/>
  <c r="AP61" i="39" a="1"/>
  <c r="AP61" i="39" s="1"/>
  <c r="AT61" i="39" a="1"/>
  <c r="AT61" i="39" s="1"/>
  <c r="AD46" i="39" a="1"/>
  <c r="AD46" i="39" s="1"/>
  <c r="AC46" i="39" a="1"/>
  <c r="AC46" i="39" s="1"/>
  <c r="AE61" i="39" a="1"/>
  <c r="AE61" i="39" s="1"/>
  <c r="AL61" i="39" a="1"/>
  <c r="AL61" i="39" s="1"/>
  <c r="AH30" i="39" a="1"/>
  <c r="AH30" i="39" s="1"/>
  <c r="AE30" i="39" a="1"/>
  <c r="AE30" i="39" s="1"/>
  <c r="AE45" i="39" a="1"/>
  <c r="AE45" i="39" s="1"/>
  <c r="AT30" i="39" a="1"/>
  <c r="AT30" i="39" s="1"/>
  <c r="BB30" i="39" a="1"/>
  <c r="BB30" i="39" s="1"/>
  <c r="AM45" i="39" a="1"/>
  <c r="AM45" i="39" s="1"/>
  <c r="AP30" i="39" a="1"/>
  <c r="AP30" i="39" s="1"/>
  <c r="AK45" i="39" a="1"/>
  <c r="AK45" i="39" s="1"/>
  <c r="BA45" i="39" s="1"/>
  <c r="AT45" i="39" a="1"/>
  <c r="AT45" i="39" s="1"/>
  <c r="AP45" i="39" a="1"/>
  <c r="AP45" i="39" s="1"/>
  <c r="AL30" i="39" a="1"/>
  <c r="AL30" i="39" s="1"/>
  <c r="AM30" i="39" a="1"/>
  <c r="AM30" i="39" s="1"/>
  <c r="BB45" i="39" a="1"/>
  <c r="BB45" i="39" s="1"/>
  <c r="AL45" i="39" a="1"/>
  <c r="AL45" i="39" s="1"/>
  <c r="Y30" i="39" a="1"/>
  <c r="Y30" i="39" s="1"/>
  <c r="AI30" i="39" a="1"/>
  <c r="AI30" i="39" s="1"/>
  <c r="AD45" i="39" a="1"/>
  <c r="AD45" i="39" s="1"/>
  <c r="AO30" i="39" a="1"/>
  <c r="AO30" i="39" s="1"/>
  <c r="AG30" i="39" a="1"/>
  <c r="AG30" i="39" s="1"/>
  <c r="AI45" i="39" a="1"/>
  <c r="AI45" i="39" s="1"/>
  <c r="Y45" i="39" a="1"/>
  <c r="Y45" i="39" s="1"/>
  <c r="AK30" i="39" a="1"/>
  <c r="AK30" i="39" s="1"/>
  <c r="BA30" i="39" s="1"/>
  <c r="AT15" i="39" a="1"/>
  <c r="AT15" i="39" s="1"/>
  <c r="AC61" i="39" a="1"/>
  <c r="AC61" i="39" s="1"/>
  <c r="AD61" i="39" a="1"/>
  <c r="AD61" i="39" s="1"/>
  <c r="Y15" i="39" a="1"/>
  <c r="Y15" i="39" s="1"/>
  <c r="AH15" i="39" a="1"/>
  <c r="AH15" i="39" s="1"/>
  <c r="AE15" i="39" a="1"/>
  <c r="AE15" i="39" s="1"/>
  <c r="AI15" i="39" a="1"/>
  <c r="AI15" i="39" s="1"/>
  <c r="AH61" i="39" a="1"/>
  <c r="AH61" i="39" s="1"/>
  <c r="BB61" i="39" a="1"/>
  <c r="BB61" i="39" s="1"/>
  <c r="BB15" i="39" a="1"/>
  <c r="BB15" i="39" s="1"/>
  <c r="Y61" i="39" a="1"/>
  <c r="Y61" i="39" s="1"/>
  <c r="AO61" i="39" a="1"/>
  <c r="AO61" i="39" s="1"/>
  <c r="AG15" i="39" a="1"/>
  <c r="AG15" i="39" s="1"/>
  <c r="AP27" i="39" a="1"/>
  <c r="AP27" i="39" s="1"/>
  <c r="AC27" i="39" a="1"/>
  <c r="AC27" i="39" s="1"/>
  <c r="AT27" i="39" a="1"/>
  <c r="AT27" i="39" s="1"/>
  <c r="AL65" i="39" a="1"/>
  <c r="AL65" i="39" s="1"/>
  <c r="AI29" i="39" a="1"/>
  <c r="AI29" i="39" s="1"/>
  <c r="AM33" i="39" a="1"/>
  <c r="AM33" i="39" s="1"/>
  <c r="AD33" i="39" a="1"/>
  <c r="AD33" i="39" s="1"/>
  <c r="AI33" i="39" a="1"/>
  <c r="AI33" i="39" s="1"/>
  <c r="AS62" i="39" a="1"/>
  <c r="AS62" i="39" s="1"/>
  <c r="Y62" i="39" a="1"/>
  <c r="Y62" i="39" s="1"/>
  <c r="AM62" i="39" a="1"/>
  <c r="AM62" i="39" s="1"/>
  <c r="BB18" i="39" a="1"/>
  <c r="BB18" i="39" s="1"/>
  <c r="AI18" i="39" a="1"/>
  <c r="AI18" i="39" s="1"/>
  <c r="AE27" i="39" a="1"/>
  <c r="AE27" i="39" s="1"/>
  <c r="AK27" i="39" a="1"/>
  <c r="AK27" i="39" s="1"/>
  <c r="BA27" i="39" s="1"/>
  <c r="AL33" i="39" a="1"/>
  <c r="AL33" i="39" s="1"/>
  <c r="AP33" i="39" a="1"/>
  <c r="AP33" i="39" s="1"/>
  <c r="AR62" i="39" a="1"/>
  <c r="AR62" i="39" s="1"/>
  <c r="AL62" i="39" a="1"/>
  <c r="AL62" i="39" s="1"/>
  <c r="AD44" i="39" a="1"/>
  <c r="AD44" i="39" s="1"/>
  <c r="AG27" i="39" a="1"/>
  <c r="AG27" i="39" s="1"/>
  <c r="AM27" i="39" a="1"/>
  <c r="AM27" i="39" s="1"/>
  <c r="AG33" i="39" a="1"/>
  <c r="AG33" i="39" s="1"/>
  <c r="BB33" i="39" a="1"/>
  <c r="BB33" i="39" s="1"/>
  <c r="AT33" i="39" a="1"/>
  <c r="AT33" i="39" s="1"/>
  <c r="AK33" i="39" a="1"/>
  <c r="AK33" i="39" s="1"/>
  <c r="BA33" i="39" s="1"/>
  <c r="AO15" i="39" a="1"/>
  <c r="AO15" i="39" s="1"/>
  <c r="AC15" i="39" a="1"/>
  <c r="AC15" i="39" s="1"/>
  <c r="AL15" i="39" a="1"/>
  <c r="AL15" i="39" s="1"/>
  <c r="AG45" i="39" a="1"/>
  <c r="AG45" i="39" s="1"/>
  <c r="AH45" i="39" a="1"/>
  <c r="AH45" i="39" s="1"/>
  <c r="AC45" i="39" a="1"/>
  <c r="AC45" i="39" s="1"/>
  <c r="AD62" i="39" a="1"/>
  <c r="AD62" i="39" s="1"/>
  <c r="AG62" i="39" a="1"/>
  <c r="AG62" i="39" s="1"/>
  <c r="BB62" i="39" a="1"/>
  <c r="BB62" i="39" s="1"/>
  <c r="AL27" i="39" a="1"/>
  <c r="AL27" i="39" s="1"/>
  <c r="AD27" i="39" a="1"/>
  <c r="AD27" i="39" s="1"/>
  <c r="AH62" i="39" a="1"/>
  <c r="AH62" i="39" s="1"/>
  <c r="AH27" i="39" a="1"/>
  <c r="AH27" i="39" s="1"/>
  <c r="BB27" i="39" a="1"/>
  <c r="BB27" i="39" s="1"/>
  <c r="AT62" i="39" a="1"/>
  <c r="AT62" i="39" s="1"/>
  <c r="AI62" i="39" a="1"/>
  <c r="AI62" i="39" s="1"/>
  <c r="AC62" i="39" a="1"/>
  <c r="AC62" i="39" s="1"/>
  <c r="AP62" i="39" a="1"/>
  <c r="AP62" i="39" s="1"/>
  <c r="AH18" i="39" a="1"/>
  <c r="AH18" i="39" s="1"/>
  <c r="AC18" i="39" a="1"/>
  <c r="AC18" i="39" s="1"/>
  <c r="AM18" i="39" a="1"/>
  <c r="AM18" i="39" s="1"/>
  <c r="AD18" i="39" a="1"/>
  <c r="AD18" i="39" s="1"/>
  <c r="AI27" i="39" a="1"/>
  <c r="AI27" i="39" s="1"/>
  <c r="AO27" i="39" a="1"/>
  <c r="AO27" i="39" s="1"/>
  <c r="Y27" i="39" a="1"/>
  <c r="Y27" i="39" s="1"/>
  <c r="Y33" i="39" a="1"/>
  <c r="Y33" i="39" s="1"/>
  <c r="AH33" i="39" a="1"/>
  <c r="AH33" i="39" s="1"/>
  <c r="AE33" i="39" a="1"/>
  <c r="AE33" i="39" s="1"/>
  <c r="AI55" i="39" a="1"/>
  <c r="AI55" i="39" s="1"/>
  <c r="Y16" i="39" a="1"/>
  <c r="Y16" i="39" s="1"/>
  <c r="AR64" i="39" a="1"/>
  <c r="AR64" i="39" s="1"/>
  <c r="BC64" i="39"/>
  <c r="AP52" i="39" a="1"/>
  <c r="AP52" i="39" s="1"/>
  <c r="BC52" i="39"/>
  <c r="AC59" i="39" a="1"/>
  <c r="AC59" i="39" s="1"/>
  <c r="BC59" i="39"/>
  <c r="AC21" i="39" a="1"/>
  <c r="AC21" i="39" s="1"/>
  <c r="AD17" i="39" a="1"/>
  <c r="AD17" i="39" s="1"/>
  <c r="AC60" i="39" a="1"/>
  <c r="AC60" i="39" s="1"/>
  <c r="BC60" i="39"/>
  <c r="AH40" i="39" a="1"/>
  <c r="AH40" i="39" s="1"/>
  <c r="AO55" i="39" a="1"/>
  <c r="AO55" i="39" s="1"/>
  <c r="BC55" i="39"/>
  <c r="AO34" i="39" a="1"/>
  <c r="AO34" i="39" s="1"/>
  <c r="BB13" i="39" a="1"/>
  <c r="BB13" i="39" s="1"/>
  <c r="AL55" i="39" a="1"/>
  <c r="AL55" i="39" s="1"/>
  <c r="AU55" i="39" a="1"/>
  <c r="AU55" i="39" s="1"/>
  <c r="BB60" i="39" a="1"/>
  <c r="BB60" i="39" s="1"/>
  <c r="AG16" i="39" a="1"/>
  <c r="AG16" i="39" s="1"/>
  <c r="AM17" i="39" a="1"/>
  <c r="AM17" i="39" s="1"/>
  <c r="AT40" i="39" a="1"/>
  <c r="AT40" i="39" s="1"/>
  <c r="AP55" i="39" a="1"/>
  <c r="AP55" i="39" s="1"/>
  <c r="AH60" i="39" a="1"/>
  <c r="AH60" i="39" s="1"/>
  <c r="AT16" i="39" a="1"/>
  <c r="AT16" i="39" s="1"/>
  <c r="AH17" i="39" a="1"/>
  <c r="AH17" i="39" s="1"/>
  <c r="Y21" i="39" a="1"/>
  <c r="Y21" i="39" s="1"/>
  <c r="Y60" i="39" a="1"/>
  <c r="Y60" i="39" s="1"/>
  <c r="AK17" i="39" a="1"/>
  <c r="AK17" i="39" s="1"/>
  <c r="BA17" i="39" s="1"/>
  <c r="Y40" i="39" a="1"/>
  <c r="Y40" i="39" s="1"/>
  <c r="AT44" i="39" a="1"/>
  <c r="AT44" i="39" s="1"/>
  <c r="Y44" i="39" a="1"/>
  <c r="Y44" i="39" s="1"/>
  <c r="AE44" i="39" a="1"/>
  <c r="AE44" i="39" s="1"/>
  <c r="AG44" i="39" a="1"/>
  <c r="AG44" i="39" s="1"/>
  <c r="AO44" i="39" a="1"/>
  <c r="AO44" i="39" s="1"/>
  <c r="GY6" i="39" a="1"/>
  <c r="GY6" i="39" s="1"/>
  <c r="GZ4" i="39"/>
  <c r="GY5" i="39" a="1"/>
  <c r="GY5" i="39" s="1"/>
  <c r="GY7" i="39" a="1"/>
  <c r="GY7" i="39" s="1"/>
  <c r="BB55" i="39" a="1"/>
  <c r="BB55" i="39" s="1"/>
  <c r="AK21" i="39" a="1"/>
  <c r="AK21" i="39" s="1"/>
  <c r="BA21" i="39" s="1"/>
  <c r="AG55" i="39" a="1"/>
  <c r="AG55" i="39" s="1"/>
  <c r="AM55" i="39" a="1"/>
  <c r="AM55" i="39" s="1"/>
  <c r="AM16" i="39" a="1"/>
  <c r="AM16" i="39" s="1"/>
  <c r="AK16" i="39" a="1"/>
  <c r="AK16" i="39" s="1"/>
  <c r="BA16" i="39" s="1"/>
  <c r="Y17" i="39" a="1"/>
  <c r="Y17" i="39" s="1"/>
  <c r="BB17" i="39" a="1"/>
  <c r="BB17" i="39" s="1"/>
  <c r="AE17" i="39" a="1"/>
  <c r="AE17" i="39" s="1"/>
  <c r="AL40" i="39" a="1"/>
  <c r="AL40" i="39" s="1"/>
  <c r="AE40" i="39" a="1"/>
  <c r="AE40" i="39" s="1"/>
  <c r="AR55" i="39" a="1"/>
  <c r="AR55" i="39" s="1"/>
  <c r="AC55" i="39" a="1"/>
  <c r="AC55" i="39" s="1"/>
  <c r="AT55" i="39" a="1"/>
  <c r="AT55" i="39" s="1"/>
  <c r="AS55" i="39" a="1"/>
  <c r="AS55" i="39" s="1"/>
  <c r="AR60" i="39" a="1"/>
  <c r="AR60" i="39" s="1"/>
  <c r="AO60" i="39" a="1"/>
  <c r="AO60" i="39" s="1"/>
  <c r="AD60" i="39" a="1"/>
  <c r="AD60" i="39" s="1"/>
  <c r="AP60" i="39" a="1"/>
  <c r="AP60" i="39" s="1"/>
  <c r="BB16" i="39" a="1"/>
  <c r="BB16" i="39" s="1"/>
  <c r="AC16" i="39" a="1"/>
  <c r="AC16" i="39" s="1"/>
  <c r="AI16" i="39" a="1"/>
  <c r="AI16" i="39" s="1"/>
  <c r="AL16" i="39" a="1"/>
  <c r="AL16" i="39" s="1"/>
  <c r="AC17" i="39" a="1"/>
  <c r="AC17" i="39" s="1"/>
  <c r="AL17" i="39" a="1"/>
  <c r="AL17" i="39" s="1"/>
  <c r="AI17" i="39" a="1"/>
  <c r="AI17" i="39" s="1"/>
  <c r="BB40" i="39" a="1"/>
  <c r="BB40" i="39" s="1"/>
  <c r="AD40" i="39" a="1"/>
  <c r="AD40" i="39" s="1"/>
  <c r="AM40" i="39" a="1"/>
  <c r="AM40" i="39" s="1"/>
  <c r="AK40" i="39" a="1"/>
  <c r="AK40" i="39" s="1"/>
  <c r="BA40" i="39" s="1"/>
  <c r="AH55" i="39" a="1"/>
  <c r="AH55" i="39" s="1"/>
  <c r="AE60" i="39" a="1"/>
  <c r="AE60" i="39" s="1"/>
  <c r="AU60" i="39" a="1"/>
  <c r="AU60" i="39" s="1"/>
  <c r="AT60" i="39" a="1"/>
  <c r="AT60" i="39" s="1"/>
  <c r="AM60" i="39" a="1"/>
  <c r="AM60" i="39" s="1"/>
  <c r="AD16" i="39" a="1"/>
  <c r="AD16" i="39" s="1"/>
  <c r="AO40" i="39" a="1"/>
  <c r="AO40" i="39" s="1"/>
  <c r="AG40" i="39" a="1"/>
  <c r="AG40" i="39" s="1"/>
  <c r="AK55" i="39" a="1"/>
  <c r="AK55" i="39" s="1"/>
  <c r="BA55" i="39" s="1"/>
  <c r="AE55" i="39" a="1"/>
  <c r="AE55" i="39" s="1"/>
  <c r="Y55" i="39" a="1"/>
  <c r="Y55" i="39" s="1"/>
  <c r="AL60" i="39" a="1"/>
  <c r="AL60" i="39" s="1"/>
  <c r="AK60" i="39" a="1"/>
  <c r="AK60" i="39" s="1"/>
  <c r="BA60" i="39" s="1"/>
  <c r="AI60" i="39" a="1"/>
  <c r="AI60" i="39" s="1"/>
  <c r="AG60" i="39" a="1"/>
  <c r="AG60" i="39" s="1"/>
  <c r="AO16" i="39" a="1"/>
  <c r="AO16" i="39" s="1"/>
  <c r="AE16" i="39" a="1"/>
  <c r="AE16" i="39" s="1"/>
  <c r="AG17" i="39" a="1"/>
  <c r="AG17" i="39" s="1"/>
  <c r="AO17" i="39" a="1"/>
  <c r="AO17" i="39" s="1"/>
  <c r="AP40" i="39" a="1"/>
  <c r="AP40" i="39" s="1"/>
  <c r="AC40" i="39" a="1"/>
  <c r="AC40" i="39" s="1"/>
  <c r="AI40" i="39" a="1"/>
  <c r="AI40" i="39" s="1"/>
  <c r="AN19" i="39" a="1"/>
  <c r="AN19" i="39" s="1"/>
  <c r="AF19" i="39" a="1"/>
  <c r="AF19" i="39" s="1"/>
  <c r="AN35" i="39" a="1"/>
  <c r="AN35" i="39" s="1"/>
  <c r="AF35" i="39" a="1"/>
  <c r="AF35" i="39" s="1"/>
  <c r="AJ35" i="39" a="1"/>
  <c r="AJ35" i="39" s="1"/>
  <c r="AN47" i="39" a="1"/>
  <c r="AN47" i="39" s="1"/>
  <c r="AJ47" i="39" a="1"/>
  <c r="AJ47" i="39" s="1"/>
  <c r="AV47" i="39" a="1"/>
  <c r="AV47" i="39" s="1"/>
  <c r="AF47" i="39" a="1"/>
  <c r="AF47" i="39" s="1"/>
  <c r="AJ68" i="39" a="1"/>
  <c r="AJ68" i="39" s="1"/>
  <c r="AV68" i="39" a="1"/>
  <c r="AV68" i="39" s="1"/>
  <c r="AN68" i="39" a="1"/>
  <c r="AN68" i="39" s="1"/>
  <c r="AF68" i="39" a="1"/>
  <c r="AF68" i="39" s="1"/>
  <c r="AN42" i="39" a="1"/>
  <c r="AN42" i="39" s="1"/>
  <c r="AJ42" i="39" a="1"/>
  <c r="AJ42" i="39" s="1"/>
  <c r="AF42" i="39" a="1"/>
  <c r="AF42" i="39" s="1"/>
  <c r="AN22" i="39" a="1"/>
  <c r="AN22" i="39" s="1"/>
  <c r="AF22" i="39" a="1"/>
  <c r="AF22" i="39" s="1"/>
  <c r="AN43" i="39" a="1"/>
  <c r="AN43" i="39" s="1"/>
  <c r="AJ43" i="39" a="1"/>
  <c r="AJ43" i="39" s="1"/>
  <c r="AF43" i="39" a="1"/>
  <c r="AF43" i="39" s="1"/>
  <c r="AN51" i="39" a="1"/>
  <c r="AN51" i="39" s="1"/>
  <c r="AV51" i="39" a="1"/>
  <c r="AV51" i="39" s="1"/>
  <c r="AJ51" i="39" a="1"/>
  <c r="AJ51" i="39" s="1"/>
  <c r="AF51" i="39" a="1"/>
  <c r="AF51" i="39" s="1"/>
  <c r="AG32" i="39" a="1"/>
  <c r="AG32" i="39" s="1"/>
  <c r="AN32" i="39" a="1"/>
  <c r="AN32" i="39" s="1"/>
  <c r="AF32" i="39" a="1"/>
  <c r="AF32" i="39" s="1"/>
  <c r="AJ32" i="39" a="1"/>
  <c r="AJ32" i="39" s="1"/>
  <c r="AN20" i="39" a="1"/>
  <c r="AN20" i="39" s="1"/>
  <c r="AF20" i="39" a="1"/>
  <c r="AF20" i="39" s="1"/>
  <c r="AH64" i="39" a="1"/>
  <c r="AH64" i="39" s="1"/>
  <c r="AN64" i="39" a="1"/>
  <c r="AN64" i="39" s="1"/>
  <c r="AV64" i="39" a="1"/>
  <c r="AV64" i="39" s="1"/>
  <c r="AJ64" i="39" a="1"/>
  <c r="AJ64" i="39" s="1"/>
  <c r="AF64" i="39" a="1"/>
  <c r="AF64" i="39" s="1"/>
  <c r="AI52" i="39" a="1"/>
  <c r="AI52" i="39" s="1"/>
  <c r="AV52" i="39" a="1"/>
  <c r="AV52" i="39" s="1"/>
  <c r="AJ52" i="39" a="1"/>
  <c r="AJ52" i="39" s="1"/>
  <c r="AN52" i="39" a="1"/>
  <c r="AN52" i="39" s="1"/>
  <c r="AF52" i="39" a="1"/>
  <c r="AF52" i="39" s="1"/>
  <c r="Y59" i="39" a="1"/>
  <c r="Y59" i="39" s="1"/>
  <c r="AV59" i="39" a="1"/>
  <c r="AV59" i="39" s="1"/>
  <c r="AN59" i="39" a="1"/>
  <c r="AN59" i="39" s="1"/>
  <c r="AJ59" i="39" a="1"/>
  <c r="AJ59" i="39" s="1"/>
  <c r="AF59" i="39" a="1"/>
  <c r="AF59" i="39" s="1"/>
  <c r="AN23" i="39" a="1"/>
  <c r="AN23" i="39" s="1"/>
  <c r="AF23" i="39" a="1"/>
  <c r="AF23" i="39" s="1"/>
  <c r="AN21" i="39" a="1"/>
  <c r="AN21" i="39" s="1"/>
  <c r="AF21" i="39" a="1"/>
  <c r="AF21" i="39" s="1"/>
  <c r="AN16" i="39" a="1"/>
  <c r="AN16" i="39" s="1"/>
  <c r="AF16" i="39" a="1"/>
  <c r="AF16" i="39" s="1"/>
  <c r="AN17" i="39" a="1"/>
  <c r="AN17" i="39" s="1"/>
  <c r="AF17" i="39" a="1"/>
  <c r="AF17" i="39" s="1"/>
  <c r="AJ60" i="39" a="1"/>
  <c r="AJ60" i="39" s="1"/>
  <c r="AV60" i="39" a="1"/>
  <c r="AV60" i="39" s="1"/>
  <c r="AN60" i="39" a="1"/>
  <c r="AN60" i="39" s="1"/>
  <c r="AF60" i="39" a="1"/>
  <c r="AF60" i="39" s="1"/>
  <c r="AN40" i="39" a="1"/>
  <c r="AN40" i="39" s="1"/>
  <c r="AF40" i="39" a="1"/>
  <c r="AF40" i="39" s="1"/>
  <c r="AJ40" i="39" a="1"/>
  <c r="AJ40" i="39" s="1"/>
  <c r="AN55" i="39" a="1"/>
  <c r="AN55" i="39" s="1"/>
  <c r="AV55" i="39" a="1"/>
  <c r="AV55" i="39" s="1"/>
  <c r="AJ55" i="39" a="1"/>
  <c r="AJ55" i="39" s="1"/>
  <c r="AF55" i="39" a="1"/>
  <c r="AF55" i="39" s="1"/>
  <c r="AN50" i="39" a="1"/>
  <c r="AN50" i="39" s="1"/>
  <c r="AJ50" i="39" a="1"/>
  <c r="AJ50" i="39" s="1"/>
  <c r="AV50" i="39" a="1"/>
  <c r="AV50" i="39" s="1"/>
  <c r="AF50" i="39" a="1"/>
  <c r="AF50" i="39" s="1"/>
  <c r="AN26" i="39" a="1"/>
  <c r="AN26" i="39" s="1"/>
  <c r="AJ26" i="39" a="1"/>
  <c r="AJ26" i="39" s="1"/>
  <c r="AF26" i="39" a="1"/>
  <c r="AF26" i="39" s="1"/>
  <c r="AJ49" i="39" a="1"/>
  <c r="AJ49" i="39" s="1"/>
  <c r="AV49" i="39" a="1"/>
  <c r="AV49" i="39" s="1"/>
  <c r="AN49" i="39" a="1"/>
  <c r="AN49" i="39" s="1"/>
  <c r="AF49" i="39" a="1"/>
  <c r="AF49" i="39" s="1"/>
  <c r="AN25" i="39" a="1"/>
  <c r="AN25" i="39" s="1"/>
  <c r="AF25" i="39" a="1"/>
  <c r="AF25" i="39" s="1"/>
  <c r="AJ25" i="39" a="1"/>
  <c r="AJ25" i="39" s="1"/>
  <c r="BB34" i="39" a="1"/>
  <c r="BB34" i="39" s="1"/>
  <c r="AN34" i="39" a="1"/>
  <c r="AN34" i="39" s="1"/>
  <c r="AJ34" i="39" a="1"/>
  <c r="AJ34" i="39" s="1"/>
  <c r="AF34" i="39" a="1"/>
  <c r="AF34" i="39" s="1"/>
  <c r="AI44" i="39" a="1"/>
  <c r="AI44" i="39" s="1"/>
  <c r="AJ44" i="39" a="1"/>
  <c r="AJ44" i="39" s="1"/>
  <c r="AN44" i="39" a="1"/>
  <c r="AN44" i="39" s="1"/>
  <c r="AF44" i="39" a="1"/>
  <c r="AF44" i="39" s="1"/>
  <c r="AN62" i="39" a="1"/>
  <c r="AN62" i="39" s="1"/>
  <c r="AV62" i="39" a="1"/>
  <c r="AV62" i="39" s="1"/>
  <c r="AJ62" i="39" a="1"/>
  <c r="AJ62" i="39" s="1"/>
  <c r="AF62" i="39" a="1"/>
  <c r="AF62" i="39" s="1"/>
  <c r="AN27" i="39" a="1"/>
  <c r="AN27" i="39" s="1"/>
  <c r="AF27" i="39" a="1"/>
  <c r="AF27" i="39" s="1"/>
  <c r="AJ27" i="39" a="1"/>
  <c r="AJ27" i="39" s="1"/>
  <c r="AN18" i="39" a="1"/>
  <c r="AN18" i="39" s="1"/>
  <c r="AF18" i="39" a="1"/>
  <c r="AF18" i="39" s="1"/>
  <c r="AN33" i="39" a="1"/>
  <c r="AN33" i="39" s="1"/>
  <c r="AF33" i="39" a="1"/>
  <c r="AF33" i="39" s="1"/>
  <c r="AJ33" i="39" a="1"/>
  <c r="AJ33" i="39" s="1"/>
  <c r="AN58" i="39" a="1"/>
  <c r="AN58" i="39" s="1"/>
  <c r="AJ58" i="39" a="1"/>
  <c r="AJ58" i="39" s="1"/>
  <c r="AV58" i="39" a="1"/>
  <c r="AV58" i="39" s="1"/>
  <c r="AF58" i="39" a="1"/>
  <c r="AF58" i="39" s="1"/>
  <c r="AN28" i="39" a="1"/>
  <c r="AN28" i="39" s="1"/>
  <c r="AJ28" i="39" a="1"/>
  <c r="AJ28" i="39" s="1"/>
  <c r="AF28" i="39" a="1"/>
  <c r="AF28" i="39" s="1"/>
  <c r="AN54" i="39" a="1"/>
  <c r="AN54" i="39" s="1"/>
  <c r="AV54" i="39" a="1"/>
  <c r="AV54" i="39" s="1"/>
  <c r="AJ54" i="39" a="1"/>
  <c r="AJ54" i="39" s="1"/>
  <c r="AF54" i="39" a="1"/>
  <c r="AF54" i="39" s="1"/>
  <c r="AN63" i="39" a="1"/>
  <c r="AN63" i="39" s="1"/>
  <c r="AV63" i="39" a="1"/>
  <c r="AV63" i="39" s="1"/>
  <c r="AJ63" i="39" a="1"/>
  <c r="AJ63" i="39" s="1"/>
  <c r="AF63" i="39" a="1"/>
  <c r="AF63" i="39" s="1"/>
  <c r="AV48" i="39" a="1"/>
  <c r="AV48" i="39" s="1"/>
  <c r="AN48" i="39" a="1"/>
  <c r="AN48" i="39" s="1"/>
  <c r="AJ48" i="39" a="1"/>
  <c r="AJ48" i="39" s="1"/>
  <c r="AF48" i="39" a="1"/>
  <c r="AF48" i="39" s="1"/>
  <c r="AJ41" i="39" a="1"/>
  <c r="AJ41" i="39" s="1"/>
  <c r="AN41" i="39" a="1"/>
  <c r="AN41" i="39" s="1"/>
  <c r="AF41" i="39" a="1"/>
  <c r="AF41" i="39" s="1"/>
  <c r="AG66" i="39" a="1"/>
  <c r="AG66" i="39" s="1"/>
  <c r="AN66" i="39" a="1"/>
  <c r="AN66" i="39" s="1"/>
  <c r="AJ66" i="39" a="1"/>
  <c r="AJ66" i="39" s="1"/>
  <c r="AV66" i="39" a="1"/>
  <c r="AV66" i="39" s="1"/>
  <c r="AF66" i="39" a="1"/>
  <c r="AF66" i="39" s="1"/>
  <c r="Y67" i="39" a="1"/>
  <c r="Y67" i="39" s="1"/>
  <c r="AV67" i="39" a="1"/>
  <c r="AV67" i="39" s="1"/>
  <c r="AN67" i="39" a="1"/>
  <c r="AN67" i="39" s="1"/>
  <c r="AF67" i="39" a="1"/>
  <c r="AF67" i="39" s="1"/>
  <c r="AJ67" i="39" a="1"/>
  <c r="AJ67" i="39" s="1"/>
  <c r="AN15" i="39" a="1"/>
  <c r="AN15" i="39" s="1"/>
  <c r="AF15" i="39" a="1"/>
  <c r="AF15" i="39" s="1"/>
  <c r="AN45" i="39" a="1"/>
  <c r="AN45" i="39" s="1"/>
  <c r="AJ45" i="39" a="1"/>
  <c r="AJ45" i="39" s="1"/>
  <c r="AF45" i="39" a="1"/>
  <c r="AF45" i="39" s="1"/>
  <c r="AN30" i="39" a="1"/>
  <c r="AN30" i="39" s="1"/>
  <c r="AF30" i="39" a="1"/>
  <c r="AF30" i="39" s="1"/>
  <c r="AJ30" i="39" a="1"/>
  <c r="AJ30" i="39" s="1"/>
  <c r="AN61" i="39" a="1"/>
  <c r="AN61" i="39" s="1"/>
  <c r="AV61" i="39" a="1"/>
  <c r="AV61" i="39" s="1"/>
  <c r="AJ61" i="39" a="1"/>
  <c r="AJ61" i="39" s="1"/>
  <c r="AF61" i="39" a="1"/>
  <c r="AF61" i="39" s="1"/>
  <c r="AN46" i="39" a="1"/>
  <c r="AN46" i="39" s="1"/>
  <c r="AJ46" i="39" a="1"/>
  <c r="AJ46" i="39" s="1"/>
  <c r="AF46" i="39" a="1"/>
  <c r="AF46" i="39" s="1"/>
  <c r="AN53" i="39" a="1"/>
  <c r="AN53" i="39" s="1"/>
  <c r="AV53" i="39" a="1"/>
  <c r="AV53" i="39" s="1"/>
  <c r="AJ53" i="39" a="1"/>
  <c r="AJ53" i="39" s="1"/>
  <c r="AF53" i="39" a="1"/>
  <c r="AF53" i="39" s="1"/>
  <c r="AN14" i="39" a="1"/>
  <c r="AN14" i="39" s="1"/>
  <c r="AF14" i="39" a="1"/>
  <c r="AF14" i="39" s="1"/>
  <c r="AN31" i="39" a="1"/>
  <c r="AN31" i="39" s="1"/>
  <c r="AJ31" i="39" a="1"/>
  <c r="AJ31" i="39" s="1"/>
  <c r="AF31" i="39" a="1"/>
  <c r="AF31" i="39" s="1"/>
  <c r="AN56" i="39" a="1"/>
  <c r="AN56" i="39" s="1"/>
  <c r="AV56" i="39" a="1"/>
  <c r="AV56" i="39" s="1"/>
  <c r="AJ56" i="39" a="1"/>
  <c r="AJ56" i="39" s="1"/>
  <c r="AF56" i="39" a="1"/>
  <c r="AF56" i="39" s="1"/>
  <c r="AJ65" i="39" a="1"/>
  <c r="AJ65" i="39" s="1"/>
  <c r="AV65" i="39" a="1"/>
  <c r="AV65" i="39" s="1"/>
  <c r="AN65" i="39" a="1"/>
  <c r="AN65" i="39" s="1"/>
  <c r="AF65" i="39" a="1"/>
  <c r="AF65" i="39" s="1"/>
  <c r="AN24" i="39" a="1"/>
  <c r="AN24" i="39" s="1"/>
  <c r="AF24" i="39" a="1"/>
  <c r="AF24" i="39" s="1"/>
  <c r="AN29" i="39" a="1"/>
  <c r="AN29" i="39" s="1"/>
  <c r="AJ29" i="39" a="1"/>
  <c r="AJ29" i="39" s="1"/>
  <c r="AF29" i="39" a="1"/>
  <c r="AF29" i="39" s="1"/>
  <c r="AN13" i="39" a="1"/>
  <c r="AN13" i="39" s="1"/>
  <c r="AF13" i="39" a="1"/>
  <c r="AF13" i="39" s="1"/>
  <c r="AJ57" i="39" a="1"/>
  <c r="AJ57" i="39" s="1"/>
  <c r="AV57" i="39" a="1"/>
  <c r="AV57" i="39" s="1"/>
  <c r="AN57" i="39" a="1"/>
  <c r="AN57" i="39" s="1"/>
  <c r="AF57" i="39" a="1"/>
  <c r="AF57" i="39" s="1"/>
  <c r="AN36" i="39" a="1"/>
  <c r="AN36" i="39" s="1"/>
  <c r="AJ36" i="39" a="1"/>
  <c r="AJ36" i="39" s="1"/>
  <c r="AF36" i="39" a="1"/>
  <c r="AF36" i="39" s="1"/>
  <c r="AE67" i="39" a="1"/>
  <c r="AE67" i="39" s="1"/>
  <c r="AC34" i="39" a="1"/>
  <c r="AC34" i="39" s="1"/>
  <c r="AP34" i="39" a="1"/>
  <c r="AP34" i="39" s="1"/>
  <c r="AH34" i="39" a="1"/>
  <c r="AH34" i="39" s="1"/>
  <c r="BB44" i="39" a="1"/>
  <c r="BB44" i="39" s="1"/>
  <c r="AC44" i="39" a="1"/>
  <c r="AC44" i="39" s="1"/>
  <c r="AP44" i="39" a="1"/>
  <c r="AP44" i="39" s="1"/>
  <c r="AH44" i="39" a="1"/>
  <c r="AH44" i="39" s="1"/>
  <c r="AL44" i="39" a="1"/>
  <c r="AL44" i="39" s="1"/>
  <c r="AK44" i="39" a="1"/>
  <c r="AK44" i="39" s="1"/>
  <c r="BA44" i="39" s="1"/>
  <c r="AH66" i="39" a="1"/>
  <c r="AH66" i="39" s="1"/>
  <c r="AP66" i="39" a="1"/>
  <c r="AP66" i="39" s="1"/>
  <c r="AT64" i="39" a="1"/>
  <c r="AT64" i="39" s="1"/>
  <c r="AL52" i="39" a="1"/>
  <c r="AL52" i="39" s="1"/>
  <c r="AM23" i="39" a="1"/>
  <c r="AM23" i="39" s="1"/>
  <c r="AG59" i="39" a="1"/>
  <c r="AG59" i="39" s="1"/>
  <c r="AE64" i="39" a="1"/>
  <c r="AE64" i="39" s="1"/>
  <c r="AK52" i="39" a="1"/>
  <c r="AK52" i="39" s="1"/>
  <c r="BA52" i="39" s="1"/>
  <c r="AG52" i="39" a="1"/>
  <c r="AG52" i="39" s="1"/>
  <c r="AC23" i="39" a="1"/>
  <c r="AC23" i="39" s="1"/>
  <c r="AL59" i="39" a="1"/>
  <c r="AL59" i="39" s="1"/>
  <c r="AK59" i="39" a="1"/>
  <c r="AK59" i="39" s="1"/>
  <c r="BA59" i="39" s="1"/>
  <c r="AG67" i="39" a="1"/>
  <c r="AG67" i="39" s="1"/>
  <c r="AL14" i="39" a="1"/>
  <c r="AL14" i="39" s="1"/>
  <c r="AL66" i="39" a="1"/>
  <c r="AL66" i="39" s="1"/>
  <c r="AT67" i="39" a="1"/>
  <c r="AT67" i="39" s="1"/>
  <c r="AK67" i="39" a="1"/>
  <c r="AK67" i="39" s="1"/>
  <c r="BA67" i="39" s="1"/>
  <c r="AD35" i="39" a="1"/>
  <c r="AD35" i="39" s="1"/>
  <c r="AP47" i="39" a="1"/>
  <c r="AP47" i="39" s="1"/>
  <c r="AD68" i="39" a="1"/>
  <c r="AD68" i="39" s="1"/>
  <c r="AH42" i="39" a="1"/>
  <c r="AH42" i="39" s="1"/>
  <c r="AT43" i="39" a="1"/>
  <c r="AT43" i="39" s="1"/>
  <c r="BB51" i="39" a="1"/>
  <c r="BB51" i="39" s="1"/>
  <c r="AH32" i="39" a="1"/>
  <c r="AH32" i="39" s="1"/>
  <c r="AD20" i="39" a="1"/>
  <c r="AD20" i="39" s="1"/>
  <c r="AK64" i="39" a="1"/>
  <c r="AK64" i="39" s="1"/>
  <c r="BA64" i="39" s="1"/>
  <c r="AT52" i="39" a="1"/>
  <c r="AT52" i="39" s="1"/>
  <c r="AD59" i="39" a="1"/>
  <c r="AD59" i="39" s="1"/>
  <c r="AK23" i="39" a="1"/>
  <c r="AK23" i="39" s="1"/>
  <c r="BA23" i="39" s="1"/>
  <c r="AE21" i="39" a="1"/>
  <c r="AE21" i="39" s="1"/>
  <c r="AT66" i="39" a="1"/>
  <c r="AT66" i="39" s="1"/>
  <c r="BB66" i="39" a="1"/>
  <c r="BB66" i="39" s="1"/>
  <c r="AR66" i="39" a="1"/>
  <c r="AR66" i="39" s="1"/>
  <c r="AS67" i="39" a="1"/>
  <c r="AS67" i="39" s="1"/>
  <c r="AH50" i="39" a="1"/>
  <c r="AH50" i="39" s="1"/>
  <c r="AS49" i="39" a="1"/>
  <c r="AS49" i="39" s="1"/>
  <c r="AH25" i="39" a="1"/>
  <c r="AH25" i="39" s="1"/>
  <c r="AE66" i="39" a="1"/>
  <c r="AE66" i="39" s="1"/>
  <c r="AU67" i="39" a="1"/>
  <c r="AU67" i="39" s="1"/>
  <c r="AL56" i="39" a="1"/>
  <c r="AL56" i="39" s="1"/>
  <c r="AU65" i="39" a="1"/>
  <c r="AU65" i="39" s="1"/>
  <c r="BB24" i="39" a="1"/>
  <c r="BB24" i="39" s="1"/>
  <c r="Y29" i="39" a="1"/>
  <c r="Y29" i="39" s="1"/>
  <c r="AM13" i="39" a="1"/>
  <c r="AM13" i="39" s="1"/>
  <c r="AI13" i="39" a="1"/>
  <c r="AI13" i="39" s="1"/>
  <c r="AE13" i="39" a="1"/>
  <c r="AE13" i="39" s="1"/>
  <c r="AO56" i="39" a="1"/>
  <c r="AO56" i="39" s="1"/>
  <c r="AM20" i="39" a="1"/>
  <c r="AM20" i="39" s="1"/>
  <c r="AU66" i="39" a="1"/>
  <c r="AU66" i="39" s="1"/>
  <c r="AO66" i="39" a="1"/>
  <c r="AO66" i="39" s="1"/>
  <c r="AI66" i="39" a="1"/>
  <c r="AI66" i="39" s="1"/>
  <c r="AD67" i="39" a="1"/>
  <c r="AD67" i="39" s="1"/>
  <c r="AL67" i="39" a="1"/>
  <c r="AL67" i="39" s="1"/>
  <c r="AP67" i="39" a="1"/>
  <c r="AP67" i="39" s="1"/>
  <c r="AK66" i="39" a="1"/>
  <c r="AK66" i="39" s="1"/>
  <c r="BA66" i="39" s="1"/>
  <c r="Y66" i="39" a="1"/>
  <c r="Y66" i="39" s="1"/>
  <c r="AC66" i="39" a="1"/>
  <c r="AC66" i="39" s="1"/>
  <c r="AM67" i="39" a="1"/>
  <c r="AM67" i="39" s="1"/>
  <c r="AI67" i="39" a="1"/>
  <c r="AI67" i="39" s="1"/>
  <c r="AR67" i="39" a="1"/>
  <c r="AR67" i="39" s="1"/>
  <c r="AH67" i="39" a="1"/>
  <c r="AH67" i="39" s="1"/>
  <c r="AL51" i="39" a="1"/>
  <c r="AL51" i="39" s="1"/>
  <c r="AE32" i="39" a="1"/>
  <c r="AE32" i="39" s="1"/>
  <c r="AO20" i="39" a="1"/>
  <c r="AO20" i="39" s="1"/>
  <c r="AK43" i="39" a="1"/>
  <c r="AK43" i="39" s="1"/>
  <c r="BA43" i="39" s="1"/>
  <c r="AI43" i="39" a="1"/>
  <c r="AI43" i="39" s="1"/>
  <c r="Y68" i="39" a="1"/>
  <c r="Y68" i="39" s="1"/>
  <c r="AL34" i="39" a="1"/>
  <c r="AL34" i="39" s="1"/>
  <c r="AT34" i="39" a="1"/>
  <c r="AT34" i="39" s="1"/>
  <c r="AE34" i="39" a="1"/>
  <c r="AE34" i="39" s="1"/>
  <c r="AG35" i="39" a="1"/>
  <c r="AG35" i="39" s="1"/>
  <c r="AM34" i="39" a="1"/>
  <c r="AM34" i="39" s="1"/>
  <c r="AD34" i="39" a="1"/>
  <c r="AD34" i="39" s="1"/>
  <c r="AG34" i="39" a="1"/>
  <c r="AG34" i="39" s="1"/>
  <c r="AT22" i="39" a="1"/>
  <c r="AT22" i="39" s="1"/>
  <c r="AG22" i="39" a="1"/>
  <c r="AG22" i="39" s="1"/>
  <c r="AK42" i="39" a="1"/>
  <c r="AK42" i="39" s="1"/>
  <c r="BA42" i="39" s="1"/>
  <c r="AR51" i="39" a="1"/>
  <c r="AR51" i="39" s="1"/>
  <c r="AD66" i="39" a="1"/>
  <c r="AD66" i="39" s="1"/>
  <c r="AS66" i="39" a="1"/>
  <c r="AS66" i="39" s="1"/>
  <c r="AM66" i="39" a="1"/>
  <c r="AM66" i="39" s="1"/>
  <c r="AM68" i="39" a="1"/>
  <c r="AM68" i="39" s="1"/>
  <c r="AO67" i="39" a="1"/>
  <c r="AO67" i="39" s="1"/>
  <c r="BB67" i="39" a="1"/>
  <c r="BB67" i="39" s="1"/>
  <c r="AC67" i="39" a="1"/>
  <c r="AC67" i="39" s="1"/>
  <c r="BB43" i="39" a="1"/>
  <c r="BB43" i="39" s="1"/>
  <c r="AH51" i="39" a="1"/>
  <c r="AH51" i="39" s="1"/>
  <c r="Y20" i="39" a="1"/>
  <c r="Y20" i="39" s="1"/>
  <c r="AM64" i="39" a="1"/>
  <c r="AM64" i="39" s="1"/>
  <c r="AC52" i="39" a="1"/>
  <c r="AC52" i="39" s="1"/>
  <c r="AU52" i="39" a="1"/>
  <c r="AU52" i="39" s="1"/>
  <c r="AR52" i="39" a="1"/>
  <c r="AR52" i="39" s="1"/>
  <c r="AE52" i="39" a="1"/>
  <c r="AE52" i="39" s="1"/>
  <c r="AG68" i="39" a="1"/>
  <c r="AG68" i="39" s="1"/>
  <c r="AS68" i="39" a="1"/>
  <c r="AS68" i="39" s="1"/>
  <c r="AG21" i="39" a="1"/>
  <c r="AG21" i="39" s="1"/>
  <c r="AL21" i="39" a="1"/>
  <c r="AL21" i="39" s="1"/>
  <c r="AI21" i="39" a="1"/>
  <c r="AI21" i="39" s="1"/>
  <c r="AP42" i="39" a="1"/>
  <c r="AP42" i="39" s="1"/>
  <c r="AP43" i="39" a="1"/>
  <c r="AP43" i="39" s="1"/>
  <c r="AM43" i="39" a="1"/>
  <c r="AM43" i="39" s="1"/>
  <c r="Y43" i="39" a="1"/>
  <c r="Y43" i="39" s="1"/>
  <c r="AG23" i="39" a="1"/>
  <c r="AG23" i="39" s="1"/>
  <c r="AT23" i="39" a="1"/>
  <c r="AT23" i="39" s="1"/>
  <c r="AD23" i="39" a="1"/>
  <c r="AD23" i="39" s="1"/>
  <c r="AI22" i="39" a="1"/>
  <c r="AI22" i="39" s="1"/>
  <c r="AH22" i="39" a="1"/>
  <c r="AH22" i="39" s="1"/>
  <c r="AT59" i="39" a="1"/>
  <c r="AT59" i="39" s="1"/>
  <c r="AE59" i="39" a="1"/>
  <c r="AE59" i="39" s="1"/>
  <c r="AI59" i="39" a="1"/>
  <c r="AI59" i="39" s="1"/>
  <c r="AM59" i="39" a="1"/>
  <c r="AM59" i="39" s="1"/>
  <c r="AG51" i="39" a="1"/>
  <c r="AG51" i="39" s="1"/>
  <c r="AC51" i="39" a="1"/>
  <c r="AC51" i="39" s="1"/>
  <c r="AT51" i="39" a="1"/>
  <c r="AT51" i="39" s="1"/>
  <c r="AD32" i="39" a="1"/>
  <c r="AD32" i="39" s="1"/>
  <c r="AM32" i="39" a="1"/>
  <c r="AM32" i="39" s="1"/>
  <c r="AL32" i="39" a="1"/>
  <c r="AL32" i="39" s="1"/>
  <c r="AP32" i="39" a="1"/>
  <c r="AP32" i="39" s="1"/>
  <c r="AI20" i="39" a="1"/>
  <c r="AI20" i="39" s="1"/>
  <c r="AG20" i="39" a="1"/>
  <c r="AG20" i="39" s="1"/>
  <c r="AI64" i="39" a="1"/>
  <c r="AI64" i="39" s="1"/>
  <c r="AL64" i="39" a="1"/>
  <c r="AL64" i="39" s="1"/>
  <c r="AG64" i="39" a="1"/>
  <c r="AG64" i="39" s="1"/>
  <c r="AH52" i="39" a="1"/>
  <c r="AH52" i="39" s="1"/>
  <c r="AD52" i="39" a="1"/>
  <c r="AD52" i="39" s="1"/>
  <c r="AC68" i="39" a="1"/>
  <c r="AC68" i="39" s="1"/>
  <c r="AO68" i="39" a="1"/>
  <c r="AO68" i="39" s="1"/>
  <c r="AI68" i="39" a="1"/>
  <c r="AI68" i="39" s="1"/>
  <c r="AT21" i="39" a="1"/>
  <c r="AT21" i="39" s="1"/>
  <c r="BB21" i="39" a="1"/>
  <c r="BB21" i="39" s="1"/>
  <c r="AH21" i="39" a="1"/>
  <c r="AH21" i="39" s="1"/>
  <c r="AL42" i="39" a="1"/>
  <c r="AL42" i="39" s="1"/>
  <c r="AM42" i="39" a="1"/>
  <c r="AM42" i="39" s="1"/>
  <c r="AG43" i="39" a="1"/>
  <c r="AG43" i="39" s="1"/>
  <c r="AL23" i="39" a="1"/>
  <c r="AL23" i="39" s="1"/>
  <c r="AH23" i="39" a="1"/>
  <c r="AH23" i="39" s="1"/>
  <c r="AO23" i="39" a="1"/>
  <c r="AO23" i="39" s="1"/>
  <c r="AE23" i="39" a="1"/>
  <c r="AE23" i="39" s="1"/>
  <c r="AO22" i="39" a="1"/>
  <c r="AO22" i="39" s="1"/>
  <c r="AE22" i="39" a="1"/>
  <c r="AE22" i="39" s="1"/>
  <c r="AP59" i="39" a="1"/>
  <c r="AP59" i="39" s="1"/>
  <c r="BB59" i="39" a="1"/>
  <c r="BB59" i="39" s="1"/>
  <c r="AS59" i="39" a="1"/>
  <c r="AS59" i="39" s="1"/>
  <c r="AR59" i="39" a="1"/>
  <c r="AR59" i="39" s="1"/>
  <c r="AS51" i="39" a="1"/>
  <c r="AS51" i="39" s="1"/>
  <c r="Y51" i="39" a="1"/>
  <c r="Y51" i="39" s="1"/>
  <c r="AD51" i="39" a="1"/>
  <c r="AD51" i="39" s="1"/>
  <c r="AT32" i="39" a="1"/>
  <c r="AT32" i="39" s="1"/>
  <c r="AC32" i="39" a="1"/>
  <c r="AC32" i="39" s="1"/>
  <c r="BB32" i="39" a="1"/>
  <c r="BB32" i="39" s="1"/>
  <c r="AI32" i="39" a="1"/>
  <c r="AI32" i="39" s="1"/>
  <c r="AH20" i="39" a="1"/>
  <c r="AH20" i="39" s="1"/>
  <c r="AK20" i="39" a="1"/>
  <c r="AK20" i="39" s="1"/>
  <c r="BA20" i="39" s="1"/>
  <c r="BB20" i="39" a="1"/>
  <c r="BB20" i="39" s="1"/>
  <c r="AE20" i="39" a="1"/>
  <c r="AE20" i="39" s="1"/>
  <c r="AL20" i="39" a="1"/>
  <c r="AL20" i="39" s="1"/>
  <c r="AC64" i="39" a="1"/>
  <c r="AC64" i="39" s="1"/>
  <c r="AD64" i="39" a="1"/>
  <c r="AD64" i="39" s="1"/>
  <c r="AU64" i="39" a="1"/>
  <c r="AU64" i="39" s="1"/>
  <c r="Y64" i="39" a="1"/>
  <c r="Y64" i="39" s="1"/>
  <c r="AS64" i="39" a="1"/>
  <c r="AS64" i="39" s="1"/>
  <c r="AS52" i="39" a="1"/>
  <c r="AS52" i="39" s="1"/>
  <c r="BB52" i="39" a="1"/>
  <c r="BB52" i="39" s="1"/>
  <c r="AO64" i="39" a="1"/>
  <c r="AO64" i="39" s="1"/>
  <c r="AP64" i="39" a="1"/>
  <c r="AP64" i="39" s="1"/>
  <c r="BB64" i="39" a="1"/>
  <c r="BB64" i="39" s="1"/>
  <c r="AM52" i="39" a="1"/>
  <c r="AM52" i="39" s="1"/>
  <c r="AO52" i="39" a="1"/>
  <c r="AO52" i="39" s="1"/>
  <c r="Y52" i="39" a="1"/>
  <c r="Y52" i="39" s="1"/>
  <c r="AP68" i="39" a="1"/>
  <c r="AP68" i="39" s="1"/>
  <c r="AE68" i="39" a="1"/>
  <c r="AE68" i="39" s="1"/>
  <c r="AD21" i="39" a="1"/>
  <c r="AD21" i="39" s="1"/>
  <c r="AO21" i="39" a="1"/>
  <c r="AO21" i="39" s="1"/>
  <c r="AM21" i="39" a="1"/>
  <c r="AM21" i="39" s="1"/>
  <c r="AD42" i="39" a="1"/>
  <c r="AD42" i="39" s="1"/>
  <c r="AI42" i="39" a="1"/>
  <c r="AI42" i="39" s="1"/>
  <c r="AO43" i="39" a="1"/>
  <c r="AO43" i="39" s="1"/>
  <c r="AE43" i="39" a="1"/>
  <c r="AE43" i="39" s="1"/>
  <c r="AI23" i="39" a="1"/>
  <c r="AI23" i="39" s="1"/>
  <c r="Y23" i="39" a="1"/>
  <c r="Y23" i="39" s="1"/>
  <c r="BB23" i="39" a="1"/>
  <c r="BB23" i="39" s="1"/>
  <c r="BB22" i="39" a="1"/>
  <c r="BB22" i="39" s="1"/>
  <c r="AK22" i="39" a="1"/>
  <c r="AK22" i="39" s="1"/>
  <c r="BA22" i="39" s="1"/>
  <c r="AO59" i="39" a="1"/>
  <c r="AO59" i="39" s="1"/>
  <c r="AH59" i="39" a="1"/>
  <c r="AH59" i="39" s="1"/>
  <c r="AU59" i="39" a="1"/>
  <c r="AU59" i="39" s="1"/>
  <c r="AM51" i="39" a="1"/>
  <c r="AM51" i="39" s="1"/>
  <c r="AI51" i="39" a="1"/>
  <c r="AI51" i="39" s="1"/>
  <c r="AU51" i="39" a="1"/>
  <c r="AU51" i="39" s="1"/>
  <c r="AK32" i="39" a="1"/>
  <c r="AK32" i="39" s="1"/>
  <c r="BA32" i="39" s="1"/>
  <c r="Y32" i="39" a="1"/>
  <c r="Y32" i="39" s="1"/>
  <c r="AO32" i="39" a="1"/>
  <c r="AO32" i="39" s="1"/>
  <c r="AC20" i="39" a="1"/>
  <c r="AC20" i="39" s="1"/>
  <c r="AT20" i="39" a="1"/>
  <c r="AT20" i="39" s="1"/>
  <c r="AO50" i="39" a="1"/>
  <c r="AO50" i="39" s="1"/>
  <c r="AI34" i="39" a="1"/>
  <c r="AI34" i="39" s="1"/>
  <c r="AK34" i="39" a="1"/>
  <c r="AK34" i="39" s="1"/>
  <c r="BA34" i="39" s="1"/>
  <c r="Y34" i="39" a="1"/>
  <c r="Y34" i="39" s="1"/>
  <c r="AT26" i="39" a="1"/>
  <c r="AT26" i="39" s="1"/>
  <c r="AM25" i="39" a="1"/>
  <c r="AM25" i="39" s="1"/>
  <c r="AM26" i="39" a="1"/>
  <c r="AM26" i="39" s="1"/>
  <c r="AE49" i="39" a="1"/>
  <c r="AE49" i="39" s="1"/>
  <c r="AI25" i="39" a="1"/>
  <c r="AI25" i="39" s="1"/>
  <c r="AC50" i="39" a="1"/>
  <c r="AC50" i="39" s="1"/>
  <c r="BB50" i="39" a="1"/>
  <c r="BB50" i="39" s="1"/>
  <c r="AG26" i="39" a="1"/>
  <c r="AG26" i="39" s="1"/>
  <c r="AM49" i="39" a="1"/>
  <c r="AM49" i="39" s="1"/>
  <c r="AC25" i="39" a="1"/>
  <c r="AC25" i="39" s="1"/>
  <c r="AP50" i="39" a="1"/>
  <c r="AP50" i="39" s="1"/>
  <c r="AK50" i="39" a="1"/>
  <c r="AK50" i="39" s="1"/>
  <c r="BA50" i="39" s="1"/>
  <c r="AC26" i="39" a="1"/>
  <c r="AC26" i="39" s="1"/>
  <c r="BB26" i="39" a="1"/>
  <c r="BB26" i="39" s="1"/>
  <c r="AE26" i="39" a="1"/>
  <c r="AE26" i="39" s="1"/>
  <c r="AH49" i="39" a="1"/>
  <c r="AH49" i="39" s="1"/>
  <c r="AD49" i="39" a="1"/>
  <c r="AD49" i="39" s="1"/>
  <c r="BB25" i="39" a="1"/>
  <c r="BB25" i="39" s="1"/>
  <c r="Y25" i="39" a="1"/>
  <c r="Y25" i="39" s="1"/>
  <c r="AE25" i="39" a="1"/>
  <c r="AE25" i="39" s="1"/>
  <c r="AK25" i="39" a="1"/>
  <c r="AK25" i="39" s="1"/>
  <c r="BA25" i="39" s="1"/>
  <c r="AU50" i="39" a="1"/>
  <c r="AU50" i="39" s="1"/>
  <c r="AL50" i="39" a="1"/>
  <c r="AL50" i="39" s="1"/>
  <c r="AD26" i="39" a="1"/>
  <c r="AD26" i="39" s="1"/>
  <c r="AK26" i="39" a="1"/>
  <c r="AK26" i="39" s="1"/>
  <c r="BA26" i="39" s="1"/>
  <c r="AH26" i="39" a="1"/>
  <c r="AH26" i="39" s="1"/>
  <c r="AO49" i="39" a="1"/>
  <c r="AO49" i="39" s="1"/>
  <c r="AG49" i="39" a="1"/>
  <c r="AG49" i="39" s="1"/>
  <c r="AK49" i="39" a="1"/>
  <c r="AK49" i="39" s="1"/>
  <c r="BA49" i="39" s="1"/>
  <c r="AD25" i="39" a="1"/>
  <c r="AD25" i="39" s="1"/>
  <c r="AL25" i="39" a="1"/>
  <c r="AL25" i="39" s="1"/>
  <c r="AT25" i="39" a="1"/>
  <c r="AT25" i="39" s="1"/>
  <c r="AD50" i="39" a="1"/>
  <c r="AD50" i="39" s="1"/>
  <c r="AM50" i="39" a="1"/>
  <c r="AM50" i="39" s="1"/>
  <c r="Y26" i="39" a="1"/>
  <c r="Y26" i="39" s="1"/>
  <c r="BB49" i="39" a="1"/>
  <c r="BB49" i="39" s="1"/>
  <c r="AC49" i="39" a="1"/>
  <c r="AC49" i="39" s="1"/>
  <c r="AO25" i="39" a="1"/>
  <c r="AO25" i="39" s="1"/>
  <c r="AG25" i="39" a="1"/>
  <c r="AG25" i="39" s="1"/>
  <c r="AM47" i="39" a="1"/>
  <c r="AM47" i="39" s="1"/>
  <c r="AR47" i="39" a="1"/>
  <c r="AR47" i="39" s="1"/>
  <c r="AH35" i="39" a="1"/>
  <c r="AH35" i="39" s="1"/>
  <c r="AI47" i="39" a="1"/>
  <c r="AI47" i="39" s="1"/>
  <c r="AU68" i="39" a="1"/>
  <c r="AU68" i="39" s="1"/>
  <c r="BB68" i="39" a="1"/>
  <c r="BB68" i="39" s="1"/>
  <c r="AR68" i="39" a="1"/>
  <c r="AR68" i="39" s="1"/>
  <c r="AK68" i="39" a="1"/>
  <c r="AK68" i="39" s="1"/>
  <c r="BA68" i="39" s="1"/>
  <c r="AL68" i="39" a="1"/>
  <c r="AL68" i="39" s="1"/>
  <c r="AH68" i="39" a="1"/>
  <c r="AH68" i="39" s="1"/>
  <c r="AT68" i="39" a="1"/>
  <c r="AT68" i="39" s="1"/>
  <c r="BB35" i="39" a="1"/>
  <c r="BB35" i="39" s="1"/>
  <c r="BB42" i="39" a="1"/>
  <c r="BB42" i="39" s="1"/>
  <c r="AC42" i="39" a="1"/>
  <c r="AC42" i="39" s="1"/>
  <c r="AC43" i="39" a="1"/>
  <c r="AC43" i="39" s="1"/>
  <c r="AH43" i="39" a="1"/>
  <c r="AH43" i="39" s="1"/>
  <c r="AL43" i="39" a="1"/>
  <c r="AL43" i="39" s="1"/>
  <c r="AD43" i="39" a="1"/>
  <c r="AD43" i="39" s="1"/>
  <c r="AD22" i="39" a="1"/>
  <c r="AD22" i="39" s="1"/>
  <c r="AC22" i="39" a="1"/>
  <c r="AC22" i="39" s="1"/>
  <c r="AL22" i="39" a="1"/>
  <c r="AL22" i="39" s="1"/>
  <c r="AH47" i="39" a="1"/>
  <c r="AH47" i="39" s="1"/>
  <c r="AO51" i="39" a="1"/>
  <c r="AO51" i="39" s="1"/>
  <c r="AP51" i="39" a="1"/>
  <c r="AP51" i="39" s="1"/>
  <c r="AK51" i="39" a="1"/>
  <c r="AK51" i="39" s="1"/>
  <c r="BA51" i="39" s="1"/>
  <c r="AE51" i="39" a="1"/>
  <c r="AE51" i="39" s="1"/>
  <c r="Y42" i="39" a="1"/>
  <c r="Y42" i="39" s="1"/>
  <c r="AE42" i="39" a="1"/>
  <c r="AE42" i="39" s="1"/>
  <c r="Y22" i="39" a="1"/>
  <c r="Y22" i="39" s="1"/>
  <c r="AM22" i="39" a="1"/>
  <c r="AM22" i="39" s="1"/>
  <c r="BB47" i="39" a="1"/>
  <c r="BB47" i="39" s="1"/>
  <c r="AE31" i="39" a="1"/>
  <c r="AE31" i="39" s="1"/>
  <c r="AT31" i="39" a="1"/>
  <c r="AT31" i="39" s="1"/>
  <c r="AD31" i="39" a="1"/>
  <c r="AD31" i="39" s="1"/>
  <c r="AC31" i="39" a="1"/>
  <c r="AC31" i="39" s="1"/>
  <c r="AL31" i="39" a="1"/>
  <c r="AL31" i="39" s="1"/>
  <c r="AI31" i="39" a="1"/>
  <c r="AI31" i="39" s="1"/>
  <c r="Y31" i="39" a="1"/>
  <c r="Y31" i="39" s="1"/>
  <c r="AH31" i="39" a="1"/>
  <c r="AH31" i="39" s="1"/>
  <c r="AP31" i="39" a="1"/>
  <c r="AP31" i="39" s="1"/>
  <c r="BB31" i="39" a="1"/>
  <c r="BB31" i="39" s="1"/>
  <c r="AK31" i="39" a="1"/>
  <c r="AK31" i="39" s="1"/>
  <c r="BA31" i="39" s="1"/>
  <c r="AP57" i="39" a="1"/>
  <c r="AP57" i="39" s="1"/>
  <c r="Y57" i="39" a="1"/>
  <c r="Y57" i="39" s="1"/>
  <c r="AR57" i="39" a="1"/>
  <c r="AR57" i="39" s="1"/>
  <c r="AE57" i="39" a="1"/>
  <c r="AE57" i="39" s="1"/>
  <c r="AC57" i="39" a="1"/>
  <c r="AC57" i="39" s="1"/>
  <c r="AO57" i="39" a="1"/>
  <c r="AO57" i="39" s="1"/>
  <c r="AS57" i="39" a="1"/>
  <c r="AS57" i="39" s="1"/>
  <c r="AI57" i="39" a="1"/>
  <c r="AI57" i="39" s="1"/>
  <c r="AG57" i="39" a="1"/>
  <c r="AG57" i="39" s="1"/>
  <c r="BB57" i="39" a="1"/>
  <c r="BB57" i="39" s="1"/>
  <c r="AU57" i="39" a="1"/>
  <c r="AU57" i="39" s="1"/>
  <c r="AK57" i="39" a="1"/>
  <c r="AK57" i="39" s="1"/>
  <c r="BA57" i="39" s="1"/>
  <c r="AT57" i="39" a="1"/>
  <c r="AT57" i="39" s="1"/>
  <c r="AG31" i="39" a="1"/>
  <c r="AG31" i="39" s="1"/>
  <c r="AD57" i="39" a="1"/>
  <c r="AD57" i="39" s="1"/>
  <c r="AM14" i="39" a="1"/>
  <c r="AM14" i="39" s="1"/>
  <c r="AT14" i="39" a="1"/>
  <c r="AT14" i="39" s="1"/>
  <c r="AG14" i="39" a="1"/>
  <c r="AG14" i="39" s="1"/>
  <c r="AD14" i="39" a="1"/>
  <c r="AD14" i="39" s="1"/>
  <c r="AI14" i="39" a="1"/>
  <c r="AI14" i="39" s="1"/>
  <c r="BB14" i="39" a="1"/>
  <c r="BB14" i="39" s="1"/>
  <c r="AK14" i="39" a="1"/>
  <c r="AK14" i="39" s="1"/>
  <c r="BA14" i="39" s="1"/>
  <c r="AC14" i="39" a="1"/>
  <c r="AC14" i="39" s="1"/>
  <c r="Y14" i="39" a="1"/>
  <c r="Y14" i="39" s="1"/>
  <c r="AH14" i="39" a="1"/>
  <c r="AH14" i="39" s="1"/>
  <c r="AT56" i="39" a="1"/>
  <c r="AT56" i="39" s="1"/>
  <c r="AC56" i="39" a="1"/>
  <c r="AC56" i="39" s="1"/>
  <c r="AK56" i="39" a="1"/>
  <c r="AK56" i="39" s="1"/>
  <c r="BA56" i="39" s="1"/>
  <c r="AH56" i="39" a="1"/>
  <c r="AH56" i="39" s="1"/>
  <c r="AP56" i="39" a="1"/>
  <c r="AP56" i="39" s="1"/>
  <c r="BB56" i="39" a="1"/>
  <c r="BB56" i="39" s="1"/>
  <c r="AI56" i="39" a="1"/>
  <c r="AI56" i="39" s="1"/>
  <c r="AG56" i="39" a="1"/>
  <c r="AG56" i="39" s="1"/>
  <c r="AR56" i="39" a="1"/>
  <c r="AR56" i="39" s="1"/>
  <c r="AS56" i="39" a="1"/>
  <c r="AS56" i="39" s="1"/>
  <c r="AD56" i="39" a="1"/>
  <c r="AD56" i="39" s="1"/>
  <c r="AU56" i="39" a="1"/>
  <c r="AU56" i="39" s="1"/>
  <c r="AE56" i="39" a="1"/>
  <c r="AE56" i="39" s="1"/>
  <c r="Y56" i="39" a="1"/>
  <c r="Y56" i="39" s="1"/>
  <c r="AM24" i="39" a="1"/>
  <c r="AM24" i="39" s="1"/>
  <c r="AD24" i="39" a="1"/>
  <c r="AD24" i="39" s="1"/>
  <c r="AI24" i="39" a="1"/>
  <c r="AI24" i="39" s="1"/>
  <c r="AK24" i="39" a="1"/>
  <c r="AK24" i="39" s="1"/>
  <c r="BA24" i="39" s="1"/>
  <c r="AC24" i="39" a="1"/>
  <c r="AC24" i="39" s="1"/>
  <c r="AO24" i="39" a="1"/>
  <c r="AO24" i="39" s="1"/>
  <c r="AL24" i="39" a="1"/>
  <c r="AL24" i="39" s="1"/>
  <c r="Y24" i="39" a="1"/>
  <c r="Y24" i="39" s="1"/>
  <c r="AH24" i="39" a="1"/>
  <c r="AH24" i="39" s="1"/>
  <c r="AE24" i="39" a="1"/>
  <c r="AE24" i="39" s="1"/>
  <c r="AT24" i="39" a="1"/>
  <c r="AT24" i="39" s="1"/>
  <c r="AL29" i="39" a="1"/>
  <c r="AL29" i="39" s="1"/>
  <c r="AD29" i="39" a="1"/>
  <c r="AD29" i="39" s="1"/>
  <c r="AP29" i="39" a="1"/>
  <c r="AP29" i="39" s="1"/>
  <c r="AM29" i="39" a="1"/>
  <c r="AM29" i="39" s="1"/>
  <c r="AG29" i="39" a="1"/>
  <c r="AG29" i="39" s="1"/>
  <c r="AH29" i="39" a="1"/>
  <c r="AH29" i="39" s="1"/>
  <c r="AC29" i="39" a="1"/>
  <c r="AC29" i="39" s="1"/>
  <c r="AE29" i="39" a="1"/>
  <c r="AE29" i="39" s="1"/>
  <c r="BB29" i="39" a="1"/>
  <c r="BB29" i="39" s="1"/>
  <c r="AT29" i="39" a="1"/>
  <c r="AT29" i="39" s="1"/>
  <c r="AM56" i="39" a="1"/>
  <c r="AM56" i="39" s="1"/>
  <c r="AM57" i="39" a="1"/>
  <c r="AM57" i="39" s="1"/>
  <c r="AS65" i="39" a="1"/>
  <c r="AS65" i="39" s="1"/>
  <c r="AE65" i="39" a="1"/>
  <c r="AE65" i="39" s="1"/>
  <c r="AR65" i="39" a="1"/>
  <c r="AR65" i="39" s="1"/>
  <c r="AT65" i="39" a="1"/>
  <c r="AT65" i="39" s="1"/>
  <c r="AP65" i="39" a="1"/>
  <c r="AP65" i="39" s="1"/>
  <c r="AM65" i="39" a="1"/>
  <c r="AM65" i="39" s="1"/>
  <c r="AO65" i="39" a="1"/>
  <c r="AO65" i="39" s="1"/>
  <c r="AK65" i="39" a="1"/>
  <c r="AK65" i="39" s="1"/>
  <c r="BA65" i="39" s="1"/>
  <c r="Y65" i="39" a="1"/>
  <c r="Y65" i="39" s="1"/>
  <c r="AI65" i="39" a="1"/>
  <c r="AI65" i="39" s="1"/>
  <c r="AH65" i="39" a="1"/>
  <c r="AH65" i="39" s="1"/>
  <c r="AG65" i="39" a="1"/>
  <c r="AG65" i="39" s="1"/>
  <c r="BB65" i="39" a="1"/>
  <c r="BB65" i="39" s="1"/>
  <c r="AC65" i="39" a="1"/>
  <c r="AC65" i="39" s="1"/>
  <c r="AL13" i="39" a="1"/>
  <c r="AL13" i="39" s="1"/>
  <c r="AO13" i="39" a="1"/>
  <c r="AO13" i="39" s="1"/>
  <c r="Y13" i="39" a="1"/>
  <c r="Y13" i="39" s="1"/>
  <c r="AH13" i="39" a="1"/>
  <c r="AH13" i="39" s="1"/>
  <c r="AT13" i="39" a="1"/>
  <c r="AT13" i="39" s="1"/>
  <c r="AK13" i="39" a="1"/>
  <c r="AK13" i="39" s="1"/>
  <c r="BA13" i="39" s="1"/>
  <c r="AC13" i="39" a="1"/>
  <c r="AC13" i="39" s="1"/>
  <c r="AD13" i="39" a="1"/>
  <c r="AD13" i="39" s="1"/>
  <c r="AO31" i="39" a="1"/>
  <c r="AO31" i="39" s="1"/>
  <c r="AK29" i="39" a="1"/>
  <c r="AK29" i="39" s="1"/>
  <c r="BA29" i="39" s="1"/>
  <c r="AG24" i="39" a="1"/>
  <c r="AG24" i="39" s="1"/>
  <c r="AE14" i="39" a="1"/>
  <c r="AE14" i="39" s="1"/>
  <c r="AM31" i="39" a="1"/>
  <c r="AM31" i="39" s="1"/>
  <c r="AO29" i="39" a="1"/>
  <c r="AO29" i="39" s="1"/>
  <c r="AG13" i="39" a="1"/>
  <c r="AG13" i="39" s="1"/>
  <c r="AO14" i="39" a="1"/>
  <c r="AO14" i="39" s="1"/>
  <c r="AD65" i="39" a="1"/>
  <c r="AD65" i="39" s="1"/>
  <c r="AL57" i="39" a="1"/>
  <c r="AL57" i="39" s="1"/>
  <c r="AL19" i="39" a="1"/>
  <c r="AL19" i="39" s="1"/>
  <c r="AC19" i="39" a="1"/>
  <c r="AC19" i="39" s="1"/>
  <c r="AM35" i="39" a="1"/>
  <c r="AM35" i="39" s="1"/>
  <c r="Y35" i="39" a="1"/>
  <c r="Y35" i="39" s="1"/>
  <c r="AO47" i="39" a="1"/>
  <c r="AO47" i="39" s="1"/>
  <c r="AE47" i="39" a="1"/>
  <c r="AE47" i="39" s="1"/>
  <c r="AC47" i="39" a="1"/>
  <c r="AC47" i="39" s="1"/>
  <c r="AC35" i="39" a="1"/>
  <c r="AC35" i="39" s="1"/>
  <c r="AL35" i="39" a="1"/>
  <c r="AL35" i="39" s="1"/>
  <c r="Y19" i="39" a="1"/>
  <c r="Y19" i="39" s="1"/>
  <c r="BB19" i="39" a="1"/>
  <c r="BB19" i="39" s="1"/>
  <c r="AE50" i="39" a="1"/>
  <c r="AE50" i="39" s="1"/>
  <c r="AS50" i="39" a="1"/>
  <c r="AS50" i="39" s="1"/>
  <c r="AI50" i="39" a="1"/>
  <c r="AI50" i="39" s="1"/>
  <c r="AR50" i="39" a="1"/>
  <c r="AR50" i="39" s="1"/>
  <c r="Y50" i="39" a="1"/>
  <c r="Y50" i="39" s="1"/>
  <c r="AI26" i="39" a="1"/>
  <c r="AI26" i="39" s="1"/>
  <c r="AL26" i="39" a="1"/>
  <c r="AL26" i="39" s="1"/>
  <c r="AO26" i="39" a="1"/>
  <c r="AO26" i="39" s="1"/>
  <c r="AP35" i="39" a="1"/>
  <c r="AP35" i="39" s="1"/>
  <c r="AT35" i="39" a="1"/>
  <c r="AT35" i="39" s="1"/>
  <c r="AI35" i="39" a="1"/>
  <c r="AI35" i="39" s="1"/>
  <c r="AE35" i="39" a="1"/>
  <c r="AE35" i="39" s="1"/>
  <c r="AT42" i="39" a="1"/>
  <c r="AT42" i="39" s="1"/>
  <c r="AG42" i="39" a="1"/>
  <c r="AG42" i="39" s="1"/>
  <c r="AO42" i="39" a="1"/>
  <c r="AO42" i="39" s="1"/>
  <c r="AP49" i="39" a="1"/>
  <c r="AP49" i="39" s="1"/>
  <c r="AU49" i="39" a="1"/>
  <c r="AU49" i="39" s="1"/>
  <c r="Y49" i="39" a="1"/>
  <c r="Y49" i="39" s="1"/>
  <c r="AL49" i="39" a="1"/>
  <c r="AL49" i="39" s="1"/>
  <c r="AT19" i="39" a="1"/>
  <c r="AT19" i="39" s="1"/>
  <c r="AG19" i="39" a="1"/>
  <c r="AG19" i="39" s="1"/>
  <c r="AI19" i="39" a="1"/>
  <c r="AI19" i="39" s="1"/>
  <c r="AG47" i="39" a="1"/>
  <c r="AG47" i="39" s="1"/>
  <c r="AU47" i="39" a="1"/>
  <c r="AU47" i="39" s="1"/>
  <c r="Y47" i="39" a="1"/>
  <c r="Y47" i="39" s="1"/>
  <c r="AS47" i="39" a="1"/>
  <c r="AS47" i="39" s="1"/>
  <c r="AK47" i="39" a="1"/>
  <c r="AK47" i="39" s="1"/>
  <c r="BA47" i="39" s="1"/>
  <c r="AM19" i="39" a="1"/>
  <c r="AM19" i="39" s="1"/>
  <c r="AG50" i="39" a="1"/>
  <c r="AG50" i="39" s="1"/>
  <c r="AT50" i="39" a="1"/>
  <c r="AT50" i="39" s="1"/>
  <c r="AK35" i="39" a="1"/>
  <c r="AK35" i="39" s="1"/>
  <c r="BA35" i="39" s="1"/>
  <c r="AO35" i="39" a="1"/>
  <c r="AO35" i="39" s="1"/>
  <c r="AR49" i="39" a="1"/>
  <c r="AR49" i="39" s="1"/>
  <c r="AT49" i="39" a="1"/>
  <c r="AT49" i="39" s="1"/>
  <c r="AI49" i="39" a="1"/>
  <c r="AI49" i="39" s="1"/>
  <c r="AE19" i="39" a="1"/>
  <c r="AE19" i="39" s="1"/>
  <c r="AH19" i="39" a="1"/>
  <c r="AH19" i="39" s="1"/>
  <c r="AL47" i="39" a="1"/>
  <c r="AL47" i="39" s="1"/>
  <c r="AT47" i="39" a="1"/>
  <c r="AT47" i="39" s="1"/>
  <c r="AD47" i="39" a="1"/>
  <c r="AD47" i="39" s="1"/>
  <c r="AO19" i="39" a="1"/>
  <c r="AO19" i="39" s="1"/>
  <c r="AD19" i="39" a="1"/>
  <c r="AD19" i="39" s="1"/>
  <c r="AK19" i="39" a="1"/>
  <c r="AK19" i="39" s="1"/>
  <c r="BA19" i="39" s="1"/>
  <c r="AH329" i="7"/>
  <c r="AG328" i="7"/>
  <c r="HA24" i="39" l="1"/>
  <c r="HB24" i="39" s="1"/>
  <c r="HA155" i="39"/>
  <c r="HA45" i="39"/>
  <c r="HB45" i="39" s="1"/>
  <c r="HA16" i="39"/>
  <c r="HA89" i="39"/>
  <c r="HB89" i="39" s="1"/>
  <c r="HA60" i="39"/>
  <c r="HC60" i="39" s="1"/>
  <c r="HA27" i="39"/>
  <c r="HB27" i="39" s="1"/>
  <c r="HA117" i="39"/>
  <c r="HB117" i="39" s="1"/>
  <c r="HA18" i="39"/>
  <c r="HC18" i="39" s="1"/>
  <c r="HA96" i="39"/>
  <c r="HB96" i="39" s="1"/>
  <c r="HA91" i="39"/>
  <c r="HA84" i="39"/>
  <c r="HB84" i="39" s="1"/>
  <c r="HA26" i="39"/>
  <c r="HA12" i="39"/>
  <c r="HA13" i="39"/>
  <c r="HA48" i="39"/>
  <c r="HA14" i="39"/>
  <c r="HA87" i="39"/>
  <c r="HC87" i="39" s="1"/>
  <c r="HA46" i="39"/>
  <c r="HA115" i="39"/>
  <c r="HA15" i="39"/>
  <c r="HC15" i="39" s="1"/>
  <c r="HA40" i="39"/>
  <c r="HA107" i="39"/>
  <c r="HA109" i="39"/>
  <c r="HA108" i="39"/>
  <c r="HA63" i="39"/>
  <c r="HA28" i="39"/>
  <c r="HA61" i="39"/>
  <c r="HA138" i="39"/>
  <c r="HB138" i="39" s="1"/>
  <c r="HA17" i="39"/>
  <c r="HA11" i="39"/>
  <c r="HA44" i="39"/>
  <c r="HA79" i="39"/>
  <c r="HA54" i="39"/>
  <c r="BA11" i="39"/>
  <c r="HA154" i="39"/>
  <c r="HC154" i="39" s="1"/>
  <c r="HA9" i="39"/>
  <c r="GZ6" i="39"/>
  <c r="C26" i="42"/>
  <c r="GZ7" i="39"/>
  <c r="AP19" i="39" s="1" a="1"/>
  <c r="AP19" i="39" s="1"/>
  <c r="C27" i="42"/>
  <c r="GZ5" i="39"/>
  <c r="C24" i="42"/>
  <c r="HA165" i="39"/>
  <c r="BV3" i="39"/>
  <c r="BT3" i="39" s="1"/>
  <c r="AH330" i="7"/>
  <c r="AG329" i="7"/>
  <c r="HC24" i="39" l="1"/>
  <c r="HC155" i="39"/>
  <c r="HB155" i="39"/>
  <c r="HC45" i="39"/>
  <c r="HC16" i="39"/>
  <c r="HE16" i="39"/>
  <c r="HB16" i="39"/>
  <c r="HE15" i="39"/>
  <c r="GM15" i="39" s="1"/>
  <c r="HC89" i="39"/>
  <c r="HB60" i="39"/>
  <c r="HB12" i="39"/>
  <c r="HE27" i="39"/>
  <c r="HF27" i="39" s="1"/>
  <c r="HG27" i="39" s="1"/>
  <c r="HC27" i="39"/>
  <c r="HC117" i="39"/>
  <c r="HB18" i="39"/>
  <c r="HC96" i="39"/>
  <c r="HC91" i="39"/>
  <c r="HB91" i="39"/>
  <c r="HC84" i="39"/>
  <c r="HB26" i="39"/>
  <c r="HC26" i="39"/>
  <c r="HC12" i="39"/>
  <c r="HB14" i="39"/>
  <c r="HC14" i="39"/>
  <c r="HB87" i="39"/>
  <c r="HB15" i="39"/>
  <c r="HE115" i="39"/>
  <c r="HB115" i="39"/>
  <c r="HC115" i="39"/>
  <c r="HB40" i="39"/>
  <c r="HC40" i="39"/>
  <c r="HB109" i="39"/>
  <c r="HC109" i="39"/>
  <c r="HC108" i="39"/>
  <c r="HB108" i="39"/>
  <c r="HB107" i="39"/>
  <c r="HC107" i="39"/>
  <c r="HC61" i="39"/>
  <c r="HB61" i="39"/>
  <c r="HC28" i="39"/>
  <c r="HB28" i="39"/>
  <c r="HB63" i="39"/>
  <c r="HC63" i="39"/>
  <c r="HC138" i="39"/>
  <c r="HB54" i="39"/>
  <c r="HC54" i="39"/>
  <c r="HB79" i="39"/>
  <c r="HC79" i="39"/>
  <c r="HB11" i="39"/>
  <c r="HC11" i="39"/>
  <c r="HB17" i="39"/>
  <c r="HC17" i="39"/>
  <c r="HB154" i="39"/>
  <c r="AP25" i="39" a="1"/>
  <c r="AP25" i="39" s="1"/>
  <c r="AP26" i="39" a="1"/>
  <c r="AP26" i="39" s="1"/>
  <c r="AP23" i="39" a="1"/>
  <c r="AP23" i="39" s="1"/>
  <c r="AP24" i="39" a="1"/>
  <c r="AP24" i="39" s="1"/>
  <c r="AP21" i="39" a="1"/>
  <c r="AP21" i="39" s="1"/>
  <c r="AP22" i="39" a="1"/>
  <c r="AP22" i="39" s="1"/>
  <c r="AP15" i="39" a="1"/>
  <c r="AP15" i="39" s="1"/>
  <c r="AP20" i="39" a="1"/>
  <c r="AP20" i="39" s="1"/>
  <c r="AR46" i="39" a="1"/>
  <c r="AR46" i="39" s="1"/>
  <c r="AU46" i="39" a="1"/>
  <c r="AU46" i="39" s="1"/>
  <c r="AV46" i="39" a="1"/>
  <c r="AV46" i="39" s="1"/>
  <c r="HC9" i="39"/>
  <c r="HE9" i="39"/>
  <c r="FQ9" i="39" s="1"/>
  <c r="FR9" i="39" s="1"/>
  <c r="FS9" i="39" s="1"/>
  <c r="FT9" i="39" s="1"/>
  <c r="FU9" i="39" s="1"/>
  <c r="FV9" i="39" s="1"/>
  <c r="FW9" i="39" s="1"/>
  <c r="FX9" i="39" s="1"/>
  <c r="FY9" i="39" s="1"/>
  <c r="FZ9" i="39" s="1"/>
  <c r="GA9" i="39" s="1"/>
  <c r="GB9" i="39" s="1"/>
  <c r="HB9" i="39"/>
  <c r="AP18" i="39" a="1"/>
  <c r="AP18" i="39" s="1"/>
  <c r="AP16" i="39" a="1"/>
  <c r="AP16" i="39" s="1"/>
  <c r="AP14" i="39" a="1"/>
  <c r="AP14" i="39" s="1"/>
  <c r="AP17" i="39" a="1"/>
  <c r="AP17" i="39" s="1"/>
  <c r="AP13" i="39" a="1"/>
  <c r="AP13" i="39" s="1"/>
  <c r="AH331" i="7"/>
  <c r="AG330" i="7"/>
  <c r="FC15" i="39" l="1"/>
  <c r="FD15" i="39" s="1"/>
  <c r="FE15" i="39" s="1"/>
  <c r="FF15" i="39" s="1"/>
  <c r="FG15" i="39" s="1"/>
  <c r="FH15" i="39" s="1"/>
  <c r="FI15" i="39" s="1"/>
  <c r="FJ15" i="39" s="1"/>
  <c r="FK15" i="39" s="1"/>
  <c r="FL15" i="39" s="1"/>
  <c r="FM15" i="39" s="1"/>
  <c r="FN15" i="39" s="1"/>
  <c r="FQ16" i="39"/>
  <c r="FR16" i="39" s="1"/>
  <c r="FS16" i="39" s="1"/>
  <c r="FT16" i="39" s="1"/>
  <c r="FU16" i="39" s="1"/>
  <c r="FV16" i="39" s="1"/>
  <c r="FW16" i="39" s="1"/>
  <c r="FX16" i="39" s="1"/>
  <c r="FY16" i="39" s="1"/>
  <c r="FZ16" i="39" s="1"/>
  <c r="GA16" i="39" s="1"/>
  <c r="GB16" i="39" s="1"/>
  <c r="GL16" i="39"/>
  <c r="HF16" i="39"/>
  <c r="HG16" i="39" s="1"/>
  <c r="FC16" i="39"/>
  <c r="FD16" i="39" s="1"/>
  <c r="FE16" i="39" s="1"/>
  <c r="FF16" i="39" s="1"/>
  <c r="FG16" i="39" s="1"/>
  <c r="FH16" i="39" s="1"/>
  <c r="FI16" i="39" s="1"/>
  <c r="FJ16" i="39" s="1"/>
  <c r="FK16" i="39" s="1"/>
  <c r="FL16" i="39" s="1"/>
  <c r="FM16" i="39" s="1"/>
  <c r="FN16" i="39" s="1"/>
  <c r="GM16" i="39"/>
  <c r="FQ15" i="39"/>
  <c r="FR15" i="39" s="1"/>
  <c r="FS15" i="39" s="1"/>
  <c r="FT15" i="39" s="1"/>
  <c r="FU15" i="39" s="1"/>
  <c r="FV15" i="39" s="1"/>
  <c r="FW15" i="39" s="1"/>
  <c r="FX15" i="39" s="1"/>
  <c r="FY15" i="39" s="1"/>
  <c r="FZ15" i="39" s="1"/>
  <c r="GA15" i="39" s="1"/>
  <c r="GB15" i="39" s="1"/>
  <c r="HF15" i="39"/>
  <c r="HG15" i="39" s="1"/>
  <c r="HJ15" i="39" s="1" a="1"/>
  <c r="HJ15" i="39" s="1"/>
  <c r="GL15" i="39"/>
  <c r="GM27" i="39"/>
  <c r="HJ27" i="39" s="1" a="1"/>
  <c r="HJ27" i="39" s="1"/>
  <c r="FC27" i="39"/>
  <c r="FD27" i="39" s="1"/>
  <c r="FE27" i="39" s="1"/>
  <c r="FF27" i="39" s="1"/>
  <c r="FG27" i="39" s="1"/>
  <c r="FH27" i="39" s="1"/>
  <c r="FI27" i="39" s="1"/>
  <c r="FJ27" i="39" s="1"/>
  <c r="FK27" i="39" s="1"/>
  <c r="FL27" i="39" s="1"/>
  <c r="FM27" i="39" s="1"/>
  <c r="FN27" i="39" s="1"/>
  <c r="FQ27" i="39"/>
  <c r="FR27" i="39" s="1"/>
  <c r="FS27" i="39" s="1"/>
  <c r="FT27" i="39" s="1"/>
  <c r="FU27" i="39" s="1"/>
  <c r="FV27" i="39" s="1"/>
  <c r="FW27" i="39" s="1"/>
  <c r="FX27" i="39" s="1"/>
  <c r="FY27" i="39" s="1"/>
  <c r="FZ27" i="39" s="1"/>
  <c r="GA27" i="39" s="1"/>
  <c r="GB27" i="39" s="1"/>
  <c r="GL27" i="39"/>
  <c r="HI27" i="39" s="1" a="1"/>
  <c r="HI27" i="39" s="1"/>
  <c r="HF115" i="39"/>
  <c r="HG115" i="39" s="1"/>
  <c r="FQ115" i="39"/>
  <c r="FR115" i="39" s="1"/>
  <c r="FS115" i="39" s="1"/>
  <c r="FT115" i="39" s="1"/>
  <c r="FU115" i="39" s="1"/>
  <c r="FV115" i="39" s="1"/>
  <c r="FW115" i="39" s="1"/>
  <c r="FX115" i="39" s="1"/>
  <c r="FY115" i="39" s="1"/>
  <c r="FZ115" i="39" s="1"/>
  <c r="GA115" i="39" s="1"/>
  <c r="GB115" i="39" s="1"/>
  <c r="GL115" i="39"/>
  <c r="GM115" i="39"/>
  <c r="FC115" i="39"/>
  <c r="FD115" i="39" s="1"/>
  <c r="FE115" i="39" s="1"/>
  <c r="FF115" i="39" s="1"/>
  <c r="FG115" i="39" s="1"/>
  <c r="FH115" i="39" s="1"/>
  <c r="FI115" i="39" s="1"/>
  <c r="FJ115" i="39" s="1"/>
  <c r="FK115" i="39" s="1"/>
  <c r="FL115" i="39" s="1"/>
  <c r="FM115" i="39" s="1"/>
  <c r="FN115" i="39" s="1"/>
  <c r="AR43" i="39" a="1"/>
  <c r="AR43" i="39" s="1"/>
  <c r="AV44" i="39" a="1"/>
  <c r="AV44" i="39" s="1"/>
  <c r="GM9" i="39"/>
  <c r="GL9" i="39"/>
  <c r="FC9" i="39"/>
  <c r="FD9" i="39" s="1"/>
  <c r="FE9" i="39" s="1"/>
  <c r="FF9" i="39" s="1"/>
  <c r="FG9" i="39" s="1"/>
  <c r="HF9" i="39"/>
  <c r="HG9" i="39" s="1"/>
  <c r="AG331" i="7"/>
  <c r="AH332" i="7"/>
  <c r="HI16" i="39" l="1" a="1"/>
  <c r="HI16" i="39" s="1"/>
  <c r="HJ16" i="39" a="1"/>
  <c r="HJ16" i="39" s="1"/>
  <c r="HI15" i="39" a="1"/>
  <c r="HI15" i="39" s="1"/>
  <c r="HJ115" i="39" a="1"/>
  <c r="HJ115" i="39" s="1"/>
  <c r="HI115" i="39" a="1"/>
  <c r="HI115" i="39" s="1"/>
  <c r="HI9" i="39" a="1"/>
  <c r="HI9" i="39" s="1"/>
  <c r="AU44" i="39" a="1"/>
  <c r="AU44" i="39" s="1"/>
  <c r="AU45" i="39" a="1"/>
  <c r="AU45" i="39" s="1"/>
  <c r="AV45" i="39" a="1"/>
  <c r="AV45" i="39" s="1"/>
  <c r="AS46" i="39" a="1"/>
  <c r="AS46" i="39" s="1"/>
  <c r="AR45" i="39" a="1"/>
  <c r="AR45" i="39" s="1"/>
  <c r="AR44" i="39" a="1"/>
  <c r="AR44" i="39" s="1"/>
  <c r="AU42" i="39" a="1"/>
  <c r="AU42" i="39" s="1"/>
  <c r="AU43" i="39" a="1"/>
  <c r="AU43" i="39" s="1"/>
  <c r="AV43" i="39" a="1"/>
  <c r="AV43" i="39" s="1"/>
  <c r="AV42" i="39" a="1"/>
  <c r="AV42" i="39" s="1"/>
  <c r="AR42" i="39" a="1"/>
  <c r="AR42" i="39" s="1"/>
  <c r="AR41" i="39" a="1"/>
  <c r="AR41" i="39" s="1"/>
  <c r="BC46" i="39"/>
  <c r="HJ9" i="39" a="1"/>
  <c r="HJ9" i="39" s="1"/>
  <c r="AH333" i="7"/>
  <c r="AG332" i="7"/>
  <c r="FH9" i="39"/>
  <c r="AS43" i="39" l="1" a="1"/>
  <c r="AS43" i="39" s="1"/>
  <c r="AS45" i="39" a="1"/>
  <c r="AS45" i="39" s="1"/>
  <c r="AS44" i="39" a="1"/>
  <c r="AS44" i="39" s="1"/>
  <c r="AS42" i="39" a="1"/>
  <c r="AS42" i="39" s="1"/>
  <c r="AS41" i="39" a="1"/>
  <c r="AS41" i="39" s="1"/>
  <c r="BC42" i="39"/>
  <c r="AG333" i="7"/>
  <c r="AH334" i="7"/>
  <c r="FI9" i="39"/>
  <c r="BC45" i="39" l="1"/>
  <c r="BC44" i="39"/>
  <c r="BC43" i="39"/>
  <c r="BC41" i="39"/>
  <c r="AH335" i="7"/>
  <c r="AG334" i="7"/>
  <c r="FJ9" i="39"/>
  <c r="AH336" i="7" l="1"/>
  <c r="AG335" i="7"/>
  <c r="FK9" i="39"/>
  <c r="AH337" i="7" l="1"/>
  <c r="AG337" i="7" s="1"/>
  <c r="AG336" i="7"/>
  <c r="FL9" i="39"/>
  <c r="AG339" i="7" l="1"/>
  <c r="P7" i="7" s="1"/>
  <c r="FM9" i="39"/>
  <c r="L350" i="7" l="1"/>
  <c r="FN9" i="39"/>
  <c r="GI8" i="39"/>
  <c r="P8" i="7" l="1"/>
  <c r="AJ23" i="39" a="1"/>
  <c r="AJ23" i="39" s="1"/>
  <c r="AJ24" i="39" a="1"/>
  <c r="AJ24" i="39" s="1"/>
  <c r="AJ14" i="39" a="1"/>
  <c r="AJ14" i="39" s="1"/>
  <c r="AJ22" i="39" a="1"/>
  <c r="AJ22" i="39" s="1"/>
  <c r="AJ15" i="39" a="1"/>
  <c r="AJ15" i="39" s="1"/>
  <c r="AJ19" i="39" a="1"/>
  <c r="AJ19" i="39" s="1"/>
  <c r="AJ17" i="39" a="1"/>
  <c r="AJ17" i="39" s="1"/>
  <c r="AJ18" i="39" a="1"/>
  <c r="AJ18" i="39" s="1"/>
  <c r="AJ16" i="39" a="1"/>
  <c r="AJ16" i="39" s="1"/>
  <c r="AJ13" i="39" a="1"/>
  <c r="AJ13" i="39" s="1"/>
  <c r="AJ21" i="39" a="1"/>
  <c r="AJ21" i="39" s="1"/>
  <c r="AJ20" i="39" a="1"/>
  <c r="AJ20" i="39" s="1"/>
  <c r="D30" i="42"/>
  <c r="L352" i="7"/>
  <c r="A356" i="7" s="1"/>
  <c r="J353" i="7"/>
  <c r="J350" i="7" l="1"/>
  <c r="J352" i="7" s="1"/>
  <c r="P354" i="7" s="1"/>
  <c r="P356" i="7" s="1"/>
  <c r="A355" i="7" s="1"/>
  <c r="J58" i="7"/>
  <c r="J344" i="7" s="1"/>
  <c r="E45" i="7"/>
  <c r="HE165" i="39" l="1"/>
  <c r="HB165" i="39" s="1"/>
  <c r="HC165" i="39" l="1"/>
  <c r="GM165" i="39"/>
  <c r="HF165" i="39"/>
  <c r="GL165" i="39"/>
  <c r="HG165" i="39" l="1"/>
  <c r="AS14" i="39" l="1" a="1"/>
  <c r="AS14" i="39" s="1"/>
  <c r="AV41" i="39" l="1" a="1"/>
  <c r="AV41" i="39" s="1"/>
  <c r="BC14" i="39"/>
  <c r="AU26" i="39" l="1" a="1"/>
  <c r="AU26" i="39" s="1"/>
  <c r="AV30" i="39" l="1" a="1"/>
  <c r="AV30" i="39" s="1"/>
  <c r="AV32" i="39" a="1"/>
  <c r="AV32" i="39" s="1"/>
  <c r="AU32" i="39" a="1"/>
  <c r="AU32" i="39" s="1"/>
  <c r="AV36" i="39" a="1"/>
  <c r="AV36" i="39" s="1"/>
  <c r="AU36" i="39" a="1"/>
  <c r="AU36" i="39" s="1"/>
  <c r="AV28" i="39" a="1"/>
  <c r="AV28" i="39" s="1"/>
  <c r="AU34" i="39" a="1"/>
  <c r="AU34" i="39" s="1"/>
  <c r="AU35" i="39" a="1"/>
  <c r="AU35" i="39" s="1"/>
  <c r="AV31" i="39" a="1"/>
  <c r="AV31" i="39" s="1"/>
  <c r="AU31" i="39" a="1"/>
  <c r="AU31" i="39" s="1"/>
  <c r="AV25" i="39" a="1"/>
  <c r="AV25" i="39" s="1"/>
  <c r="AS25" i="39" a="1"/>
  <c r="AS25" i="39" s="1"/>
  <c r="AS26" i="39" a="1"/>
  <c r="AS26" i="39" s="1"/>
  <c r="AR40" i="39" l="1" a="1"/>
  <c r="AR40" i="39" s="1"/>
  <c r="AV40" i="39" a="1"/>
  <c r="AV40" i="39" s="1"/>
  <c r="AR25" i="39" a="1"/>
  <c r="AR25" i="39" s="1"/>
  <c r="AR27" i="39" a="1"/>
  <c r="AR27" i="39" s="1"/>
  <c r="AV35" i="39" a="1"/>
  <c r="AV35" i="39" s="1"/>
  <c r="AR28" i="39" a="1"/>
  <c r="AR28" i="39" s="1"/>
  <c r="AR33" i="39" a="1"/>
  <c r="AR33" i="39" s="1"/>
  <c r="AU27" i="39" a="1"/>
  <c r="AU27" i="39" s="1"/>
  <c r="AR31" i="39" a="1"/>
  <c r="AR31" i="39" s="1"/>
  <c r="AV27" i="39" a="1"/>
  <c r="AV27" i="39" s="1"/>
  <c r="AR32" i="39" a="1"/>
  <c r="AR32" i="39" s="1"/>
  <c r="AU28" i="39" a="1"/>
  <c r="AU28" i="39" s="1"/>
  <c r="AU30" i="39" a="1"/>
  <c r="AU30" i="39" s="1"/>
  <c r="AV33" i="39" a="1"/>
  <c r="AV33" i="39" s="1"/>
  <c r="AR35" i="39" a="1"/>
  <c r="AR35" i="39" s="1"/>
  <c r="AR34" i="39" a="1"/>
  <c r="AR34" i="39" s="1"/>
  <c r="AR36" i="39" a="1"/>
  <c r="AR36" i="39" s="1"/>
  <c r="AR30" i="39" a="1"/>
  <c r="AR30" i="39" s="1"/>
  <c r="AV34" i="39" a="1"/>
  <c r="AV34" i="39" s="1"/>
  <c r="AR29" i="39" a="1"/>
  <c r="AR29" i="39" s="1"/>
  <c r="BC26" i="39"/>
  <c r="AS40" i="39" l="1" a="1"/>
  <c r="AS40" i="39" s="1"/>
  <c r="AS30" i="39" a="1"/>
  <c r="AS30" i="39" s="1"/>
  <c r="BC30" i="39"/>
  <c r="BC34" i="39"/>
  <c r="AS34" i="39" a="1"/>
  <c r="AS34" i="39" s="1"/>
  <c r="AS27" i="39" a="1"/>
  <c r="AS27" i="39" s="1"/>
  <c r="AV26" i="39" a="1"/>
  <c r="AV26" i="39" s="1"/>
  <c r="AS33" i="39" a="1"/>
  <c r="AS33" i="39" s="1"/>
  <c r="AS35" i="39" a="1"/>
  <c r="AS35" i="39" s="1"/>
  <c r="AR24" i="39" a="1"/>
  <c r="AR24" i="39" s="1"/>
  <c r="AS28" i="39" a="1"/>
  <c r="AS28" i="39" s="1"/>
  <c r="AS36" i="39" a="1"/>
  <c r="AS36" i="39" s="1"/>
  <c r="AS31" i="39" a="1"/>
  <c r="AS31" i="39" s="1"/>
  <c r="AS32" i="39" a="1"/>
  <c r="AS32" i="39" s="1"/>
  <c r="BC32" i="39"/>
  <c r="AS29" i="39" a="1"/>
  <c r="AS29" i="39" s="1"/>
  <c r="BC29" i="39" l="1"/>
  <c r="BC35" i="39"/>
  <c r="BC25" i="39"/>
  <c r="BC27" i="39"/>
  <c r="BC31" i="39"/>
  <c r="BC28" i="39"/>
  <c r="BC36" i="39"/>
  <c r="AS24" i="39" a="1"/>
  <c r="AS24" i="39" s="1"/>
  <c r="BC24" i="39"/>
  <c r="AV29" i="39" l="1" a="1"/>
  <c r="AV29" i="39" s="1"/>
  <c r="AU29" i="39" a="1"/>
  <c r="AU29" i="39" s="1"/>
  <c r="AU25" i="39" l="1" a="1"/>
  <c r="AU25" i="39" s="1"/>
  <c r="AR26" i="39" a="1"/>
  <c r="AR26" i="39" s="1"/>
  <c r="AU40" i="39" l="1" a="1"/>
  <c r="AU40" i="39" s="1"/>
  <c r="BC40" i="39" l="1"/>
  <c r="AU33" i="39" l="1" a="1"/>
  <c r="AU33" i="39" s="1"/>
  <c r="AU41" i="39" l="1" a="1"/>
  <c r="AU41" i="39" s="1"/>
  <c r="BC33" i="39"/>
  <c r="HE44" i="39" l="1"/>
  <c r="HE40" i="39"/>
  <c r="HE79" i="39"/>
  <c r="HE138" i="39"/>
  <c r="HE154" i="39"/>
  <c r="FQ154" i="39" s="1"/>
  <c r="FR154" i="39" s="1"/>
  <c r="FS154" i="39" s="1"/>
  <c r="FT154" i="39" s="1"/>
  <c r="FU154" i="39" s="1"/>
  <c r="FV154" i="39" s="1"/>
  <c r="FW154" i="39" s="1"/>
  <c r="FX154" i="39" s="1"/>
  <c r="FY154" i="39" s="1"/>
  <c r="FZ154" i="39" s="1"/>
  <c r="GA154" i="39" s="1"/>
  <c r="GB154" i="39" s="1"/>
  <c r="GM8" i="39"/>
  <c r="GL8" i="39"/>
  <c r="AU14" i="39" s="1" a="1"/>
  <c r="AU14" i="39" s="1"/>
  <c r="HC44" i="39" l="1"/>
  <c r="HB44" i="39"/>
  <c r="HF44" i="39"/>
  <c r="HG44" i="39" s="1"/>
  <c r="FC44" i="39"/>
  <c r="FD44" i="39" s="1"/>
  <c r="FE44" i="39" s="1"/>
  <c r="FF44" i="39" s="1"/>
  <c r="FG44" i="39" s="1"/>
  <c r="FH44" i="39" s="1"/>
  <c r="FI44" i="39" s="1"/>
  <c r="FJ44" i="39" s="1"/>
  <c r="FK44" i="39" s="1"/>
  <c r="FL44" i="39" s="1"/>
  <c r="FM44" i="39" s="1"/>
  <c r="FN44" i="39" s="1"/>
  <c r="FQ44" i="39"/>
  <c r="FR44" i="39" s="1"/>
  <c r="FS44" i="39" s="1"/>
  <c r="FT44" i="39" s="1"/>
  <c r="FU44" i="39" s="1"/>
  <c r="FV44" i="39" s="1"/>
  <c r="FW44" i="39" s="1"/>
  <c r="FX44" i="39" s="1"/>
  <c r="FY44" i="39" s="1"/>
  <c r="FZ44" i="39" s="1"/>
  <c r="GA44" i="39" s="1"/>
  <c r="GB44" i="39" s="1"/>
  <c r="GM44" i="39"/>
  <c r="GL44" i="39"/>
  <c r="HF40" i="39"/>
  <c r="HG40" i="39" s="1"/>
  <c r="FC40" i="39"/>
  <c r="FD40" i="39" s="1"/>
  <c r="FE40" i="39" s="1"/>
  <c r="FF40" i="39" s="1"/>
  <c r="FG40" i="39" s="1"/>
  <c r="FH40" i="39" s="1"/>
  <c r="FI40" i="39" s="1"/>
  <c r="FJ40" i="39" s="1"/>
  <c r="FK40" i="39" s="1"/>
  <c r="FL40" i="39" s="1"/>
  <c r="FM40" i="39" s="1"/>
  <c r="FN40" i="39" s="1"/>
  <c r="GL40" i="39"/>
  <c r="FQ40" i="39"/>
  <c r="FR40" i="39" s="1"/>
  <c r="FS40" i="39" s="1"/>
  <c r="FT40" i="39" s="1"/>
  <c r="FU40" i="39" s="1"/>
  <c r="FV40" i="39" s="1"/>
  <c r="FW40" i="39" s="1"/>
  <c r="FX40" i="39" s="1"/>
  <c r="FY40" i="39" s="1"/>
  <c r="FZ40" i="39" s="1"/>
  <c r="GA40" i="39" s="1"/>
  <c r="GB40" i="39" s="1"/>
  <c r="GM40" i="39"/>
  <c r="FQ79" i="39"/>
  <c r="FR79" i="39" s="1"/>
  <c r="FS79" i="39" s="1"/>
  <c r="FT79" i="39" s="1"/>
  <c r="FU79" i="39" s="1"/>
  <c r="FV79" i="39" s="1"/>
  <c r="FW79" i="39" s="1"/>
  <c r="FX79" i="39" s="1"/>
  <c r="FY79" i="39" s="1"/>
  <c r="FZ79" i="39" s="1"/>
  <c r="GA79" i="39" s="1"/>
  <c r="GB79" i="39" s="1"/>
  <c r="FC79" i="39"/>
  <c r="FD79" i="39" s="1"/>
  <c r="FE79" i="39" s="1"/>
  <c r="FF79" i="39" s="1"/>
  <c r="FG79" i="39" s="1"/>
  <c r="FH79" i="39" s="1"/>
  <c r="FI79" i="39" s="1"/>
  <c r="FJ79" i="39" s="1"/>
  <c r="FK79" i="39" s="1"/>
  <c r="FL79" i="39" s="1"/>
  <c r="FM79" i="39" s="1"/>
  <c r="FN79" i="39" s="1"/>
  <c r="GM79" i="39"/>
  <c r="HF79" i="39"/>
  <c r="HG79" i="39" s="1"/>
  <c r="GL79" i="39"/>
  <c r="FC138" i="39"/>
  <c r="FD138" i="39" s="1"/>
  <c r="FE138" i="39" s="1"/>
  <c r="FF138" i="39" s="1"/>
  <c r="FG138" i="39" s="1"/>
  <c r="FH138" i="39" s="1"/>
  <c r="FI138" i="39" s="1"/>
  <c r="FJ138" i="39" s="1"/>
  <c r="FK138" i="39" s="1"/>
  <c r="FL138" i="39" s="1"/>
  <c r="FM138" i="39" s="1"/>
  <c r="FN138" i="39" s="1"/>
  <c r="GL138" i="39"/>
  <c r="FQ138" i="39"/>
  <c r="FR138" i="39" s="1"/>
  <c r="FS138" i="39" s="1"/>
  <c r="FT138" i="39" s="1"/>
  <c r="FU138" i="39" s="1"/>
  <c r="FV138" i="39" s="1"/>
  <c r="FW138" i="39" s="1"/>
  <c r="FX138" i="39" s="1"/>
  <c r="FY138" i="39" s="1"/>
  <c r="FZ138" i="39" s="1"/>
  <c r="GA138" i="39" s="1"/>
  <c r="GB138" i="39" s="1"/>
  <c r="GM138" i="39"/>
  <c r="HF138" i="39"/>
  <c r="HG138" i="39" s="1"/>
  <c r="AU24" i="39" a="1"/>
  <c r="AU24" i="39" s="1"/>
  <c r="AV24" i="39" a="1"/>
  <c r="AV24" i="39" s="1"/>
  <c r="FC8" i="39"/>
  <c r="E5" i="42" s="1"/>
  <c r="FQ8" i="39"/>
  <c r="F5" i="42" s="1"/>
  <c r="GM154" i="39"/>
  <c r="GL154" i="39"/>
  <c r="HF154" i="39"/>
  <c r="HG154" i="39" s="1"/>
  <c r="FC154" i="39"/>
  <c r="FD154" i="39" s="1"/>
  <c r="FE154" i="39" s="1"/>
  <c r="FF154" i="39" s="1"/>
  <c r="FG154" i="39" s="1"/>
  <c r="FH154" i="39" s="1"/>
  <c r="FI154" i="39" s="1"/>
  <c r="FJ154" i="39" s="1"/>
  <c r="FK154" i="39" s="1"/>
  <c r="FL154" i="39" s="1"/>
  <c r="FM154" i="39" s="1"/>
  <c r="FN154" i="39" s="1"/>
  <c r="HI44" i="39" l="1" a="1"/>
  <c r="HI44" i="39" s="1"/>
  <c r="HE46" i="39"/>
  <c r="HJ44" i="39" a="1"/>
  <c r="HJ44" i="39" s="1"/>
  <c r="HJ40" i="39" a="1"/>
  <c r="HJ40" i="39" s="1"/>
  <c r="HI40" i="39" a="1"/>
  <c r="HI40" i="39" s="1"/>
  <c r="AU21" i="39" a="1"/>
  <c r="AU21" i="39" s="1"/>
  <c r="HI79" i="39" a="1"/>
  <c r="HI79" i="39" s="1"/>
  <c r="HI138" i="39" a="1"/>
  <c r="HI138" i="39" s="1"/>
  <c r="HJ79" i="39" a="1"/>
  <c r="HJ79" i="39" s="1"/>
  <c r="HJ138" i="39" a="1"/>
  <c r="HJ138" i="39" s="1"/>
  <c r="AV21" i="39" a="1"/>
  <c r="AV21" i="39" s="1"/>
  <c r="HI154" i="39" a="1"/>
  <c r="HI154" i="39" s="1"/>
  <c r="AS21" i="39" a="1"/>
  <c r="AS21" i="39" s="1"/>
  <c r="AU22" i="39" a="1"/>
  <c r="AU22" i="39" s="1"/>
  <c r="AV22" i="39" a="1"/>
  <c r="AV22" i="39" s="1"/>
  <c r="AV23" i="39" a="1"/>
  <c r="AV23" i="39" s="1"/>
  <c r="AS23" i="39" a="1"/>
  <c r="AS23" i="39" s="1"/>
  <c r="AR22" i="39" a="1"/>
  <c r="AR22" i="39" s="1"/>
  <c r="AR23" i="39" a="1"/>
  <c r="AR23" i="39" s="1"/>
  <c r="AU23" i="39" a="1"/>
  <c r="AU23" i="39" s="1"/>
  <c r="AS22" i="39" a="1"/>
  <c r="AS22" i="39" s="1"/>
  <c r="AR21" i="39" a="1"/>
  <c r="AR21" i="39" s="1"/>
  <c r="FR8" i="39"/>
  <c r="I5" i="42" s="1"/>
  <c r="FD8" i="39"/>
  <c r="H5" i="42" s="1"/>
  <c r="HJ154" i="39" a="1"/>
  <c r="HJ154" i="39" s="1"/>
  <c r="HC46" i="39" l="1"/>
  <c r="HB46" i="39"/>
  <c r="FQ46" i="39"/>
  <c r="HF46" i="39"/>
  <c r="GL46" i="39"/>
  <c r="FC46" i="39"/>
  <c r="GM46" i="39"/>
  <c r="BC22" i="39"/>
  <c r="BC23" i="39"/>
  <c r="BC21" i="39"/>
  <c r="FE8" i="39"/>
  <c r="K5" i="42" s="1"/>
  <c r="FS8" i="39"/>
  <c r="L5" i="42" s="1"/>
  <c r="FD46" i="39" l="1"/>
  <c r="HG46" i="39"/>
  <c r="FR46" i="39"/>
  <c r="FT8" i="39"/>
  <c r="O5" i="42" s="1"/>
  <c r="FF8" i="39"/>
  <c r="N5" i="42" s="1"/>
  <c r="HB48" i="39" l="1"/>
  <c r="HB4" i="39" s="1"/>
  <c r="HC48" i="39"/>
  <c r="HC4" i="39" s="1"/>
  <c r="FE46" i="39"/>
  <c r="HI46" i="39" a="1"/>
  <c r="HI46" i="39" s="1"/>
  <c r="FS46" i="39"/>
  <c r="HJ46" i="39" a="1"/>
  <c r="HJ46" i="39" s="1"/>
  <c r="FG8" i="39"/>
  <c r="Q5" i="42" s="1"/>
  <c r="FU8" i="39"/>
  <c r="R5" i="42" s="1"/>
  <c r="FT46" i="39" l="1"/>
  <c r="FF46" i="39"/>
  <c r="FV8" i="39"/>
  <c r="U5" i="42" s="1"/>
  <c r="FH8" i="39"/>
  <c r="T5" i="42" s="1"/>
  <c r="HE12" i="39" l="1"/>
  <c r="FC12" i="39" s="1"/>
  <c r="FD12" i="39" s="1"/>
  <c r="FE12" i="39" s="1"/>
  <c r="FF12" i="39" s="1"/>
  <c r="FG12" i="39" s="1"/>
  <c r="FH12" i="39" s="1"/>
  <c r="FI12" i="39" s="1"/>
  <c r="FJ12" i="39" s="1"/>
  <c r="FK12" i="39" s="1"/>
  <c r="FL12" i="39" s="1"/>
  <c r="FM12" i="39" s="1"/>
  <c r="FN12" i="39" s="1"/>
  <c r="HE45" i="39"/>
  <c r="HE48" i="39"/>
  <c r="HE14" i="39"/>
  <c r="FG46" i="39"/>
  <c r="FU46" i="39"/>
  <c r="FI8" i="39"/>
  <c r="W5" i="42" s="1"/>
  <c r="FW8" i="39"/>
  <c r="X5" i="42" s="1"/>
  <c r="HF12" i="39" l="1"/>
  <c r="HG12" i="39" s="1"/>
  <c r="GM12" i="39"/>
  <c r="GL12" i="39"/>
  <c r="FQ12" i="39"/>
  <c r="FR12" i="39" s="1"/>
  <c r="FS12" i="39" s="1"/>
  <c r="FT12" i="39" s="1"/>
  <c r="FU12" i="39" s="1"/>
  <c r="FV12" i="39" s="1"/>
  <c r="FW12" i="39" s="1"/>
  <c r="FX12" i="39" s="1"/>
  <c r="FY12" i="39" s="1"/>
  <c r="FZ12" i="39" s="1"/>
  <c r="GA12" i="39" s="1"/>
  <c r="GB12" i="39" s="1"/>
  <c r="HF45" i="39"/>
  <c r="HG45" i="39" s="1"/>
  <c r="GL45" i="39"/>
  <c r="GM45" i="39"/>
  <c r="FC45" i="39"/>
  <c r="FD45" i="39" s="1"/>
  <c r="FE45" i="39" s="1"/>
  <c r="FF45" i="39" s="1"/>
  <c r="FG45" i="39" s="1"/>
  <c r="FH45" i="39" s="1"/>
  <c r="FI45" i="39" s="1"/>
  <c r="FJ45" i="39" s="1"/>
  <c r="FK45" i="39" s="1"/>
  <c r="FL45" i="39" s="1"/>
  <c r="FM45" i="39" s="1"/>
  <c r="FN45" i="39" s="1"/>
  <c r="FQ45" i="39"/>
  <c r="FR45" i="39" s="1"/>
  <c r="FS45" i="39" s="1"/>
  <c r="FT45" i="39" s="1"/>
  <c r="FU45" i="39" s="1"/>
  <c r="FV45" i="39" s="1"/>
  <c r="FW45" i="39" s="1"/>
  <c r="FX45" i="39" s="1"/>
  <c r="FY45" i="39" s="1"/>
  <c r="FZ45" i="39" s="1"/>
  <c r="GA45" i="39" s="1"/>
  <c r="GB45" i="39" s="1"/>
  <c r="FQ48" i="39"/>
  <c r="FR48" i="39" s="1"/>
  <c r="FS48" i="39" s="1"/>
  <c r="FT48" i="39" s="1"/>
  <c r="GL48" i="39"/>
  <c r="FC48" i="39"/>
  <c r="FD48" i="39" s="1"/>
  <c r="FE48" i="39" s="1"/>
  <c r="FF48" i="39" s="1"/>
  <c r="HF48" i="39"/>
  <c r="HG48" i="39" s="1"/>
  <c r="GM48" i="39"/>
  <c r="HF14" i="39"/>
  <c r="HG14" i="39" s="1"/>
  <c r="FC14" i="39"/>
  <c r="FD14" i="39" s="1"/>
  <c r="FE14" i="39" s="1"/>
  <c r="FF14" i="39" s="1"/>
  <c r="FG14" i="39" s="1"/>
  <c r="FH14" i="39" s="1"/>
  <c r="FI14" i="39" s="1"/>
  <c r="FJ14" i="39" s="1"/>
  <c r="FK14" i="39" s="1"/>
  <c r="FL14" i="39" s="1"/>
  <c r="FM14" i="39" s="1"/>
  <c r="FN14" i="39" s="1"/>
  <c r="FQ14" i="39"/>
  <c r="FR14" i="39" s="1"/>
  <c r="FS14" i="39" s="1"/>
  <c r="FT14" i="39" s="1"/>
  <c r="FU14" i="39" s="1"/>
  <c r="FV14" i="39" s="1"/>
  <c r="FW14" i="39" s="1"/>
  <c r="FX14" i="39" s="1"/>
  <c r="FY14" i="39" s="1"/>
  <c r="FZ14" i="39" s="1"/>
  <c r="GA14" i="39" s="1"/>
  <c r="GB14" i="39" s="1"/>
  <c r="GL14" i="39"/>
  <c r="GM14" i="39"/>
  <c r="AV20" i="39" a="1"/>
  <c r="AV20" i="39" s="1"/>
  <c r="AR20" i="39" a="1"/>
  <c r="AR20" i="39" s="1"/>
  <c r="AU20" i="39" a="1"/>
  <c r="AU20" i="39" s="1"/>
  <c r="FV46" i="39"/>
  <c r="FH46" i="39"/>
  <c r="FX8" i="39"/>
  <c r="AA5" i="42" s="1"/>
  <c r="FJ8" i="39"/>
  <c r="Z5" i="42" s="1"/>
  <c r="HJ12" i="39" l="1" a="1"/>
  <c r="HJ12" i="39" s="1"/>
  <c r="HI12" i="39" a="1"/>
  <c r="HI12" i="39" s="1"/>
  <c r="HE17" i="39"/>
  <c r="HJ48" i="39" a="1"/>
  <c r="HJ48" i="39" s="1"/>
  <c r="HJ45" i="39" a="1"/>
  <c r="HJ45" i="39" s="1"/>
  <c r="HI45" i="39" a="1"/>
  <c r="HI45" i="39" s="1"/>
  <c r="HI48" i="39" a="1"/>
  <c r="HI48" i="39" s="1"/>
  <c r="HI14" i="39" a="1"/>
  <c r="HI14" i="39" s="1"/>
  <c r="HJ14" i="39" a="1"/>
  <c r="HJ14" i="39" s="1"/>
  <c r="AS20" i="39" a="1"/>
  <c r="AS20" i="39" s="1"/>
  <c r="FG48" i="39"/>
  <c r="FU48" i="39"/>
  <c r="FI46" i="39"/>
  <c r="FW46" i="39"/>
  <c r="FK8" i="39"/>
  <c r="AC5" i="42" s="1"/>
  <c r="FY8" i="39"/>
  <c r="AD5" i="42" s="1"/>
  <c r="FQ17" i="39" l="1"/>
  <c r="HF17" i="39"/>
  <c r="FC17" i="39"/>
  <c r="GM17" i="39"/>
  <c r="GL17" i="39"/>
  <c r="AS13" i="39" a="1"/>
  <c r="AS13" i="39" s="1"/>
  <c r="BC20" i="39"/>
  <c r="FV48" i="39"/>
  <c r="FH48" i="39"/>
  <c r="FX46" i="39"/>
  <c r="FJ46" i="39"/>
  <c r="FZ8" i="39"/>
  <c r="AG5" i="42" s="1"/>
  <c r="FL8" i="39"/>
  <c r="AF5" i="42" s="1"/>
  <c r="FD17" i="39" l="1"/>
  <c r="HG17" i="39"/>
  <c r="HJ17" i="39" s="1" a="1"/>
  <c r="HJ17" i="39" s="1"/>
  <c r="FR17" i="39"/>
  <c r="BC13" i="39"/>
  <c r="FI48" i="39"/>
  <c r="FW48" i="39"/>
  <c r="FK46" i="39"/>
  <c r="FY46" i="39"/>
  <c r="FM8" i="39"/>
  <c r="AI5" i="42" s="1"/>
  <c r="FN8" i="39"/>
  <c r="AL5" i="42" s="1"/>
  <c r="GB8" i="39"/>
  <c r="AM5" i="42" s="1"/>
  <c r="GA8" i="39"/>
  <c r="AJ5" i="42" s="1"/>
  <c r="FS17" i="39" l="1"/>
  <c r="AV13" i="39" a="1"/>
  <c r="AV13" i="39" s="1"/>
  <c r="HI17" i="39" a="1"/>
  <c r="HI17" i="39" s="1"/>
  <c r="FE17" i="39"/>
  <c r="FX48" i="39"/>
  <c r="FJ48" i="39"/>
  <c r="FZ46" i="39"/>
  <c r="FL46" i="39"/>
  <c r="FF17" i="39" l="1"/>
  <c r="FT17" i="39"/>
  <c r="FK48" i="39"/>
  <c r="FY48" i="39"/>
  <c r="FM46" i="39"/>
  <c r="GA46" i="39"/>
  <c r="FG17" i="39" l="1"/>
  <c r="FU17" i="39"/>
  <c r="FZ48" i="39"/>
  <c r="FL48" i="39"/>
  <c r="GB46" i="39"/>
  <c r="FN46" i="39"/>
  <c r="FV17" i="39" l="1"/>
  <c r="FH17" i="39"/>
  <c r="FM48" i="39"/>
  <c r="GA48" i="39"/>
  <c r="FI17" i="39" l="1"/>
  <c r="FW17" i="39"/>
  <c r="GB48" i="39"/>
  <c r="FN48" i="39"/>
  <c r="FX17" i="39" l="1"/>
  <c r="FJ17" i="39"/>
  <c r="FK17" i="39" l="1"/>
  <c r="FY17" i="39"/>
  <c r="FZ17" i="39" l="1"/>
  <c r="FL17" i="39"/>
  <c r="FM17" i="39" l="1"/>
  <c r="GA17" i="39"/>
  <c r="GB17" i="39" l="1"/>
  <c r="FN17" i="39"/>
  <c r="HE54" i="39" l="1"/>
  <c r="HF54" i="39" s="1"/>
  <c r="HG54" i="39" s="1"/>
  <c r="HB13" i="39"/>
  <c r="HB6" i="39" s="1"/>
  <c r="HC13" i="39"/>
  <c r="HC6" i="39" s="1"/>
  <c r="GM54" i="39" l="1"/>
  <c r="FQ54" i="39"/>
  <c r="FR54" i="39" s="1"/>
  <c r="FS54" i="39" s="1"/>
  <c r="FC54" i="39"/>
  <c r="FD54" i="39" s="1"/>
  <c r="FE54" i="39" s="1"/>
  <c r="GL54" i="39"/>
  <c r="HD6" i="39"/>
  <c r="HE11" i="39" s="1"/>
  <c r="HD4" i="39"/>
  <c r="HE61" i="39" s="1"/>
  <c r="HE13" i="39" l="1"/>
  <c r="HF61" i="39"/>
  <c r="HG61" i="39" s="1"/>
  <c r="FQ61" i="39"/>
  <c r="FR61" i="39" s="1"/>
  <c r="FS61" i="39" s="1"/>
  <c r="FT61" i="39" s="1"/>
  <c r="FU61" i="39" s="1"/>
  <c r="FV61" i="39" s="1"/>
  <c r="FW61" i="39" s="1"/>
  <c r="FX61" i="39" s="1"/>
  <c r="FY61" i="39" s="1"/>
  <c r="FZ61" i="39" s="1"/>
  <c r="GA61" i="39" s="1"/>
  <c r="GB61" i="39" s="1"/>
  <c r="GL61" i="39"/>
  <c r="GM61" i="39"/>
  <c r="FC61" i="39"/>
  <c r="FD61" i="39" s="1"/>
  <c r="FE61" i="39" s="1"/>
  <c r="FF61" i="39" s="1"/>
  <c r="FG61" i="39" s="1"/>
  <c r="FH61" i="39" s="1"/>
  <c r="FI61" i="39" s="1"/>
  <c r="FJ61" i="39" s="1"/>
  <c r="FK61" i="39" s="1"/>
  <c r="FL61" i="39" s="1"/>
  <c r="FM61" i="39" s="1"/>
  <c r="FN61" i="39" s="1"/>
  <c r="GL4" i="39"/>
  <c r="GM5" i="39"/>
  <c r="HE155" i="39"/>
  <c r="HE117" i="39"/>
  <c r="HE24" i="39"/>
  <c r="HJ54" i="39" a="1"/>
  <c r="HJ54" i="39" s="1"/>
  <c r="FQ11" i="39"/>
  <c r="FR11" i="39" s="1"/>
  <c r="FS11" i="39" s="1"/>
  <c r="FT11" i="39" s="1"/>
  <c r="FU11" i="39" s="1"/>
  <c r="FV11" i="39" s="1"/>
  <c r="FW11" i="39" s="1"/>
  <c r="FX11" i="39" s="1"/>
  <c r="FY11" i="39" s="1"/>
  <c r="FZ11" i="39" s="1"/>
  <c r="GA11" i="39" s="1"/>
  <c r="GB11" i="39" s="1"/>
  <c r="FC11" i="39"/>
  <c r="FD11" i="39" s="1"/>
  <c r="FE11" i="39" s="1"/>
  <c r="FF11" i="39" s="1"/>
  <c r="FG11" i="39" s="1"/>
  <c r="FH11" i="39" s="1"/>
  <c r="FI11" i="39" s="1"/>
  <c r="FJ11" i="39" s="1"/>
  <c r="FK11" i="39" s="1"/>
  <c r="FL11" i="39" s="1"/>
  <c r="FM11" i="39" s="1"/>
  <c r="FN11" i="39" s="1"/>
  <c r="GM11" i="39"/>
  <c r="HF11" i="39"/>
  <c r="GL11" i="39"/>
  <c r="HI54" i="39" a="1"/>
  <c r="HI54" i="39" s="1"/>
  <c r="FT54" i="39"/>
  <c r="FF54" i="39"/>
  <c r="GL13" i="39" l="1"/>
  <c r="FC13" i="39"/>
  <c r="FD13" i="39" s="1"/>
  <c r="FE13" i="39" s="1"/>
  <c r="FF13" i="39" s="1"/>
  <c r="FG13" i="39" s="1"/>
  <c r="GM13" i="39"/>
  <c r="HF13" i="39"/>
  <c r="HG13" i="39" s="1"/>
  <c r="FQ13" i="39"/>
  <c r="FR13" i="39" s="1"/>
  <c r="FS13" i="39" s="1"/>
  <c r="FC4" i="39"/>
  <c r="E3" i="42" s="1"/>
  <c r="FD4" i="39"/>
  <c r="H3" i="42" s="1"/>
  <c r="HE5" i="39" a="1"/>
  <c r="HE5" i="39" s="1"/>
  <c r="HF5" i="39" s="1"/>
  <c r="FS5" i="39"/>
  <c r="L3" i="42" s="1"/>
  <c r="FR5" i="39"/>
  <c r="I3" i="42" s="1"/>
  <c r="FQ5" i="39"/>
  <c r="F3" i="42" s="1"/>
  <c r="HE6" i="39" a="1"/>
  <c r="HE6" i="39" s="1"/>
  <c r="HF6" i="39" s="1"/>
  <c r="FE4" i="39"/>
  <c r="K3" i="42" s="1"/>
  <c r="HJ61" i="39" a="1"/>
  <c r="HJ61" i="39" s="1"/>
  <c r="HI61" i="39" a="1"/>
  <c r="HI61" i="39" s="1"/>
  <c r="HE4" i="39" a="1"/>
  <c r="HE4" i="39" s="1"/>
  <c r="HF4" i="39" s="1"/>
  <c r="HE7" i="39" a="1"/>
  <c r="HE7" i="39" s="1"/>
  <c r="HF7" i="39" s="1"/>
  <c r="HF155" i="39"/>
  <c r="AR19" i="39" s="1" a="1"/>
  <c r="AR19" i="39" s="1"/>
  <c r="FC155" i="39"/>
  <c r="FD155" i="39" s="1"/>
  <c r="FE155" i="39" s="1"/>
  <c r="FF155" i="39" s="1"/>
  <c r="FG155" i="39" s="1"/>
  <c r="FH155" i="39" s="1"/>
  <c r="FI155" i="39" s="1"/>
  <c r="FJ155" i="39" s="1"/>
  <c r="FK155" i="39" s="1"/>
  <c r="FL155" i="39" s="1"/>
  <c r="FM155" i="39" s="1"/>
  <c r="FN155" i="39" s="1"/>
  <c r="GL155" i="39"/>
  <c r="AU19" i="39" s="1" a="1"/>
  <c r="AU19" i="39" s="1"/>
  <c r="FQ155" i="39"/>
  <c r="FR155" i="39" s="1"/>
  <c r="FS155" i="39" s="1"/>
  <c r="FT155" i="39" s="1"/>
  <c r="FU155" i="39" s="1"/>
  <c r="FV155" i="39" s="1"/>
  <c r="FW155" i="39" s="1"/>
  <c r="FX155" i="39" s="1"/>
  <c r="FY155" i="39" s="1"/>
  <c r="FZ155" i="39" s="1"/>
  <c r="GA155" i="39" s="1"/>
  <c r="GB155" i="39" s="1"/>
  <c r="GM155" i="39"/>
  <c r="AV19" i="39" s="1" a="1"/>
  <c r="AV19" i="39" s="1"/>
  <c r="FQ117" i="39"/>
  <c r="FR117" i="39" s="1"/>
  <c r="FS117" i="39" s="1"/>
  <c r="FT117" i="39" s="1"/>
  <c r="FU117" i="39" s="1"/>
  <c r="FV117" i="39" s="1"/>
  <c r="FW117" i="39" s="1"/>
  <c r="FX117" i="39" s="1"/>
  <c r="FY117" i="39" s="1"/>
  <c r="FZ117" i="39" s="1"/>
  <c r="GA117" i="39" s="1"/>
  <c r="GB117" i="39" s="1"/>
  <c r="HF117" i="39"/>
  <c r="HG117" i="39" s="1"/>
  <c r="GL117" i="39"/>
  <c r="FC117" i="39"/>
  <c r="FD117" i="39" s="1"/>
  <c r="FE117" i="39" s="1"/>
  <c r="FF117" i="39" s="1"/>
  <c r="FG117" i="39" s="1"/>
  <c r="FH117" i="39" s="1"/>
  <c r="FI117" i="39" s="1"/>
  <c r="FJ117" i="39" s="1"/>
  <c r="FK117" i="39" s="1"/>
  <c r="FL117" i="39" s="1"/>
  <c r="FM117" i="39" s="1"/>
  <c r="FN117" i="39" s="1"/>
  <c r="GM117" i="39"/>
  <c r="GL24" i="39"/>
  <c r="AU17" i="39" s="1" a="1"/>
  <c r="AU17" i="39" s="1"/>
  <c r="FC24" i="39"/>
  <c r="FD24" i="39" s="1"/>
  <c r="FE24" i="39" s="1"/>
  <c r="FF24" i="39" s="1"/>
  <c r="FG24" i="39" s="1"/>
  <c r="FH24" i="39" s="1"/>
  <c r="FI24" i="39" s="1"/>
  <c r="FJ24" i="39" s="1"/>
  <c r="FK24" i="39" s="1"/>
  <c r="FL24" i="39" s="1"/>
  <c r="FM24" i="39" s="1"/>
  <c r="FN24" i="39" s="1"/>
  <c r="HF24" i="39"/>
  <c r="FQ24" i="39"/>
  <c r="FR24" i="39" s="1"/>
  <c r="FS24" i="39" s="1"/>
  <c r="FT24" i="39" s="1"/>
  <c r="FU24" i="39" s="1"/>
  <c r="FV24" i="39" s="1"/>
  <c r="FW24" i="39" s="1"/>
  <c r="FX24" i="39" s="1"/>
  <c r="FY24" i="39" s="1"/>
  <c r="FZ24" i="39" s="1"/>
  <c r="GA24" i="39" s="1"/>
  <c r="GB24" i="39" s="1"/>
  <c r="GM24" i="39"/>
  <c r="HG11" i="39"/>
  <c r="HJ11" i="39" s="1" a="1"/>
  <c r="HJ11" i="39" s="1"/>
  <c r="FF4" i="39"/>
  <c r="N3" i="42" s="1"/>
  <c r="FG54" i="39"/>
  <c r="FU54" i="39"/>
  <c r="FT5" i="39"/>
  <c r="O3" i="42" s="1"/>
  <c r="HI13" i="39" l="1" a="1"/>
  <c r="HI13" i="39" s="1"/>
  <c r="AR14" i="39" a="1"/>
  <c r="AR14" i="39" s="1"/>
  <c r="HJ13" i="39" a="1"/>
  <c r="HJ13" i="39" s="1"/>
  <c r="AR13" i="39" a="1"/>
  <c r="AR13" i="39" s="1"/>
  <c r="AV15" i="39" a="1"/>
  <c r="AV15" i="39" s="1"/>
  <c r="HG24" i="39"/>
  <c r="AS17" i="39" s="1" a="1"/>
  <c r="AS17" i="39" s="1"/>
  <c r="AR17" i="39" a="1"/>
  <c r="AR17" i="39" s="1"/>
  <c r="AV18" i="39" a="1"/>
  <c r="AV18" i="39" s="1"/>
  <c r="AU18" i="39" a="1"/>
  <c r="AU18" i="39" s="1"/>
  <c r="AR16" i="39" a="1"/>
  <c r="AR16" i="39" s="1"/>
  <c r="HG155" i="39"/>
  <c r="AR18" i="39" a="1"/>
  <c r="AR18" i="39" s="1"/>
  <c r="AC4" i="39"/>
  <c r="AC1" i="39"/>
  <c r="GL6" i="39"/>
  <c r="AU13" i="39" s="1" a="1"/>
  <c r="AU13" i="39" s="1"/>
  <c r="HJ117" i="39" a="1"/>
  <c r="HJ117" i="39" s="1"/>
  <c r="FQ7" i="39"/>
  <c r="F4" i="42" s="1"/>
  <c r="FR7" i="39"/>
  <c r="I4" i="42" s="1"/>
  <c r="FE6" i="39"/>
  <c r="K4" i="42" s="1"/>
  <c r="FF6" i="39"/>
  <c r="N4" i="42" s="1"/>
  <c r="AR15" i="39" a="1"/>
  <c r="AR15" i="39" s="1"/>
  <c r="FC6" i="39"/>
  <c r="E4" i="42" s="1"/>
  <c r="HI117" i="39" a="1"/>
  <c r="HI117" i="39" s="1"/>
  <c r="BC16" i="39" s="1"/>
  <c r="AS16" i="39" a="1"/>
  <c r="AS16" i="39" s="1"/>
  <c r="FD6" i="39"/>
  <c r="H4" i="42" s="1"/>
  <c r="GM7" i="39"/>
  <c r="AV14" i="39" s="1" a="1"/>
  <c r="AV14" i="39" s="1"/>
  <c r="HI11" i="39" a="1"/>
  <c r="HI11" i="39" s="1"/>
  <c r="AS15" i="39" a="1"/>
  <c r="AS15" i="39" s="1"/>
  <c r="FS7" i="39"/>
  <c r="L4" i="42" s="1"/>
  <c r="FT13" i="39"/>
  <c r="FG6" i="39"/>
  <c r="Q4" i="42" s="1"/>
  <c r="FH13" i="39"/>
  <c r="FU5" i="39"/>
  <c r="R3" i="42" s="1"/>
  <c r="FV54" i="39"/>
  <c r="FG4" i="39"/>
  <c r="Q3" i="42" s="1"/>
  <c r="FH54" i="39"/>
  <c r="HJ24" i="39" l="1" a="1"/>
  <c r="HJ24" i="39" s="1"/>
  <c r="AV17" i="39" a="1"/>
  <c r="AV17" i="39" s="1"/>
  <c r="AS18" i="39" a="1"/>
  <c r="AS18" i="39" s="1"/>
  <c r="AS19" i="39" a="1"/>
  <c r="AS19" i="39" s="1"/>
  <c r="AU16" i="39" a="1"/>
  <c r="AU16" i="39" s="1"/>
  <c r="HI155" i="39" a="1"/>
  <c r="HI155" i="39" s="1"/>
  <c r="HJ155" i="39" a="1"/>
  <c r="HJ155" i="39" s="1"/>
  <c r="AU15" i="39" a="1"/>
  <c r="AU15" i="39" s="1"/>
  <c r="AV16" i="39" a="1"/>
  <c r="AV16" i="39" s="1"/>
  <c r="HI24" i="39" a="1"/>
  <c r="HI24" i="39" s="1"/>
  <c r="BC17" i="39" s="1"/>
  <c r="BC15" i="39"/>
  <c r="FT7" i="39"/>
  <c r="O4" i="42" s="1"/>
  <c r="FU13" i="39"/>
  <c r="FI54" i="39"/>
  <c r="FH4" i="39"/>
  <c r="T3" i="42" s="1"/>
  <c r="FW54" i="39"/>
  <c r="FV5" i="39"/>
  <c r="U3" i="42" s="1"/>
  <c r="FH6" i="39"/>
  <c r="T4" i="42" s="1"/>
  <c r="FI13" i="39"/>
  <c r="BC18" i="39" l="1"/>
  <c r="BC19" i="39"/>
  <c r="FU7" i="39"/>
  <c r="R4" i="42" s="1"/>
  <c r="FV13" i="39"/>
  <c r="FJ13" i="39"/>
  <c r="FI6" i="39"/>
  <c r="W4" i="42" s="1"/>
  <c r="FX54" i="39"/>
  <c r="FW5" i="39"/>
  <c r="X3" i="42" s="1"/>
  <c r="FI4" i="39"/>
  <c r="W3" i="42" s="1"/>
  <c r="FJ54" i="39"/>
  <c r="BC11" i="39" l="1"/>
  <c r="AJ3" i="39" s="1"/>
  <c r="K6" i="39" s="1"/>
  <c r="FV7" i="39"/>
  <c r="U4" i="42" s="1"/>
  <c r="FW13" i="39"/>
  <c r="FK54" i="39"/>
  <c r="FJ4" i="39"/>
  <c r="Z3" i="42" s="1"/>
  <c r="FY54" i="39"/>
  <c r="FX5" i="39"/>
  <c r="AA3" i="42" s="1"/>
  <c r="FK13" i="39"/>
  <c r="FJ6" i="39"/>
  <c r="Z4" i="42" s="1"/>
  <c r="FW7" i="39" l="1"/>
  <c r="X4" i="42" s="1"/>
  <c r="FX13" i="39"/>
  <c r="FL13" i="39"/>
  <c r="FK6" i="39"/>
  <c r="AC4" i="42" s="1"/>
  <c r="FZ54" i="39"/>
  <c r="FY5" i="39"/>
  <c r="AD3" i="42" s="1"/>
  <c r="FK4" i="39"/>
  <c r="AC3" i="42" s="1"/>
  <c r="FL54" i="39"/>
  <c r="FX7" i="39" l="1"/>
  <c r="AA4" i="42" s="1"/>
  <c r="FY13" i="39"/>
  <c r="FM54" i="39"/>
  <c r="FL4" i="39"/>
  <c r="AF3" i="42" s="1"/>
  <c r="FZ5" i="39"/>
  <c r="AG3" i="42" s="1"/>
  <c r="GA54" i="39"/>
  <c r="FL6" i="39"/>
  <c r="AF4" i="42" s="1"/>
  <c r="FM13" i="39"/>
  <c r="FZ13" i="39" l="1"/>
  <c r="FY7" i="39"/>
  <c r="AD4" i="42" s="1"/>
  <c r="FN13" i="39"/>
  <c r="FN6" i="39" s="1"/>
  <c r="AL4" i="42" s="1"/>
  <c r="FM6" i="39"/>
  <c r="AI4" i="42" s="1"/>
  <c r="GA5" i="39"/>
  <c r="AJ3" i="42" s="1"/>
  <c r="GB54" i="39"/>
  <c r="GB5" i="39" s="1"/>
  <c r="AM3" i="42" s="1"/>
  <c r="FM4" i="39"/>
  <c r="AI3" i="42" s="1"/>
  <c r="FN54" i="39"/>
  <c r="FN4" i="39" s="1"/>
  <c r="AL3" i="42" s="1"/>
  <c r="FZ7" i="39" l="1"/>
  <c r="AG4" i="42" s="1"/>
  <c r="GA13" i="39"/>
  <c r="GB13" i="39" l="1"/>
  <c r="GB7" i="39" s="1"/>
  <c r="AM4" i="42" s="1"/>
  <c r="GA7" i="39"/>
  <c r="AJ4" i="4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Offenberger, Konrad (LfL)</author>
    <author>Sperger, Christian (LfL)</author>
    <author>msbo</author>
    <author>Schmücker, Rebekka (LfL)</author>
    <author>Michaelis, Katja (LfL)</author>
    <author>Karrer, Johannes (LfL)</author>
    <author>Deimel, R. (LfL)</author>
    <author>Brandl, Maria (LfL)</author>
    <author>Hierlmeier, Michael (LfL)</author>
  </authors>
  <commentList>
    <comment ref="A1" authorId="0" shapeId="0" xr:uid="{00000000-0006-0000-0000-000001000000}">
      <text>
        <r>
          <rPr>
            <sz val="10"/>
            <color indexed="81"/>
            <rFont val="Arial"/>
            <family val="2"/>
          </rPr>
          <t>Die Berechnung ist je Betrieb.
Abfallanlagen können nicht (nur eingeschänkt) berechnet werden.
Berechnung für gewerbliche Tierhalter (ohne Fläche) möglich.</t>
        </r>
      </text>
    </comment>
    <comment ref="A3" authorId="0" shapeId="0" xr:uid="{00000000-0006-0000-0000-000002000000}">
      <text>
        <r>
          <rPr>
            <sz val="10"/>
            <color indexed="81"/>
            <rFont val="Arial"/>
            <family val="2"/>
          </rPr>
          <t>- Dieser Rechner dient ausschließlich der Berechnung der Lagerkapazität nach DüV §12 sowie WDüngV.
- Auf Gefahren beim Absenken des Nachgärers sei hingewiesen (z. B. UEG).
- Einzelbetrieblich muss sowohl aus technischer, genehmigungsrechtlicher als auch aus Sicht weiterer fachrechtlicher Belange geprüft werden, ob eine Absenkung des Nächgärers möglich oder zulässig ist!</t>
        </r>
      </text>
    </comment>
    <comment ref="A5" authorId="1" shapeId="0" xr:uid="{00000000-0006-0000-0000-000003000000}">
      <text>
        <r>
          <rPr>
            <sz val="10"/>
            <color indexed="81"/>
            <rFont val="Arial"/>
            <family val="2"/>
          </rPr>
          <t>Pflichtfeld:
Betriebsnummer ist</t>
        </r>
        <r>
          <rPr>
            <b/>
            <sz val="10"/>
            <color indexed="81"/>
            <rFont val="Arial"/>
            <family val="2"/>
          </rPr>
          <t xml:space="preserve"> </t>
        </r>
        <r>
          <rPr>
            <sz val="10"/>
            <color indexed="81"/>
            <rFont val="Arial"/>
            <family val="2"/>
          </rPr>
          <t xml:space="preserve">hier </t>
        </r>
        <r>
          <rPr>
            <b/>
            <sz val="10"/>
            <color indexed="81"/>
            <rFont val="Arial"/>
            <family val="2"/>
          </rPr>
          <t>10stellig</t>
        </r>
        <r>
          <rPr>
            <sz val="10"/>
            <color indexed="81"/>
            <rFont val="Arial"/>
            <family val="2"/>
          </rPr>
          <t xml:space="preserve"> anzugeben
Bsp.: 1781001010
Betriebe ohne Betriebsnummer müssen mindestens die Landkreisnummer mit 7 Nullen angeben.
Bsp.: 1780000000</t>
        </r>
      </text>
    </comment>
    <comment ref="G5" authorId="2" shapeId="0" xr:uid="{2192312E-6425-478A-8F67-35FA04C0215F}">
      <text>
        <r>
          <rPr>
            <sz val="10"/>
            <color indexed="81"/>
            <rFont val="Arial"/>
            <family val="2"/>
          </rPr>
          <t>Landwirtschaftlich genutzte Fläche.</t>
        </r>
      </text>
    </comment>
    <comment ref="Z5" authorId="2" shapeId="0" xr:uid="{00000000-0006-0000-0000-000004000000}">
      <text>
        <r>
          <rPr>
            <sz val="10"/>
            <color indexed="81"/>
            <rFont val="Arial"/>
            <family val="2"/>
          </rPr>
          <t>Landwirtschaftlich genutzte Fläche.
(Bei gewerblichen Tierhaltern/Biogasanlagen ohne Fläche muss bei  ha LF 0,1 und bei ha gesamte Grünlandfläche 0,1 eingetragen werden.)</t>
        </r>
      </text>
    </comment>
    <comment ref="A6" authorId="3" shapeId="0" xr:uid="{4E9C9DC1-DBD3-467F-B6C0-435BC667E23B}">
      <text>
        <r>
          <rPr>
            <sz val="10"/>
            <color indexed="81"/>
            <rFont val="Arial"/>
            <family val="2"/>
          </rPr>
          <t>Verfügungsberechtigter (bei mehreren Verfügungsberechtigten eindeutiger Ansprechpartner) oder Anlagenname mit eindeutigem Ansprechpartner</t>
        </r>
      </text>
    </comment>
    <comment ref="A7" authorId="4" shapeId="0" xr:uid="{0BCC94D2-A064-4EC1-9B26-12FD23127771}">
      <text>
        <r>
          <rPr>
            <sz val="10"/>
            <color indexed="81"/>
            <rFont val="Arial"/>
            <family val="2"/>
          </rPr>
          <t>Wird keine Betriebsnummer angegeben, ist das Geburtsdatum ein Pflichtfeld.</t>
        </r>
      </text>
    </comment>
    <comment ref="H7" authorId="0" shapeId="0" xr:uid="{6F484BEA-9829-4F52-8BA8-B1B12F26DAA7}">
      <text>
        <r>
          <rPr>
            <sz val="10"/>
            <color indexed="81"/>
            <rFont val="Arial"/>
            <family val="2"/>
          </rPr>
          <t>z. B. Wasserschutzgebiet Zone II, Kulap,Vertragsnaturschutzprogramm.
Stilllegungsflächen sind nicht hier, sondern in H8 anzugeben.</t>
        </r>
      </text>
    </comment>
    <comment ref="H8" authorId="2" shapeId="0" xr:uid="{A1B82B49-5CB4-4AF0-81C5-374E3819EBB5}">
      <text>
        <r>
          <rPr>
            <sz val="10"/>
            <color indexed="81"/>
            <rFont val="Arial"/>
            <family val="2"/>
          </rPr>
          <t>Hier sind nur Flächen anzugeben, die nicht gedüngt und auch nicht genutzt werden. (z. B. ÖR1a).</t>
        </r>
      </text>
    </comment>
    <comment ref="Z9" authorId="0" shapeId="0" xr:uid="{00000000-0006-0000-0000-000007000000}">
      <text>
        <r>
          <rPr>
            <sz val="9"/>
            <color indexed="81"/>
            <rFont val="Tahoma"/>
            <family val="2"/>
          </rPr>
          <t>(Bei gewerblichen Tierhaltern ohne Fläche muss bei  ha LF 0,1 und bei ha gesamt Grünlandfläche 0,1 eingetragen werden.)</t>
        </r>
      </text>
    </comment>
    <comment ref="H10" authorId="0" shapeId="0" xr:uid="{A11FE3B7-69AE-4F90-90B8-FFE9E56EBB4E}">
      <text>
        <r>
          <rPr>
            <sz val="10"/>
            <color indexed="81"/>
            <rFont val="Arial"/>
            <family val="2"/>
          </rPr>
          <t>z. B. Wasserschutzgebiet Zone II, Kulap,Vertragsnaturschutzprogramm.
Ist eine Beweidung mit im Betrieb vorhandenen Tieren zulässig, brauchen diese hier nicht angegeben werden.
Stilllegungsflächen sind nicht hier, sondern in G11 anzugeben.</t>
        </r>
      </text>
    </comment>
    <comment ref="H11" authorId="2" shapeId="0" xr:uid="{00000000-0006-0000-0000-000009000000}">
      <text>
        <r>
          <rPr>
            <sz val="10"/>
            <color indexed="81"/>
            <rFont val="Arial"/>
            <family val="2"/>
          </rPr>
          <t>Hier sind die Grünlandflächen anzugeben, die nicht gedüngt und auch nicht genutzt werden.</t>
        </r>
      </text>
    </comment>
    <comment ref="B12" authorId="2" shapeId="0" xr:uid="{00000000-0006-0000-0000-00000A000000}">
      <text>
        <r>
          <rPr>
            <sz val="10"/>
            <color indexed="81"/>
            <rFont val="Arial"/>
            <family val="2"/>
          </rPr>
          <t>Milchleistung = Abgelieferte Milchmenge / Anzahl Kühe</t>
        </r>
      </text>
    </comment>
    <comment ref="G12" authorId="0" shapeId="0" xr:uid="{56AB4615-374E-4841-A9A3-E77CEE2E3A2B}">
      <text>
        <r>
          <rPr>
            <sz val="10"/>
            <color indexed="81"/>
            <rFont val="Arial"/>
            <family val="2"/>
          </rPr>
          <t>Nur</t>
        </r>
        <r>
          <rPr>
            <b/>
            <sz val="10"/>
            <color indexed="81"/>
            <rFont val="Arial"/>
            <family val="2"/>
          </rPr>
          <t xml:space="preserve"> relevant für</t>
        </r>
        <r>
          <rPr>
            <sz val="10"/>
            <color indexed="81"/>
            <rFont val="Arial"/>
            <family val="2"/>
          </rPr>
          <t xml:space="preserve"> Betriebe, die ab 2020 mehr als 6 Monate Lagerraum für flüssige Wirtschaftsdünger belegen müssen (Biogasbetriebe, Betriebe über 3 GV/ha).
Sie können durch "zusätzliche Ausbringfläche" den notwendigen Lagerraum verringern. 
Als </t>
        </r>
        <r>
          <rPr>
            <b/>
            <sz val="10"/>
            <color indexed="81"/>
            <rFont val="Arial"/>
            <family val="2"/>
          </rPr>
          <t>zusätzliche Ausbringfläche</t>
        </r>
        <r>
          <rPr>
            <sz val="10"/>
            <color indexed="81"/>
            <rFont val="Arial"/>
            <family val="2"/>
          </rPr>
          <t xml:space="preserve"> werden Flächen von anderen Betrieben anerkannt, auf denen </t>
        </r>
        <r>
          <rPr>
            <u/>
            <sz val="10"/>
            <color indexed="81"/>
            <rFont val="Arial"/>
            <family val="2"/>
          </rPr>
          <t>vertraglich</t>
        </r>
        <r>
          <rPr>
            <sz val="10"/>
            <color indexed="81"/>
            <rFont val="Arial"/>
            <family val="2"/>
          </rPr>
          <t xml:space="preserve"> die Ausbringung der flüssigen Wirtschaftsdünger bis zu einer Menge von 170 kg N/ha geregelt ist.
Flächen, auf denen weniger als 170 kg N/ha  flüssiger org. Dünger ausgebracht werden kann/darf, dürfen nur anteilig berücksichtigt werden. 
Ein Mustervertrag kann über die rechts stehende Verlinkung oder folgende  Internetadresse aufgerufen werden: https://www.lfl.bayern.de/lagerkapazitaet.</t>
        </r>
      </text>
    </comment>
    <comment ref="B13" authorId="0" shapeId="0" xr:uid="{92D58B37-286B-4C30-9647-193F75D680D6}">
      <text>
        <r>
          <rPr>
            <sz val="10"/>
            <color indexed="81"/>
            <rFont val="Arial"/>
            <family val="2"/>
          </rPr>
          <t xml:space="preserve">Niederschlagsmenge auf Landkreisebene ist ausreichend, optional können die Gemarkungsniederschläge verwendet werden.
Eine Liste der Gemarkungsniederschläge finden Sie im entsprechenden Tabellenblatt.
Angaben nur notwendig, wenn die tatsächlichen langjährigen (10 Jahre) Niederschläge im Betrieb vom vorgeschlagenen langjährigem Mittel des Landkreises (C13) abweicht.
</t>
        </r>
      </text>
    </comment>
    <comment ref="I13" authorId="0" shapeId="0" xr:uid="{CBE96F1C-B0D3-4231-AE03-ABA1FB700368}">
      <text>
        <r>
          <rPr>
            <sz val="10"/>
            <color indexed="81"/>
            <rFont val="Arial"/>
            <family val="2"/>
          </rPr>
          <t>Betriebe, die Erleichterungen nach Ausführungsverordnung Düngeverordnung (AVDüV) nutzen dürfen (weder rote noch gelbe Flächen im Betrieb und weniger als 20 % der Betriebsflächen im Wasserschutzgebiet).
Erleichterungen können nur für rinderhaltende Betriebe mit Grünlandbewirtschaftung die Lagerkapazität zwischen 6 und 9 Monaten verringern.</t>
        </r>
      </text>
    </comment>
    <comment ref="E22" authorId="1" shapeId="0" xr:uid="{00000000-0006-0000-0000-00000E000000}">
      <text>
        <r>
          <rPr>
            <sz val="10"/>
            <color indexed="81"/>
            <rFont val="Arial"/>
            <family val="2"/>
          </rPr>
          <t>Diese Mengen und Nährstoffgehalte sind für die Plausibilisierung des Betriebes sinnvoll. Die Werte berechnen sich aus den Einsatzstoffen, dem eingeleitetem Wasser und der Gasproduktion. Betriebe mit Separation können diese nur für die Gesamtplausibilisierung verwenden.</t>
        </r>
      </text>
    </comment>
    <comment ref="A35" authorId="0" shapeId="0" xr:uid="{00000000-0006-0000-0000-00000F000000}">
      <text>
        <r>
          <rPr>
            <sz val="10"/>
            <color indexed="81"/>
            <rFont val="Arial"/>
            <family val="2"/>
          </rPr>
          <t>Die anrechenbaren Stall-/ Lagerverluste sind bereits abgezogen.</t>
        </r>
      </text>
    </comment>
    <comment ref="A40" authorId="0" shapeId="0" xr:uid="{00000000-0006-0000-0000-000010000000}">
      <text>
        <r>
          <rPr>
            <b/>
            <sz val="10"/>
            <color indexed="81"/>
            <rFont val="Arial"/>
            <family val="2"/>
          </rPr>
          <t>Bei Stickstoff dürfen Stall-/ Lagerverluste nach DüV berücksichtigt werden.</t>
        </r>
        <r>
          <rPr>
            <sz val="10"/>
            <color indexed="81"/>
            <rFont val="Arial"/>
            <family val="2"/>
          </rPr>
          <t xml:space="preserve">
Neben den Verlusten aus der Tierhaltung dürfen für pflanzliche Stoffe, die in der Biogasanlage verwertet werden, 5 % gasförmige N-Verluste angerechnet werden.</t>
        </r>
      </text>
    </comment>
    <comment ref="A50" authorId="0" shapeId="0" xr:uid="{00000000-0006-0000-0000-000011000000}">
      <text>
        <r>
          <rPr>
            <sz val="10"/>
            <color indexed="81"/>
            <rFont val="Arial"/>
            <family val="2"/>
          </rPr>
          <t>Notwendiger Lagerraum 
laut den angegebenen Tieren, Substrateinsatzstoffen und Flächen.</t>
        </r>
        <r>
          <rPr>
            <b/>
            <sz val="10"/>
            <color indexed="81"/>
            <rFont val="Arial"/>
            <family val="2"/>
          </rPr>
          <t xml:space="preserve">
Dieser Rechner dient ausschließlich der Berechnung der Lagerkapazität nach DüV § 12, andere rechtliche Belange werden hier nicht miteinbezogen.</t>
        </r>
      </text>
    </comment>
    <comment ref="J51" authorId="1" shapeId="0" xr:uid="{00000000-0006-0000-0000-000012000000}">
      <text>
        <r>
          <rPr>
            <sz val="10"/>
            <color indexed="81"/>
            <rFont val="Arial"/>
            <family val="2"/>
          </rPr>
          <t>Beispiel für die Berechnung des Güllelagerraumes anteilig:
Wenn ein Betrieb 50 % der Gülle auf eigenen Ausbringflächen verwerten kann, sind dafür nur 6 Monate notwendig. Also für den Gesamtbetrieb 7,5 Monate Lagerraum (50 % 6 Monate und 50 % 9 Monate).</t>
        </r>
      </text>
    </comment>
    <comment ref="A53" authorId="0" shapeId="0" xr:uid="{00000000-0006-0000-0000-000013000000}">
      <text>
        <r>
          <rPr>
            <sz val="10"/>
            <color indexed="81"/>
            <rFont val="Arial"/>
            <family val="2"/>
          </rPr>
          <t>Nachgärer: Einzelbetrieblich muss sowohl aus technischer, genehmigungsrechtlicher als auch aus Sicht weiterer fachrechtlicher Belange (z. B. Wasserrecht, StörfallVO) geprüft werden, ob eine Absenkung des Nachgärers möglich oder zulässig ist. 
Auf Gefahren beim Absenken des Nachgärers sei hingewiesen (z. B. UEG).
Berechnungsbeispiel siehe Tabellenblatt "Anrechnung Nachgärer".</t>
        </r>
      </text>
    </comment>
    <comment ref="A54" authorId="0" shapeId="0" xr:uid="{00000000-0006-0000-0000-000014000000}">
      <text>
        <r>
          <rPr>
            <sz val="10"/>
            <color indexed="81"/>
            <rFont val="Arial"/>
            <family val="2"/>
          </rPr>
          <t xml:space="preserve">Eine Änderung der Substratzusammensetzung wird meist zu veränderten Lagerkapazitäten führen. </t>
        </r>
      </text>
    </comment>
    <comment ref="A56" authorId="1" shapeId="0" xr:uid="{00000000-0006-0000-0000-000015000000}">
      <text>
        <r>
          <rPr>
            <sz val="10"/>
            <color indexed="81"/>
            <rFont val="Arial"/>
            <family val="2"/>
          </rPr>
          <t>Es werden für die Einsatzstoffe (Ausnahme zugekaufte Wirtschaftsdünger) Toleranzen akzeptiert, welche bereits bei der Berechnung berücksichtigt wurden.</t>
        </r>
      </text>
    </comment>
    <comment ref="A58" authorId="5" shapeId="0" xr:uid="{D7D8E06F-71FC-4BCF-9392-025DA7BAF2C4}">
      <text>
        <r>
          <rPr>
            <b/>
            <sz val="10"/>
            <color indexed="81"/>
            <rFont val="Arial"/>
            <family val="2"/>
          </rPr>
          <t>Wird die Fehlermeldung "&gt;170 kg" angezeigt, so ist die 170 kg N/ ha Grenze im Betrieb überschritten.</t>
        </r>
        <r>
          <rPr>
            <sz val="10"/>
            <color indexed="81"/>
            <rFont val="Arial"/>
            <family val="2"/>
          </rPr>
          <t xml:space="preserve"> Das heißt, die Verwertung des org. Düngers im eigenen Betrieb ist zu hoch. Es muss mehr org. Dünger abgegeben werden.</t>
        </r>
      </text>
    </comment>
    <comment ref="EW62" authorId="0" shapeId="0" xr:uid="{00000000-0006-0000-0000-000016000000}">
      <text>
        <r>
          <rPr>
            <b/>
            <sz val="9"/>
            <color indexed="81"/>
            <rFont val="Tahoma"/>
            <family val="2"/>
          </rPr>
          <t>15,44 % Gaserzeugung aus Wasser</t>
        </r>
      </text>
    </comment>
    <comment ref="A64" authorId="0" shapeId="0" xr:uid="{00000000-0006-0000-0000-000017000000}">
      <text>
        <r>
          <rPr>
            <sz val="10"/>
            <color indexed="81"/>
            <rFont val="Arial"/>
            <family val="2"/>
          </rPr>
          <t xml:space="preserve">Bei Damwild und Rotwild muss Weide 100 % angegeben werden. </t>
        </r>
      </text>
    </comment>
    <comment ref="E64" authorId="0" shapeId="0" xr:uid="{00000000-0006-0000-0000-000018000000}">
      <text>
        <r>
          <rPr>
            <sz val="10"/>
            <color indexed="81"/>
            <rFont val="Arial"/>
            <family val="2"/>
          </rPr>
          <t>mittlerer Jahresbestand = Anzahl Tiere * Haltungsdauer in Tagen / 365 Tage</t>
        </r>
      </text>
    </comment>
    <comment ref="M64" authorId="0" shapeId="0" xr:uid="{00000000-0006-0000-0000-000019000000}">
      <text>
        <r>
          <rPr>
            <sz val="10"/>
            <color indexed="81"/>
            <rFont val="Arial"/>
            <family val="2"/>
          </rPr>
          <t>Wird die Gülle/Jauche bzw. der Stallmist</t>
        </r>
        <r>
          <rPr>
            <b/>
            <sz val="10"/>
            <color indexed="81"/>
            <rFont val="Arial"/>
            <family val="2"/>
          </rPr>
          <t xml:space="preserve"> in der eigenen Biogasanlage </t>
        </r>
        <r>
          <rPr>
            <sz val="10"/>
            <color indexed="81"/>
            <rFont val="Arial"/>
            <family val="2"/>
          </rPr>
          <t>vergoren? 
Wenn ja, dann Haken setzen.</t>
        </r>
      </text>
    </comment>
    <comment ref="ET64" authorId="0" shapeId="0" xr:uid="{00000000-0006-0000-0000-00001A000000}">
      <text>
        <r>
          <rPr>
            <b/>
            <sz val="9"/>
            <color indexed="81"/>
            <rFont val="Tahoma"/>
            <family val="2"/>
          </rPr>
          <t>887 = idealisierter Gasertrag</t>
        </r>
      </text>
    </comment>
    <comment ref="EU64" authorId="0" shapeId="0" xr:uid="{00000000-0006-0000-0000-00001B000000}">
      <text>
        <r>
          <rPr>
            <b/>
            <sz val="9"/>
            <color indexed="81"/>
            <rFont val="Tahoma"/>
            <family val="2"/>
          </rPr>
          <t>15,44 % bei idealisertem Gasertrag</t>
        </r>
      </text>
    </comment>
    <comment ref="E65" authorId="0" shapeId="0" xr:uid="{FAB507F0-43EA-4B0E-92D7-BD866D2286F4}">
      <text>
        <r>
          <rPr>
            <sz val="10"/>
            <color indexed="81"/>
            <rFont val="Tahoma"/>
            <family val="2"/>
          </rPr>
          <t>Angabe nur für Rinder und Schweine sinnvoll, da nur bei diesen Tierarten Gülle anfällt. 
Bei Geflügelbetrieben mit Trockenkot ist die Anzahl der Tiere bei Gülle anzugeben. Der Anfall wird bei Stallmist angezeigt.
Bei allen anderen Tierarten ist nur "Stallmist" möglich.</t>
        </r>
      </text>
    </comment>
    <comment ref="Z65" authorId="0" shapeId="0" xr:uid="{00000000-0006-0000-0000-00001D000000}">
      <text>
        <r>
          <rPr>
            <sz val="9"/>
            <color indexed="81"/>
            <rFont val="Tahoma"/>
            <family val="2"/>
          </rPr>
          <t>Damit Geflügel immer mit Mist gerechnet werden</t>
        </r>
      </text>
    </comment>
    <comment ref="G66" authorId="0" shapeId="0" xr:uid="{A80D3A14-8F5A-48A0-A854-78F68FC61923}">
      <text>
        <r>
          <rPr>
            <sz val="10"/>
            <color indexed="81"/>
            <rFont val="Arial"/>
            <family val="2"/>
          </rPr>
          <t>Bei Anbindehaltung kann mit einer geringen und bei Tiefstall mit einer hohen Einstreumenge gerechnet werden. 
Die Einstreumenge muss bei einer Kontrolle nicht belegt werden.
Einstreumenge gering = 3 - 4 kg Stroh, mittel = 6 - 8 kg Stroh, 
hoch &gt;11 kg Stroh/ GV und Tag</t>
        </r>
      </text>
    </comment>
    <comment ref="H66" authorId="0" shapeId="0" xr:uid="{00000000-0006-0000-0000-00001F000000}">
      <text>
        <r>
          <rPr>
            <sz val="10"/>
            <color indexed="81"/>
            <rFont val="Arial"/>
            <family val="2"/>
          </rPr>
          <t>Weide zwischen 01.04. und 30.09. in %.
Beipiel: 30 % bedeutet, dass in 30 % der Stunden die Tiere auf der Weide stehen und 70 % im Stall.</t>
        </r>
        <r>
          <rPr>
            <sz val="9"/>
            <color indexed="81"/>
            <rFont val="Tahoma"/>
            <family val="2"/>
          </rPr>
          <t xml:space="preserve">
</t>
        </r>
      </text>
    </comment>
    <comment ref="I66" authorId="0" shapeId="0" xr:uid="{00000000-0006-0000-0000-000020000000}">
      <text>
        <r>
          <rPr>
            <sz val="10"/>
            <color indexed="81"/>
            <rFont val="Arial"/>
            <family val="2"/>
          </rPr>
          <t>Weide zwischen 01.10. und 31.03. in %.
Beispiel: 30 % bedeutet, dass in 30 % der Stunden die Tiere auf der Weide stehen und 70 % im Stall.
(Es ist das Kalenderjahr zu berücksichtigen 01.01.24 - 31.03.24 und 01.10.24 - 31.12.24)</t>
        </r>
      </text>
    </comment>
    <comment ref="A102" authorId="3" shapeId="0" xr:uid="{ADD51C2D-39B8-468A-BB67-84026C26E140}">
      <text>
        <r>
          <rPr>
            <sz val="10"/>
            <color indexed="81"/>
            <rFont val="Arial"/>
            <family val="2"/>
          </rPr>
          <t>Sollen unterschiedliche Weideintensitäten getrennt berechnet werden, kann dazu das Lagerraumprogramm Tiere verwendet werden.</t>
        </r>
      </text>
    </comment>
    <comment ref="A103" authorId="3" shapeId="0" xr:uid="{50B5355D-BADC-49AB-BBBC-8F418E788935}">
      <text>
        <r>
          <rPr>
            <sz val="10"/>
            <color indexed="81"/>
            <rFont val="Arial"/>
            <family val="2"/>
          </rPr>
          <t>Es sind die nach DüV zulässigen gasförmigen Verluste berücksichtigt.</t>
        </r>
      </text>
    </comment>
    <comment ref="AG109" authorId="0" shapeId="0" xr:uid="{00000000-0006-0000-0000-000022000000}">
      <text>
        <r>
          <rPr>
            <b/>
            <sz val="9"/>
            <color indexed="81"/>
            <rFont val="Tahoma"/>
            <family val="2"/>
          </rPr>
          <t>15,44 % Gaserzeugung aus Wasser</t>
        </r>
      </text>
    </comment>
    <comment ref="D111" authorId="3" shapeId="0" xr:uid="{F10A3CAA-6D7A-4543-8192-3B6DBF2E0E0A}">
      <text>
        <r>
          <rPr>
            <sz val="10"/>
            <color indexed="81"/>
            <rFont val="Arial"/>
            <family val="2"/>
          </rPr>
          <t>Flüssige Wirtschaftsdünger (≤ 15 % TS) werden in m³, feste Wirtschaftsdünger 
(&gt; 15 % TS) in t angegeben.</t>
        </r>
      </text>
    </comment>
    <comment ref="AD111" authorId="0" shapeId="0" xr:uid="{00000000-0006-0000-0000-000024000000}">
      <text>
        <r>
          <rPr>
            <b/>
            <sz val="9"/>
            <color indexed="81"/>
            <rFont val="Tahoma"/>
            <family val="2"/>
          </rPr>
          <t>887 = idealisierter Gasertrag</t>
        </r>
        <r>
          <rPr>
            <sz val="9"/>
            <color indexed="81"/>
            <rFont val="Tahoma"/>
            <family val="2"/>
          </rPr>
          <t xml:space="preserve">
</t>
        </r>
      </text>
    </comment>
    <comment ref="AE111" authorId="0" shapeId="0" xr:uid="{00000000-0006-0000-0000-000025000000}">
      <text>
        <r>
          <rPr>
            <b/>
            <sz val="9"/>
            <color indexed="81"/>
            <rFont val="Tahoma"/>
            <family val="2"/>
          </rPr>
          <t xml:space="preserve">15,44 % bei idealisertem Gasertrag
</t>
        </r>
      </text>
    </comment>
    <comment ref="D112" authorId="0" shapeId="0" xr:uid="{00000000-0006-0000-0000-000026000000}">
      <text>
        <r>
          <rPr>
            <sz val="10"/>
            <color indexed="81"/>
            <rFont val="Arial"/>
            <family val="2"/>
          </rPr>
          <t>Bei Grünland in der Regel TM.</t>
        </r>
      </text>
    </comment>
    <comment ref="A134" authorId="6" shapeId="0" xr:uid="{D43F1F86-77FC-45A0-BDF1-F1B3CFF89EC6}">
      <text>
        <r>
          <rPr>
            <sz val="10"/>
            <color indexed="81"/>
            <rFont val="Arial"/>
            <family val="2"/>
          </rPr>
          <t>Bei Verwendung eigener Daten sind diese durch Untersuchungen zu belegen. Dabei ist die Probenahme zum Erntezeitpunkt entscheidend. 
Des Weiteren sind diese Werte in allen weiteren Berechnungen des Düngerechts zu verwenden (z .B. Düngebedarfsermittlung).</t>
        </r>
      </text>
    </comment>
    <comment ref="AW134" authorId="3" shapeId="0" xr:uid="{0AA15922-5074-4B9B-9FD1-D8AA46D59BAF}">
      <text>
        <r>
          <rPr>
            <b/>
            <sz val="9"/>
            <color indexed="81"/>
            <rFont val="Segoe UI"/>
            <family val="2"/>
          </rPr>
          <t>Alte Zielzelle tier. Herkunft</t>
        </r>
      </text>
    </comment>
    <comment ref="E135" authorId="3" shapeId="0" xr:uid="{D3B140A7-0851-4593-820B-CE6F7D1E2157}">
      <text>
        <r>
          <rPr>
            <sz val="10"/>
            <color indexed="81"/>
            <rFont val="Arial"/>
            <family val="2"/>
          </rPr>
          <t>Flüssige Wirtschaftsdünger (≤ 15 % TS) werden in m³, feste Wirtschaftsdünger 
(&gt; 15 % TS) in t angegeben.</t>
        </r>
      </text>
    </comment>
    <comment ref="E136" authorId="0" shapeId="0" xr:uid="{E35C4650-19B0-48A2-B2B3-45341D48A6F8}">
      <text>
        <r>
          <rPr>
            <sz val="10"/>
            <color indexed="81"/>
            <rFont val="Arial"/>
            <family val="2"/>
          </rPr>
          <t>Bei Grünland in der Regel TM.</t>
        </r>
      </text>
    </comment>
    <comment ref="A164" authorId="0" shapeId="0" xr:uid="{00000000-0006-0000-0000-000028000000}">
      <text>
        <r>
          <rPr>
            <sz val="10"/>
            <color indexed="81"/>
            <rFont val="Arial"/>
            <family val="2"/>
          </rPr>
          <t xml:space="preserve">Bei </t>
        </r>
        <r>
          <rPr>
            <b/>
            <sz val="10"/>
            <color indexed="81"/>
            <rFont val="Arial"/>
            <family val="2"/>
          </rPr>
          <t>offenen Gülle-, Gärrest- und Jauchebehältern</t>
        </r>
        <r>
          <rPr>
            <sz val="10"/>
            <color indexed="81"/>
            <rFont val="Arial"/>
            <family val="2"/>
          </rPr>
          <t xml:space="preserve"> (nicht abgedeckte Lager) werden höhere Verdunstungsraten (30 %) angesetzt als bei abgedeckten Behältern. Deshalb müssen diese Flächen separat erfasst werden.</t>
        </r>
      </text>
    </comment>
    <comment ref="A165" authorId="0" shapeId="0" xr:uid="{00000000-0006-0000-0000-000029000000}">
      <text>
        <r>
          <rPr>
            <b/>
            <sz val="10"/>
            <color indexed="81"/>
            <rFont val="Arial"/>
            <family val="2"/>
          </rPr>
          <t>Verunreinigtes Niederschlagswasser</t>
        </r>
        <r>
          <rPr>
            <sz val="10"/>
            <color indexed="81"/>
            <rFont val="Arial"/>
            <family val="2"/>
          </rPr>
          <t xml:space="preserve"> von nicht nass gereinigten Siloflächen und Ladeflächen muss separat erfasst werden.
Die Menge darf zusammen mit dem Gärsaft nur 10 % der Gesamtlagermenge betragen. 
Bei höherem Anteil sind gesonderte Anforderungen an den Güllebehälter notwendig. 
Bei der Mengenberechnung wird eine  Verdunstungsrate von 15 % berücksichtigt.</t>
        </r>
      </text>
    </comment>
    <comment ref="A166" authorId="0" shapeId="0" xr:uid="{00000000-0006-0000-0000-00002A000000}">
      <text>
        <r>
          <rPr>
            <sz val="10"/>
            <color indexed="81"/>
            <rFont val="Arial"/>
            <family val="2"/>
          </rPr>
          <t xml:space="preserve">Als </t>
        </r>
        <r>
          <rPr>
            <b/>
            <sz val="10"/>
            <color indexed="81"/>
            <rFont val="Arial"/>
            <family val="2"/>
          </rPr>
          <t xml:space="preserve">sauberes Wasser </t>
        </r>
        <r>
          <rPr>
            <sz val="10"/>
            <color indexed="81"/>
            <rFont val="Arial"/>
            <family val="2"/>
          </rPr>
          <t xml:space="preserve">sind folgende Einleitungen zu berücksichtigen:
- nass gereinigte Siloflächen
- mit Planen abgedeckte Siloflächen
- abgedeckte Gülle-, Gärrest- und Jauchelager
- alle Stallmistlager.
Bei der Mengenberechnung wird eine  Verdunstungsrate von 15 % berücksichtigt. </t>
        </r>
      </text>
    </comment>
    <comment ref="A167" authorId="3" shapeId="0" xr:uid="{BA904B52-D093-4302-BB28-1A56FCF1046A}">
      <text>
        <r>
          <rPr>
            <sz val="10"/>
            <color indexed="81"/>
            <rFont val="Arial"/>
            <family val="2"/>
          </rPr>
          <t>Der Anfall von 50 m³ Hausabwässern pro Person und Jahr benötigt eine Mindestlagerdauer von 4 Monaten. Damit müssen 16,5 m³ Mindestlagerkapazität bereitgestellt werden. Um dies im Programm, bezogen auf 6 Monate abzubilden, ergibt sich ein Jahresanfall von 33 m³.</t>
        </r>
      </text>
    </comment>
    <comment ref="A169" authorId="3" shapeId="0" xr:uid="{43150A28-9C0C-4F1E-A97A-314BCD9B72AD}">
      <text>
        <r>
          <rPr>
            <sz val="10"/>
            <color indexed="81"/>
            <rFont val="Arial"/>
            <family val="2"/>
          </rPr>
          <t>Waschwasser aus z. B. Stall oder Milchkammer</t>
        </r>
        <r>
          <rPr>
            <sz val="10"/>
            <color indexed="81"/>
            <rFont val="Segoe UI"/>
            <family val="2"/>
          </rPr>
          <t>.</t>
        </r>
      </text>
    </comment>
    <comment ref="A170" authorId="3" shapeId="0" xr:uid="{66F822BE-06FB-4B6F-A267-F6E01872BED4}">
      <text>
        <r>
          <rPr>
            <sz val="10"/>
            <color indexed="81"/>
            <rFont val="Arial"/>
            <family val="2"/>
          </rPr>
          <t>Waschwasser aus z. B. Stall oder Milchkammer.</t>
        </r>
      </text>
    </comment>
    <comment ref="U177" authorId="3" shapeId="0" xr:uid="{B34AC0EF-CCAA-4903-820D-187791D37F45}">
      <text>
        <r>
          <rPr>
            <b/>
            <sz val="9"/>
            <color indexed="81"/>
            <rFont val="Segoe UI"/>
            <family val="2"/>
          </rPr>
          <t>1 Liter Zündöl = 9,0816 kWh
1 kg Zündöl = 10,32 kWh</t>
        </r>
      </text>
    </comment>
    <comment ref="G178" authorId="7" shapeId="0" xr:uid="{00000000-0006-0000-0000-00002B000000}">
      <text>
        <r>
          <rPr>
            <sz val="10"/>
            <color indexed="81"/>
            <rFont val="Arial"/>
            <family val="2"/>
          </rPr>
          <t>vorgeschlagener</t>
        </r>
        <r>
          <rPr>
            <b/>
            <sz val="10"/>
            <color indexed="81"/>
            <rFont val="Arial"/>
            <family val="2"/>
          </rPr>
          <t xml:space="preserve"> Mittelwert: </t>
        </r>
        <r>
          <rPr>
            <sz val="10"/>
            <color indexed="81"/>
            <rFont val="Arial"/>
            <family val="2"/>
          </rPr>
          <t>38 %</t>
        </r>
        <r>
          <rPr>
            <b/>
            <sz val="10"/>
            <color indexed="81"/>
            <rFont val="Arial"/>
            <family val="2"/>
          </rPr>
          <t xml:space="preserve">
Möglicher Angabebereich: </t>
        </r>
        <r>
          <rPr>
            <sz val="10"/>
            <color indexed="81"/>
            <rFont val="Arial"/>
            <family val="2"/>
          </rPr>
          <t>30 - 40 %
(in begründeten Ausnahmen auch Angaben bis 44 % möglich)</t>
        </r>
      </text>
    </comment>
    <comment ref="I206" authorId="1" shapeId="0" xr:uid="{00000000-0006-0000-0000-00002C000000}">
      <text>
        <r>
          <rPr>
            <sz val="10"/>
            <color indexed="81"/>
            <rFont val="Arial"/>
            <family val="2"/>
          </rPr>
          <t xml:space="preserve">Diese Werte werden in der Düngebedarfsermittlung bei der Anlage eines Düngers mit eigenen Werten benötigt (Anlage 5 der DüV 2020). </t>
        </r>
      </text>
    </comment>
    <comment ref="A227" authorId="0" shapeId="0" xr:uid="{1B2CF7DF-B207-439A-BD7D-EEC874F4888B}">
      <text>
        <r>
          <rPr>
            <sz val="10"/>
            <color indexed="81"/>
            <rFont val="Arial"/>
            <family val="2"/>
          </rPr>
          <t>Ändern sich der Tierbestand bzw. Substrateinsatz um ≤ 15 %, dürfen diese Werte verwendet werden:
- für die Düngebedarfsermittlung (auch für rote Flächen). Dieses berechnete Ergebnis ist gleich mit einer Untersuchung im Labor zu sehen.
- für die Deklaration bei Zu- und Abgängen von Gärrest, Gülle, Jauche und Mist
  (auch für die Aufzeichnungen nach Verbringungsverordnung).
Zur Deklaration abgegebener Wirtschaftsdünger kann das Tabellenblatt "Abgabebeleg" verwendet werden. 
Bei Verwendung der berechneten Nährstoffgehalte zu den oben genannten Zwecken ist die Berechnung aufzubewahren und ggf. bei einer Kontrolle vorzulegen.
Die Aufteilung der Nährstoffe in die feste und flüssige Phase der Separation wird nach Erfahrungswerten der LfL berechnet. Wird ein abweichender Nährstoffgehalt erwartet, kann/sollte eine Laboruntersuchung herangezogen werden.</t>
        </r>
      </text>
    </comment>
    <comment ref="D230" authorId="0" shapeId="0" xr:uid="{DC31E253-EA8F-4091-850C-77730B94F46C}">
      <text>
        <r>
          <rPr>
            <sz val="10"/>
            <color indexed="81"/>
            <rFont val="Arial"/>
            <family val="2"/>
          </rPr>
          <t xml:space="preserve">TS in % aus der Untersuchung eintragen.
</t>
        </r>
      </text>
    </comment>
    <comment ref="H230" authorId="4" shapeId="0" xr:uid="{3A8ECC25-4357-4A26-A039-17D52ADEC993}">
      <text>
        <r>
          <rPr>
            <sz val="10"/>
            <color indexed="81"/>
            <rFont val="Arial"/>
            <family val="2"/>
          </rPr>
          <t>TS in % aus der Untersuchung eintragen. In der Regel liegt der TS-Gehalt zwischen 20 und 30 %.</t>
        </r>
      </text>
    </comment>
    <comment ref="E240" authorId="3" shapeId="0" xr:uid="{4B589767-CE60-4856-945E-A2120C1CC462}">
      <text>
        <r>
          <rPr>
            <sz val="10"/>
            <color indexed="81"/>
            <rFont val="Arial"/>
            <family val="2"/>
          </rPr>
          <t>Die Wassereinleitung im Jahr wird ausschließlich zum Biogasgärrest gerechnet.</t>
        </r>
      </text>
    </comment>
    <comment ref="A253" authorId="0" shapeId="0" xr:uid="{00000000-0006-0000-0000-00002F000000}">
      <text>
        <r>
          <rPr>
            <sz val="10"/>
            <color indexed="81"/>
            <rFont val="Tahoma"/>
            <family val="2"/>
          </rPr>
          <t>In der Spalte "Fermenter" ist anzugeben:
Fermenter = 
 - Gärbehälter der mit Substrat befüllt und
 - Behälter (auch Teilmengen) die nie entleert werden 
    (z.B. Nachgärer oder 2. Fermenter) 
Nachgärer: Einzelbetrieblich muss sowohl aus technischer und genehmigungsrechtlicher als auch aus Sicht weiterer fachrechtlicher Belange (z.B. Wasserrecht) geprüft werden, ob eine Absenkung des Nachgärers möglich oder zulässig ist. 
Auf Gefahren beim Absenken des Nachgärers sein hingewiesen (z.B. UEG).
Berechnungsbeispiel siehe Tabellenblatt "Anrechnung Nachgärer".</t>
        </r>
      </text>
    </comment>
    <comment ref="C255" authorId="0" shapeId="0" xr:uid="{00000000-0006-0000-0000-000030000000}">
      <text>
        <r>
          <rPr>
            <sz val="10"/>
            <color indexed="81"/>
            <rFont val="Arial"/>
            <family val="2"/>
          </rPr>
          <t>Es sind alle Fermenter (Nächgärer) anzugeben:
Fermenter = 
 - Gärbehälter, der mit Substrat befüllt und
 - Behälter (auch Teilmengen), die nie entleert werden 
    (z. B. Nachgärer oder 2. Fermenter) 
Nachgärer: Einzelbetrieblich muss sowohl aus technischer und genehmigungsrechtlicher, als auch aus Sicht weiterer fachrechtlicher Belange (z. B. Wasserrecht, StörfallVO) geprüft werden, ob eine Absenkung des Nachgärers möglich oder zulässig ist. 
Auf Gefahren beim Absenken des Nachgärers sei hingewiesen 
(z. B. UEG).
Berechnungsbeispiel siehe Tabellenblatt "Anrechnung Nachgärer".</t>
        </r>
      </text>
    </comment>
    <comment ref="C264" authorId="3" shapeId="0" xr:uid="{4E805108-F186-4E13-976D-6C3F6554EF26}">
      <text>
        <r>
          <rPr>
            <sz val="10"/>
            <color indexed="81"/>
            <rFont val="Arial"/>
            <family val="2"/>
          </rPr>
          <t>Das Berechnungsprogramm ist nur für Flüssigverfahren geeignet.</t>
        </r>
      </text>
    </comment>
    <comment ref="A270" authorId="0" shapeId="0" xr:uid="{00000000-0006-0000-0000-000031000000}">
      <text>
        <r>
          <rPr>
            <sz val="10"/>
            <color indexed="81"/>
            <rFont val="Arial"/>
            <family val="2"/>
          </rPr>
          <t>Güllekeller und Güllekanäle können auf das Fassungsvermögen angerechnet werden, wenn die Anforderungen nach Anlagenverordnung erfüllt  sind.</t>
        </r>
      </text>
    </comment>
    <comment ref="A276" authorId="8" shapeId="0" xr:uid="{00000000-0006-0000-0000-000032000000}">
      <text>
        <r>
          <rPr>
            <sz val="10"/>
            <color indexed="81"/>
            <rFont val="Arial"/>
            <family val="2"/>
          </rPr>
          <t xml:space="preserve">Bei </t>
        </r>
        <r>
          <rPr>
            <b/>
            <sz val="10"/>
            <color indexed="81"/>
            <rFont val="Arial"/>
            <family val="2"/>
          </rPr>
          <t>Verpachtung</t>
        </r>
        <r>
          <rPr>
            <sz val="10"/>
            <color indexed="81"/>
            <rFont val="Arial"/>
            <family val="2"/>
          </rPr>
          <t xml:space="preserve"> von Lagerraum, muss die Zahl mit einem </t>
        </r>
        <r>
          <rPr>
            <b/>
            <sz val="10"/>
            <color indexed="81"/>
            <rFont val="Arial"/>
            <family val="2"/>
          </rPr>
          <t>negativen Vorzeichen</t>
        </r>
        <r>
          <rPr>
            <sz val="10"/>
            <color indexed="81"/>
            <rFont val="Arial"/>
            <family val="2"/>
          </rPr>
          <t xml:space="preserve"> eingegeben werden.</t>
        </r>
      </text>
    </comment>
    <comment ref="X290" authorId="0" shapeId="0" xr:uid="{00000000-0006-0000-0000-000033000000}">
      <text>
        <r>
          <rPr>
            <b/>
            <sz val="9"/>
            <color indexed="81"/>
            <rFont val="Tahoma"/>
            <family val="2"/>
          </rPr>
          <t xml:space="preserve">Fläche Rinder Grünland
</t>
        </r>
      </text>
    </comment>
    <comment ref="A292" authorId="0" shapeId="0" xr:uid="{00000000-0006-0000-0000-000034000000}">
      <text>
        <r>
          <rPr>
            <sz val="10"/>
            <color indexed="81"/>
            <rFont val="Arial"/>
            <family val="2"/>
          </rPr>
          <t>Wenn der Fermenter kleiner ist als die Menge, die aufgrund der Mindestverweilzeit notwendig ist, wird die Menge, die aus der Mindesverweilzeit berechnet ist, als Fermentergröße verwendet.
Nachgärer: Einzelbetrieblich muss sowohl aus technischer und genehmigungsrechtlicher, als auch aus Sicht weiterer fachrechtlicher Belange (z. B. Wasserrecht, StörfallVO) geprüft werden, ob eine Absenkung des Nachgärers möglich oder zulässig ist. 
Auf Gefahren beim Absenken des Nachgärers sei hingewiesen (z. B. UEG).
Berechnungsbeispiel siehe Tabellenblatt "Anrechnung Nachgärer"</t>
        </r>
      </text>
    </comment>
    <comment ref="P294" authorId="8" shapeId="0" xr:uid="{00000000-0006-0000-0000-000035000000}">
      <text>
        <r>
          <rPr>
            <b/>
            <sz val="9"/>
            <color indexed="81"/>
            <rFont val="Tahoma"/>
            <family val="2"/>
          </rPr>
          <t>Wenn der Anteil vom Gärsaft und verunreinigtem Niederschlagswasser über 10 % des Inhaltes der Güllebehälter beträgt, muss der Behälter beschichtet sein oder eine bestimmte Betonqualität haben.</t>
        </r>
      </text>
    </comment>
    <comment ref="A304" authorId="1" shapeId="0" xr:uid="{00000000-0006-0000-0000-000036000000}">
      <text>
        <r>
          <rPr>
            <sz val="10"/>
            <color indexed="81"/>
            <rFont val="Arial"/>
            <family val="2"/>
          </rPr>
          <t>Es muss auch eigen verwertete(r) Gülle/ Mist/ BGR angegeben werden. 
Weitere Zeilen im Tabellenblatt "Abgabeliste". Summe(n) müssen in diese Tabelle übertragen werden.</t>
        </r>
      </text>
    </comment>
    <comment ref="D306" authorId="1" shapeId="0" xr:uid="{00000000-0006-0000-0000-000037000000}">
      <text>
        <r>
          <rPr>
            <sz val="10"/>
            <color indexed="81"/>
            <rFont val="Arial"/>
            <family val="2"/>
          </rPr>
          <t>BGR = Biogasgärrest</t>
        </r>
      </text>
    </comment>
    <comment ref="E306" authorId="0" shapeId="0" xr:uid="{00000000-0006-0000-0000-000038000000}">
      <text>
        <r>
          <rPr>
            <b/>
            <sz val="10"/>
            <color indexed="81"/>
            <rFont val="Arial"/>
            <family val="2"/>
          </rPr>
          <t xml:space="preserve">Ankreuzen, wenn Abgabe: </t>
        </r>
        <r>
          <rPr>
            <sz val="10"/>
            <color indexed="81"/>
            <rFont val="Arial"/>
            <family val="2"/>
          </rPr>
          <t xml:space="preserve">
 - an anderen Betriebe 
 - an die zusätzlichen Ausbringflächen 
Bei Verwertung im eigenen Betrieb nicht ankreuzen!</t>
        </r>
      </text>
    </comment>
    <comment ref="F307" authorId="3" shapeId="0" xr:uid="{3FF95B54-D9B8-4835-A813-77F6B945F005}">
      <text>
        <r>
          <rPr>
            <sz val="10"/>
            <color indexed="81"/>
            <rFont val="Arial"/>
            <family val="2"/>
          </rPr>
          <t>Flüssige Wirtschaftsdünger (≤ 15 % TS) werden in m³, feste Wirtschaftsdünger 
(&gt; 15 % TS) in t angegeben.</t>
        </r>
      </text>
    </comment>
    <comment ref="A344" authorId="5" shapeId="0" xr:uid="{38165A29-B11D-4543-9C1D-BBFB8EDA46C0}">
      <text>
        <r>
          <rPr>
            <b/>
            <sz val="10"/>
            <color indexed="81"/>
            <rFont val="Arial"/>
            <family val="2"/>
          </rPr>
          <t xml:space="preserve">Wird die Fehlermeldung "&gt;170 kg" angezeigt, so ist die 170 kg N/ ha Grenze im Betrieb überschritten. </t>
        </r>
        <r>
          <rPr>
            <sz val="10"/>
            <color indexed="81"/>
            <rFont val="Arial"/>
            <family val="2"/>
          </rPr>
          <t>Das heißt, die Verwertung des org. Düngers im eigenen Betrieb ist zu hoch. Es muss mehr org. Dünger abgegeben werden.</t>
        </r>
      </text>
    </comment>
    <comment ref="A358" authorId="3" shapeId="0" xr:uid="{78FBADFF-E427-45D5-9668-CCD33901E20C}">
      <text>
        <r>
          <rPr>
            <sz val="10"/>
            <color indexed="81"/>
            <rFont val="Arial"/>
            <family val="2"/>
          </rPr>
          <t>Bei der durchschnittlichen organischen Düngung pro Jahr werden alle organischen Dünger abzüglich Stall-/ Lagerverluste (einschließlich Weide), die im Betrieb verbleiben, auf die LF abzüglich der Flächen ohne Nutzung und ohne Düngung sowie abzüglich der Flächen mit Verbot der org. Düngung, verteilt. 
Diese Werte können für die Berechnung der P</t>
        </r>
        <r>
          <rPr>
            <vertAlign val="subscript"/>
            <sz val="10"/>
            <color indexed="81"/>
            <rFont val="Arial"/>
            <family val="2"/>
          </rPr>
          <t>2</t>
        </r>
        <r>
          <rPr>
            <sz val="10"/>
            <color indexed="81"/>
            <rFont val="Arial"/>
            <family val="2"/>
          </rPr>
          <t>O</t>
        </r>
        <r>
          <rPr>
            <vertAlign val="subscript"/>
            <sz val="10"/>
            <color indexed="81"/>
            <rFont val="Arial"/>
            <family val="2"/>
          </rPr>
          <t>5</t>
        </r>
        <r>
          <rPr>
            <sz val="10"/>
            <color indexed="81"/>
            <rFont val="Arial"/>
            <family val="2"/>
          </rPr>
          <t>-/K</t>
        </r>
        <r>
          <rPr>
            <vertAlign val="subscript"/>
            <sz val="10"/>
            <color indexed="81"/>
            <rFont val="Arial"/>
            <family val="2"/>
          </rPr>
          <t>2</t>
        </r>
        <r>
          <rPr>
            <sz val="10"/>
            <color indexed="81"/>
            <rFont val="Arial"/>
            <family val="2"/>
          </rPr>
          <t>O- Schaukeldüngung und als Anhaltspunkt zum Abgleich mit den ausgebrachten Nährstoffen der org. Düngung in der Düngebedarfsermittlung verwendet werden (LfL Düngebedarf Online Ausdruck: S. 2 Gesamte org. Düngung (Differenz Weide beachten) / LfL Düngebedarf Excel: Überblick - org. Düngung je ha).</t>
        </r>
      </text>
    </comment>
    <comment ref="A359" authorId="3" shapeId="0" xr:uid="{3AEA5C0A-9417-4167-A8D1-8D6D1420539D}">
      <text>
        <r>
          <rPr>
            <sz val="10"/>
            <color indexed="81"/>
            <rFont val="Arial"/>
            <family val="2"/>
          </rPr>
          <t>Im Unterschied zum Berechnungsergebnis der 170 kg N/ ha Grenze sind bei eigenerzeugtem Mist auch die Nährstoffe aus dem Einstreumaterial enthalte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ierlmeier, Michael (LfL)</author>
    <author>Schmücker, Rebekka (LfL)</author>
    <author>Offenberger, Konrad (LfL)</author>
    <author>Michaelis, Katja (LfL)</author>
    <author>Karrer, Johannes (LfL)</author>
  </authors>
  <commentList>
    <comment ref="A1" authorId="0" shapeId="0" xr:uid="{00000000-0006-0000-0100-000001000000}">
      <text>
        <r>
          <rPr>
            <sz val="10"/>
            <color indexed="81"/>
            <rFont val="Arial"/>
            <family val="2"/>
          </rPr>
          <t>Abweichende Werte müssen bei einer Kontrolle belegt werden.
Es dürfen nur Zahlen verwendet werden, die die landeszuständige Stelle genehmigt hat.</t>
        </r>
      </text>
    </comment>
    <comment ref="J4" authorId="1" shapeId="0" xr:uid="{2783ADDB-F2B8-4A69-92D3-1EBD9BA018AE}">
      <text>
        <r>
          <rPr>
            <sz val="10"/>
            <color indexed="81"/>
            <rFont val="Arial"/>
            <family val="2"/>
          </rPr>
          <t xml:space="preserve">Eingabemöglichkeit:
</t>
        </r>
        <r>
          <rPr>
            <b/>
            <sz val="10"/>
            <color indexed="81"/>
            <rFont val="Arial"/>
            <family val="2"/>
          </rPr>
          <t>Mastschwein: 20 - 150 kg LM
Ferkel: 8 - 35 kg LM</t>
        </r>
      </text>
    </comment>
    <comment ref="L4" authorId="1" shapeId="0" xr:uid="{2CBBA568-8FA0-4B89-91E1-63D98966C84B}">
      <text>
        <r>
          <rPr>
            <sz val="10"/>
            <color indexed="81"/>
            <rFont val="Arial"/>
            <family val="2"/>
          </rPr>
          <t xml:space="preserve">Eingabemöglichkeit:  </t>
        </r>
        <r>
          <rPr>
            <b/>
            <sz val="10"/>
            <color indexed="81"/>
            <rFont val="Arial"/>
            <family val="2"/>
          </rPr>
          <t>Mastschwein: 20 - 150 kg LM
Ferkel: 8 - 35 kg LM</t>
        </r>
      </text>
    </comment>
    <comment ref="N4" authorId="1" shapeId="0" xr:uid="{581E9748-370E-463A-B6D2-E66F5D3FD564}">
      <text>
        <r>
          <rPr>
            <sz val="10"/>
            <color indexed="81"/>
            <rFont val="Arial"/>
            <family val="2"/>
          </rPr>
          <t>Die stufenlose Berechnung erfolgt für Mastschweine zwischen 700 und 950 g täglicher Zunahme. Für Ferkel erfolgt die Berechnung zwischen 450 und 500 g täglicher Zunahme (im Mittel von 8 - 28 kg).</t>
        </r>
      </text>
    </comment>
    <comment ref="AD5" authorId="1" shapeId="0" xr:uid="{167A326C-DF94-4569-B0C6-BC963DAD3BD3}">
      <text>
        <r>
          <rPr>
            <b/>
            <sz val="9"/>
            <color indexed="81"/>
            <rFont val="Segoe UI"/>
            <family val="2"/>
          </rPr>
          <t>Prüfung, ob Daten verarbeitet werden können</t>
        </r>
      </text>
    </comment>
    <comment ref="J10" authorId="1" shapeId="0" xr:uid="{7025D98C-E5E2-4928-9CE7-5FAD42649C7A}">
      <text>
        <r>
          <rPr>
            <sz val="10"/>
            <color indexed="81"/>
            <rFont val="Arial"/>
            <family val="2"/>
          </rPr>
          <t>Ferkelverluste bis 8 kg LM bleiben ohne Berücksichtigung. Verluste ab 8 kg LM können berücksichtigt werden.</t>
        </r>
      </text>
    </comment>
    <comment ref="L10" authorId="1" shapeId="0" xr:uid="{07DC6546-C0EB-46E6-9652-867F4BE5C275}">
      <text>
        <r>
          <rPr>
            <sz val="10"/>
            <color indexed="81"/>
            <rFont val="Arial"/>
            <family val="2"/>
          </rPr>
          <t xml:space="preserve">Eingabemöglichkeit:
</t>
        </r>
        <r>
          <rPr>
            <b/>
            <sz val="10"/>
            <color indexed="81"/>
            <rFont val="Arial"/>
            <family val="2"/>
          </rPr>
          <t>8 - 35 kg LM</t>
        </r>
      </text>
    </comment>
    <comment ref="AD11" authorId="1" shapeId="0" xr:uid="{640825B4-357B-4DA5-B782-ABF23D964E5E}">
      <text>
        <r>
          <rPr>
            <b/>
            <sz val="9"/>
            <color indexed="81"/>
            <rFont val="Segoe UI"/>
            <family val="2"/>
          </rPr>
          <t>Prüfung, ob Daten verarbeitet werden können</t>
        </r>
      </text>
    </comment>
    <comment ref="C16" authorId="2" shapeId="0" xr:uid="{FB7C9630-FF4F-46D0-9B26-8BCB3683AFA4}">
      <text>
        <r>
          <rPr>
            <sz val="10"/>
            <color indexed="81"/>
            <rFont val="Arial"/>
            <family val="2"/>
          </rPr>
          <t>Ist gleich je Tier und Jahr (365 Tage)</t>
        </r>
      </text>
    </comment>
    <comment ref="D17" authorId="2" shapeId="0" xr:uid="{2796F542-EA09-4B76-B6A6-11D51F7F6B1E}">
      <text>
        <r>
          <rPr>
            <sz val="10"/>
            <color indexed="81"/>
            <rFont val="Arial"/>
            <family val="2"/>
          </rPr>
          <t>Nährstoffausscheidung</t>
        </r>
      </text>
    </comment>
    <comment ref="B18" authorId="1" shapeId="0" xr:uid="{E0BFD0E4-B244-4154-9422-2394065D7700}">
      <text>
        <r>
          <rPr>
            <sz val="10"/>
            <color indexed="81"/>
            <rFont val="Arial"/>
            <family val="2"/>
          </rPr>
          <t xml:space="preserve">Eigene Werte finden Sie im Tabellenblatt "Nährstoffe und Lagerraum" bei der Auswahl Tierhaltung am </t>
        </r>
        <r>
          <rPr>
            <b/>
            <sz val="10"/>
            <color indexed="81"/>
            <rFont val="Arial"/>
            <family val="2"/>
          </rPr>
          <t>Ende des Dropdown-</t>
        </r>
        <r>
          <rPr>
            <sz val="10"/>
            <color indexed="81"/>
            <rFont val="Arial"/>
            <family val="2"/>
          </rPr>
          <t>Bereiches.
Eigene Zahlen müssen bei einer Kontrolle belegt werden. Es dürfen nur Zahlen verwendet werden, die die zuständige Stelle genehmigt hat.</t>
        </r>
      </text>
    </comment>
    <comment ref="G18" authorId="2" shapeId="0" xr:uid="{3A1DF1BD-863C-4E8D-A5F0-3322160C34F1}">
      <text>
        <r>
          <rPr>
            <sz val="10"/>
            <color indexed="81"/>
            <rFont val="Arial"/>
            <family val="2"/>
          </rPr>
          <t>Bei Geflügel ist der Anfall bei Mist anzugeben.</t>
        </r>
      </text>
    </comment>
    <comment ref="H18" authorId="2" shapeId="0" xr:uid="{C9A51ADB-B274-44F1-903D-711294F6315D}">
      <text>
        <r>
          <rPr>
            <sz val="10"/>
            <color indexed="81"/>
            <rFont val="Arial"/>
            <family val="2"/>
          </rPr>
          <t xml:space="preserve">Jaucheanfall bei geringer Einstreumenge. Angaben zum Jaucheanfall dürfen nur bei Rindern und Schweinen erfolgen. </t>
        </r>
      </text>
    </comment>
    <comment ref="I18" authorId="1" shapeId="0" xr:uid="{589F4721-11ED-447B-9E70-8BA2A6DD1330}">
      <text>
        <r>
          <rPr>
            <sz val="10"/>
            <color indexed="81"/>
            <rFont val="Arial"/>
            <family val="2"/>
          </rPr>
          <t>Die Unterscheidung in gering, mittel und hoch bezieht sich auf die eingesetzte Einstreumenge.</t>
        </r>
      </text>
    </comment>
    <comment ref="N18" authorId="1" shapeId="0" xr:uid="{EF95CFB8-6F11-4F30-B0F3-8DA3F78EA47A}">
      <text>
        <r>
          <rPr>
            <sz val="10"/>
            <color indexed="81"/>
            <rFont val="Arial"/>
            <family val="2"/>
          </rPr>
          <t>Die Unterscheidung in gering, mittel und hoch bezieht sich auf die eingesetzte Einstreumenge.</t>
        </r>
      </text>
    </comment>
    <comment ref="Q20" authorId="1" shapeId="0" xr:uid="{A722EE36-0BB0-42E6-8680-82A86C0098A1}">
      <text>
        <r>
          <rPr>
            <sz val="10"/>
            <color indexed="81"/>
            <rFont val="Arial"/>
            <family val="2"/>
          </rPr>
          <t>in kg und Tag je mittleren Jahresbestand</t>
        </r>
      </text>
    </comment>
    <comment ref="G37" authorId="1" shapeId="0" xr:uid="{981E6CF2-8F32-4CE8-8663-EE971515F7F9}">
      <text>
        <r>
          <rPr>
            <sz val="10"/>
            <color indexed="81"/>
            <rFont val="Arial"/>
            <family val="2"/>
          </rPr>
          <t>Verhältnis kg Futter (FM, 88 % TS) zu kg Lebendgewicht</t>
        </r>
      </text>
    </comment>
    <comment ref="H38" authorId="1" shapeId="0" xr:uid="{484E8789-FF93-437E-960A-2B9E454B7B18}">
      <text>
        <r>
          <rPr>
            <sz val="10"/>
            <color indexed="81"/>
            <rFont val="Arial"/>
            <family val="2"/>
          </rPr>
          <t>Hierbei handelt es sich um die durchschnittlichen Nährstoffgehalte, die im Mittel der gesamten Mastphase benötigt werden. Diese bewegen sich im Rahmen der nachfolgend angegebenden Nährstoffgehalte.</t>
        </r>
      </text>
    </comment>
    <comment ref="N38" authorId="1" shapeId="0" xr:uid="{15E3E078-2F30-44BB-B465-7B23625D5182}">
      <text>
        <r>
          <rPr>
            <sz val="10"/>
            <color indexed="81"/>
            <rFont val="Arial"/>
            <family val="2"/>
          </rPr>
          <t>Hierbei handelt es sich um die durchschnittlichen Nährstoffgehalte, die im Mittel der gesamten Mastphase benötigt werden. Diese bewegen sich im Rahmen der nachfolgend angegebenden Nährstoffgehalte.</t>
        </r>
      </text>
    </comment>
    <comment ref="C39" authorId="1" shapeId="0" xr:uid="{56FF6AB8-C55C-479A-9952-0B9B4B55130A}">
      <text>
        <r>
          <rPr>
            <sz val="10"/>
            <color indexed="81"/>
            <rFont val="Arial"/>
            <family val="2"/>
          </rPr>
          <t>je mittleren Jahresbestand</t>
        </r>
      </text>
    </comment>
    <comment ref="AU50" authorId="3" shapeId="0" xr:uid="{79162704-DBAC-4EBE-9D10-AE03139BF2D0}">
      <text>
        <r>
          <rPr>
            <b/>
            <sz val="9"/>
            <color indexed="81"/>
            <rFont val="Segoe UI"/>
            <family val="2"/>
          </rPr>
          <t>Michaelis, Katja (LfL):</t>
        </r>
        <r>
          <rPr>
            <sz val="9"/>
            <color indexed="81"/>
            <rFont val="Segoe UI"/>
            <family val="2"/>
          </rPr>
          <t xml:space="preserve">
Gasausbeute und Methangehalt wird bei höheren Strohmengen nicht anteilig verändert (Entscheidung vom 30.09.2024, Of,Ks, Bj, De und Mk).</t>
        </r>
      </text>
    </comment>
    <comment ref="A61" authorId="3" shapeId="0" xr:uid="{3C9594B9-7B1C-4B67-886A-B32F4A3191E7}">
      <text>
        <r>
          <rPr>
            <sz val="10"/>
            <color indexed="81"/>
            <rFont val="Arial"/>
            <family val="2"/>
          </rPr>
          <t>Eigene Zahlen müssen bei einer Kontrolle belegt werden.
Bei einer Veränderung des TS-Gehalts ohne weiterführende Untersuchungen müssen die Nährstoffgehalte auf den neuen TS-Gehalt umgerechnet werden.</t>
        </r>
      </text>
    </comment>
    <comment ref="AH67" authorId="4" shapeId="0" xr:uid="{D2B8B64A-B093-4569-846E-CEC7869FCAE8}">
      <text>
        <r>
          <rPr>
            <b/>
            <sz val="9"/>
            <color indexed="81"/>
            <rFont val="Segoe UI"/>
            <family val="2"/>
          </rPr>
          <t>Karrer, Johannes (LfL):</t>
        </r>
        <r>
          <rPr>
            <sz val="9"/>
            <color indexed="81"/>
            <rFont val="Segoe UI"/>
            <family val="2"/>
          </rPr>
          <t xml:space="preserve">
erst wenn das abw. Einstruem. Die berechnete Strohmenge übersteigt wird in der Gasausbeute die Gasausbeute des zusätzlichen menge verrechnet</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chmücker, Rebekka (LfL)</author>
    <author>Offenberger, Konrad (LfL)</author>
  </authors>
  <commentList>
    <comment ref="A1" authorId="0" shapeId="0" xr:uid="{52EAD4E8-D5A0-4AF4-8DDC-99EF9EE6AC80}">
      <text>
        <r>
          <rPr>
            <sz val="10"/>
            <color indexed="81"/>
            <rFont val="Arial"/>
            <family val="2"/>
          </rPr>
          <t>Die Berechnung der Lagerhaltung ist nicht zwingend notwendig. Zur Plausibilisierung der Gesamtnährstoffe im Betrieb (vgl. Stoffstrombilanz) ist eine Berechnung zu empfehlen.
Das Programm eignet sich für Betriebe mit und ohne Fläche sowie mit und ohne Tiere</t>
        </r>
        <r>
          <rPr>
            <sz val="9"/>
            <color indexed="81"/>
            <rFont val="Segoe UI"/>
            <family val="2"/>
          </rPr>
          <t>.</t>
        </r>
      </text>
    </comment>
    <comment ref="HA1" authorId="0" shapeId="0" xr:uid="{9602999F-76EB-41A0-974A-62CDAE4988F2}">
      <text>
        <r>
          <rPr>
            <sz val="9"/>
            <color indexed="81"/>
            <rFont val="Segoe UI"/>
            <family val="2"/>
          </rPr>
          <t>Schwankung zwischen berechnetem Grobfutter und Kraftfutteranteilen</t>
        </r>
      </text>
    </comment>
    <comment ref="HC1" authorId="0" shapeId="0" xr:uid="{6C69BB4E-D5BE-47EA-9AB1-9F67C0A5E599}">
      <text>
        <r>
          <rPr>
            <sz val="9"/>
            <color indexed="81"/>
            <rFont val="Segoe UI"/>
            <family val="2"/>
          </rPr>
          <t>Tolerierte Schwankung zwischen berechnetem und akzepitertem Futterbedarf</t>
        </r>
      </text>
    </comment>
    <comment ref="GD2" authorId="0" shapeId="0" xr:uid="{FDAD74C7-0FB8-4C38-B2F7-F1C10C337748}">
      <text>
        <r>
          <rPr>
            <b/>
            <sz val="9"/>
            <color indexed="81"/>
            <rFont val="Segoe UI"/>
            <family val="2"/>
          </rPr>
          <t xml:space="preserve">Lager + Ernte + Zukauf - Einsatz Biogas
</t>
        </r>
      </text>
    </comment>
    <comment ref="GU3" authorId="0" shapeId="0" xr:uid="{C114D6DD-730A-4093-8D30-4BB32D9A9F31}">
      <text>
        <r>
          <rPr>
            <b/>
            <sz val="9"/>
            <color indexed="81"/>
            <rFont val="Segoe UI"/>
            <family val="2"/>
          </rPr>
          <t xml:space="preserve">Lager + Ernte + Zukauf (alles ohne Verkauf) - Einsatz in Biogas
</t>
        </r>
      </text>
    </comment>
    <comment ref="HD3" authorId="0" shapeId="0" xr:uid="{3FF963AF-6DF7-4FCE-9BF7-6C8DDD636DE9}">
      <text>
        <r>
          <rPr>
            <b/>
            <sz val="9"/>
            <color indexed="81"/>
            <rFont val="Segoe UI"/>
            <family val="2"/>
          </rPr>
          <t xml:space="preserve">Bedarf, der durch verfügbare Substrate gedeckt werden muss
</t>
        </r>
      </text>
    </comment>
    <comment ref="HG3" authorId="0" shapeId="0" xr:uid="{575416AD-CB52-49BD-8BCF-A389E6A0519A}">
      <text>
        <r>
          <rPr>
            <b/>
            <sz val="9"/>
            <color indexed="81"/>
            <rFont val="Segoe UI"/>
            <family val="2"/>
          </rPr>
          <t xml:space="preserve">Zukauf, Ernte, Lager - Biogas Tierfutter
</t>
        </r>
      </text>
    </comment>
    <comment ref="HK3" authorId="0" shapeId="0" xr:uid="{BD556ED7-6E0B-4EFF-ACB9-BCEBCD5BDCA5}">
      <text>
        <r>
          <rPr>
            <b/>
            <sz val="9"/>
            <color indexed="81"/>
            <rFont val="Segoe UI"/>
            <family val="2"/>
          </rPr>
          <t>0=ja, kein Futter
1= ja, Grobfutter
2=ja, Kraftfutter
3=nein</t>
        </r>
      </text>
    </comment>
    <comment ref="GY4" authorId="0" shapeId="0" xr:uid="{A822A0C9-D9F3-4141-843B-9E180587021B}">
      <text>
        <r>
          <rPr>
            <sz val="9"/>
            <color indexed="81"/>
            <rFont val="Segoe UI"/>
            <family val="2"/>
          </rPr>
          <t xml:space="preserve">N über Fütterung (wie angegeben)
</t>
        </r>
      </text>
    </comment>
    <comment ref="HE4" authorId="0" shapeId="0" xr:uid="{D2DA4525-A33E-42D6-8949-93C9E101BB24}">
      <text>
        <r>
          <rPr>
            <sz val="9"/>
            <color indexed="81"/>
            <rFont val="Segoe UI"/>
            <family val="2"/>
          </rPr>
          <t xml:space="preserve">N über Fütterung (wie angegeben)
</t>
        </r>
      </text>
    </comment>
    <comment ref="AP6" authorId="0" shapeId="0" xr:uid="{B1BF0112-4CA7-42E2-9CF4-4C13F05764C5}">
      <text>
        <r>
          <rPr>
            <sz val="10"/>
            <color indexed="81"/>
            <rFont val="Arial"/>
            <family val="2"/>
          </rPr>
          <t>Die vorgeschlagene Futterration ist ausschließlich anhand des Stickstoffbedarfs berechnet.</t>
        </r>
      </text>
    </comment>
    <comment ref="GY6" authorId="0" shapeId="0" xr:uid="{07C838E5-8DF8-4E51-98A5-E06BABEE4A37}">
      <text>
        <r>
          <rPr>
            <sz val="9"/>
            <color indexed="81"/>
            <rFont val="Segoe UI"/>
            <family val="2"/>
          </rPr>
          <t xml:space="preserve">N über Fütterung (wie angegeben)
</t>
        </r>
      </text>
    </comment>
    <comment ref="HE6" authorId="0" shapeId="0" xr:uid="{E90CA48D-B260-4A8F-92D5-C41DC2951F1A}">
      <text>
        <r>
          <rPr>
            <sz val="9"/>
            <color indexed="81"/>
            <rFont val="Segoe UI"/>
            <family val="2"/>
          </rPr>
          <t xml:space="preserve">N über Fütterung (wie angegeben)
</t>
        </r>
      </text>
    </comment>
    <comment ref="I10" authorId="0" shapeId="0" xr:uid="{4117D0D4-3DC6-4DE1-8F24-15899CAE8612}">
      <text>
        <r>
          <rPr>
            <sz val="10"/>
            <color indexed="81"/>
            <rFont val="Arial"/>
            <family val="2"/>
          </rPr>
          <t>Hier ist der Lagerbestand vom 1. Januar zu erfassen.</t>
        </r>
      </text>
    </comment>
    <comment ref="Q10" authorId="1" shapeId="0" xr:uid="{DC3C6D1B-CA0F-4974-8EB6-F9E88C8EE844}">
      <text>
        <r>
          <rPr>
            <sz val="10"/>
            <color indexed="81"/>
            <rFont val="Arial"/>
            <family val="2"/>
          </rPr>
          <t xml:space="preserve">Verkauf mit </t>
        </r>
        <r>
          <rPr>
            <b/>
            <sz val="10"/>
            <color indexed="81"/>
            <rFont val="Arial"/>
            <family val="2"/>
          </rPr>
          <t>negativem Vorzeichen</t>
        </r>
        <r>
          <rPr>
            <sz val="10"/>
            <color indexed="81"/>
            <rFont val="Arial"/>
            <family val="2"/>
          </rPr>
          <t xml:space="preserve"> eingeben.
Ernteprodukte, die über den Haken in Spalte P bereits als verkauft angegeben wurden, sind hier nicht nochmal zu erfassen.</t>
        </r>
      </text>
    </comment>
    <comment ref="A11" authorId="0" shapeId="0" xr:uid="{1D581DDD-A8F2-4D2D-8117-E8A5A3C1B024}">
      <text>
        <r>
          <rPr>
            <sz val="10"/>
            <color indexed="81"/>
            <rFont val="Arial"/>
            <family val="2"/>
          </rPr>
          <t>Die Lagerhaltung von Stroh (Getreide- oder Körnermaisstroh) nur erfassen, wenn dieses direkt als Einsatzstoff in die Biogasanlage aufgeführt wird. Es werden keine Strohmengen erfasst, die als Einstreu oder Tierfutter  dienen.</t>
        </r>
      </text>
    </comment>
    <comment ref="I11" authorId="0" shapeId="0" xr:uid="{32A9F786-FF3C-446E-9BE6-4FAB7E726E1A}">
      <text>
        <r>
          <rPr>
            <sz val="10"/>
            <color indexed="81"/>
            <rFont val="Arial"/>
            <family val="2"/>
          </rPr>
          <t xml:space="preserve">Ist der TS bekannt und abweichend von den Basisdaten, kann dieser hier eingeben werden.
</t>
        </r>
      </text>
    </comment>
    <comment ref="J11" authorId="0" shapeId="0" xr:uid="{FCB79301-833E-445B-8965-51883629A08F}">
      <text>
        <r>
          <rPr>
            <sz val="10"/>
            <color indexed="81"/>
            <rFont val="Arial"/>
            <family val="2"/>
          </rPr>
          <t>Frischmasse in t. Bei Grünland i.d.R. TM. Alternativ kann der TS angepasst werden.</t>
        </r>
      </text>
    </comment>
    <comment ref="K11" authorId="0" shapeId="0" xr:uid="{C541A08A-5FF2-48E9-ABFE-6D9942E78DAE}">
      <text>
        <r>
          <rPr>
            <sz val="10"/>
            <color indexed="81"/>
            <rFont val="Arial"/>
            <family val="2"/>
          </rPr>
          <t xml:space="preserve">Ist der TS-Gehalt bekannt und abweichend von den Basisdaten, kann dieser hier eingeben werden.
</t>
        </r>
      </text>
    </comment>
    <comment ref="M11" authorId="0" shapeId="0" xr:uid="{0E195195-57BB-41F8-A6CC-8EAC231816B9}">
      <text>
        <r>
          <rPr>
            <sz val="10"/>
            <color indexed="81"/>
            <rFont val="Arial"/>
            <family val="2"/>
          </rPr>
          <t>Frischmasseertrag in dt/ha. Bei Grünland i.d.R. Trockenmasseertrag. Alternativ kann der TS angepasst werden.</t>
        </r>
      </text>
    </comment>
    <comment ref="P11" authorId="0" shapeId="0" xr:uid="{95EF26C3-E955-4E44-B8BB-D5148672F95A}">
      <text>
        <r>
          <rPr>
            <sz val="10"/>
            <color indexed="81"/>
            <rFont val="Arial"/>
            <family val="2"/>
          </rPr>
          <t>Wird Verkauf ausgewählt, gilt die gesamte geerntete Ware als verkauft und wird nicht in den Lagerbestand eingerechnet. 
Werden nur Teile der Ernte verkauft, sind die entsprechenden Flächen auf zwei Zeilen aufzuteilen oder die Menge rechts mit einem negativen Vorzeichen als Verkauf eingegeben werden.</t>
        </r>
      </text>
    </comment>
    <comment ref="Q11" authorId="0" shapeId="0" xr:uid="{A802CB9A-19B2-4064-B643-FF6361B4EFB7}">
      <text>
        <r>
          <rPr>
            <sz val="10"/>
            <color indexed="81"/>
            <rFont val="Arial"/>
            <family val="2"/>
          </rPr>
          <t>Ist der TS bekannt und abweichend von den Basisdaten, kann dieser hier eingeben werden.</t>
        </r>
      </text>
    </comment>
    <comment ref="R11" authorId="0" shapeId="0" xr:uid="{5BEE9000-4BD3-4098-A956-9E3EA36B7EA1}">
      <text>
        <r>
          <rPr>
            <sz val="10"/>
            <color indexed="81"/>
            <rFont val="Arial"/>
            <family val="2"/>
          </rPr>
          <t>Frischmasse in t. Bei Grünland i.d.R. TM. Alternativ kann der TS angepasst werden.</t>
        </r>
      </text>
    </comment>
    <comment ref="CU12" authorId="0" shapeId="0" xr:uid="{EFA06B9C-1487-4612-B9F9-39975499E86A}">
      <text>
        <r>
          <rPr>
            <sz val="9"/>
            <color indexed="81"/>
            <rFont val="Segoe UI"/>
            <family val="2"/>
          </rPr>
          <t xml:space="preserve">wird mit unterschiedlichen TS im Eingang + Verkauf gerechnet? 1=ja = mit Basisdaten TS rechnen. 2 = nein = Summe rechnen
(im ersten Teil der Bedingung: in einer Zeile, im 2. Teil der Bedingung: wird über mehrere Zeilen das Gleiche eingetragen und mind. eines davon verkauft)
</t>
        </r>
      </text>
    </comment>
    <comment ref="CV12" authorId="0" shapeId="0" xr:uid="{4269E683-81E5-4B48-ACA0-682A54A328ED}">
      <text>
        <r>
          <rPr>
            <sz val="9"/>
            <color indexed="81"/>
            <rFont val="Segoe UI"/>
            <family val="2"/>
          </rPr>
          <t>Veränderte Formel bei eigene Werte (2. Block)</t>
        </r>
      </text>
    </comment>
    <comment ref="N13" authorId="0" shapeId="0" xr:uid="{500D1935-7B9B-4B07-9D6A-DD30FD1E5093}">
      <text>
        <r>
          <rPr>
            <sz val="10"/>
            <color indexed="81"/>
            <rFont val="Arial"/>
            <family val="2"/>
          </rPr>
          <t>Bei Kulturen des mehrschnittigen Feldfutterbaus und mehrschnittigen Zweitfrüchten muss der Erntezeitraum zusätzlich angegeben werden. Geben Sie in nicht schraffierten Zellen den Monat als Zahl zwischen 1 (Januar) und 12 (Dezember) an.
Bei einmaliger Ernte der Kultur den Erntemonat eingeben. Wird die Kultur mehrfach geerntet, wird hier der Erntemonat der ersten Ernte ausgewählt.
Wird eine Kultur nicht in einem zusammenhängenden Zeitraum geerntet (z.B. Ackergras als Zweitfrucht 2023/24 im Frühjahr und Ackergras als Zweitfrucht 2024/25 im Herbst) sind die jeweiligen Ernteperioden einzeln einzugeben.</t>
        </r>
      </text>
    </comment>
    <comment ref="O13" authorId="0" shapeId="0" xr:uid="{01F911B3-CBAD-4139-8A0D-D2A13A07204F}">
      <text>
        <r>
          <rPr>
            <sz val="10"/>
            <color indexed="81"/>
            <rFont val="Arial"/>
            <family val="2"/>
          </rPr>
          <t>Geben Sie in nicht schraffierten Zellen den Monat als Zahl zwischen 1 (Januar) und 12 (Dezember) an.
Bei mehrfacher Nutzung einer Kultur (z. B. Grünland, mehrschnittiger Feldfutterbau) ist der erste und letzte Erntemonat einzugeben. Bei einmaliger Ernte ist diese Spalte frei zu lassen.</t>
        </r>
        <r>
          <rPr>
            <sz val="9"/>
            <color indexed="81"/>
            <rFont val="Segoe UI"/>
            <family val="2"/>
          </rPr>
          <t xml:space="preserve">
</t>
        </r>
      </text>
    </comment>
    <comment ref="S13" authorId="0" shapeId="0" xr:uid="{8A05F142-57A2-4935-BEF4-F503C17A79AA}">
      <text>
        <r>
          <rPr>
            <sz val="10"/>
            <color indexed="81"/>
            <rFont val="Arial"/>
            <family val="2"/>
          </rPr>
          <t>Geben Sie den Monat als Zahl zwischen 1 (Januar) und 12 (Dezember) an.
Bei einmaligem Zukauf muss der Monat lediglich einmal angegeben werden. Findet ein regelmäßiger Zukauf statt, wird hier der erste Monat der Zukaufperiode ausgewählt.</t>
        </r>
      </text>
    </comment>
    <comment ref="T13" authorId="0" shapeId="0" xr:uid="{E848F7C5-47F7-435E-8EB2-238D4BC8AF9B}">
      <text>
        <r>
          <rPr>
            <sz val="10"/>
            <color indexed="81"/>
            <rFont val="Arial"/>
            <family val="2"/>
          </rPr>
          <t>Geben Sie den Monat als Zahl zwischen 1 (Januar) und 12 (Dezember) an. Bei regelmäßigem Zukauf muss der hier der letzte Monat der Zukaufperiode angegeben werden. Bei einmaligem Zukauf ist diese Spalte frei zu lassen.</t>
        </r>
      </text>
    </comment>
    <comment ref="CU13" authorId="0" shapeId="0" xr:uid="{D7B90210-7886-4697-9F8C-B757E369635D}">
      <text>
        <r>
          <rPr>
            <b/>
            <sz val="9"/>
            <color indexed="81"/>
            <rFont val="Segoe UI"/>
            <family val="2"/>
          </rPr>
          <t>Veränderte Formel bei Futtermittel</t>
        </r>
      </text>
    </comment>
    <comment ref="I40" authorId="0" shapeId="0" xr:uid="{0832E437-BD4A-4D3D-BED4-BC016B4E0FFD}">
      <text>
        <r>
          <rPr>
            <sz val="10"/>
            <color indexed="81"/>
            <rFont val="Arial"/>
            <family val="2"/>
          </rPr>
          <t>Hier ist der Lagerbestand vom 1. Januar zu erfassen.</t>
        </r>
      </text>
    </comment>
    <comment ref="Q40" authorId="1" shapeId="0" xr:uid="{ECD6B0D8-3377-4E4D-9BD9-9822AFB57973}">
      <text>
        <r>
          <rPr>
            <sz val="10"/>
            <color indexed="81"/>
            <rFont val="Arial"/>
            <family val="2"/>
          </rPr>
          <t xml:space="preserve">Verkauf mit </t>
        </r>
        <r>
          <rPr>
            <b/>
            <sz val="10"/>
            <color indexed="81"/>
            <rFont val="Arial"/>
            <family val="2"/>
          </rPr>
          <t>negativem Vorzeichen</t>
        </r>
        <r>
          <rPr>
            <sz val="10"/>
            <color indexed="81"/>
            <rFont val="Arial"/>
            <family val="2"/>
          </rPr>
          <t xml:space="preserve"> eingeben.
Ernteprodukte, die über den Haken in Spalte P bereits als verkauft angegeben wurden, sind hier nicht nochmal zu erfassen.</t>
        </r>
      </text>
    </comment>
    <comment ref="A41" authorId="0" shapeId="0" xr:uid="{8E95054C-9C59-4EFB-A727-4D3B3400E7E2}">
      <text>
        <r>
          <rPr>
            <sz val="10"/>
            <color indexed="81"/>
            <rFont val="Arial"/>
            <family val="2"/>
          </rPr>
          <t>Die Lagerhaltung von Stroh (Getreide- oder Körnermaisstroh) nur erfassen, wenn dieses direkt als Einsatzstoff in die Biogasanlage aufgeführt wird. Es werden keine Strohmengen erfasst, die als Einstreu oder Tierfutter dienen.</t>
        </r>
      </text>
    </comment>
    <comment ref="J41" authorId="0" shapeId="0" xr:uid="{D2B83D1E-ECDF-43F4-808A-30A5E227D926}">
      <text>
        <r>
          <rPr>
            <sz val="10"/>
            <color indexed="81"/>
            <rFont val="Arial"/>
            <family val="2"/>
          </rPr>
          <t>Frischmasse in t. Bei Grünland i.d.R. TM. Alternativ kann der TS angepasst werden.</t>
        </r>
      </text>
    </comment>
    <comment ref="M41" authorId="0" shapeId="0" xr:uid="{DD49B88B-ADA8-45A3-AD1B-1D499CA75D10}">
      <text>
        <r>
          <rPr>
            <sz val="10"/>
            <color indexed="81"/>
            <rFont val="Arial"/>
            <family val="2"/>
          </rPr>
          <t>Frischmasseertrag in dt/ha. Bei Grünland i.d.R. Trockenmasseertrag. Alternativ kann der TS angepasst werden.</t>
        </r>
      </text>
    </comment>
    <comment ref="P41" authorId="0" shapeId="0" xr:uid="{AF637012-FA0B-4333-92A3-F80F0740320B}">
      <text>
        <r>
          <rPr>
            <sz val="10"/>
            <color indexed="81"/>
            <rFont val="Arial"/>
            <family val="2"/>
          </rPr>
          <t>Wird Verkauf ausgewählt, gilt die gesamte geerntete Ware als verkauft und wird nicht in den Lagerbestand eingerechnet. 
Werden nur Teile der Ernte verkauft, sind die entsprechenden Flächen auf zwei Zeilen aufzuteilen oder die Menge rechts mit einem negativen Vorzeichen als Verkauf eingegeben werden.</t>
        </r>
      </text>
    </comment>
    <comment ref="R41" authorId="0" shapeId="0" xr:uid="{153C4B3D-EDE2-4605-83E6-4F1B028923AE}">
      <text>
        <r>
          <rPr>
            <sz val="10"/>
            <color indexed="81"/>
            <rFont val="Arial"/>
            <family val="2"/>
          </rPr>
          <t>Frischmasse in t. Bei Grünland i.d.R. TM. Alternativ kann der TS angepasst werden.</t>
        </r>
      </text>
    </comment>
    <comment ref="N43" authorId="0" shapeId="0" xr:uid="{5656E398-6CF7-45DA-8A22-DC4A09EDB1A3}">
      <text>
        <r>
          <rPr>
            <sz val="10"/>
            <color indexed="81"/>
            <rFont val="Arial"/>
            <family val="2"/>
          </rPr>
          <t>Bei Kulturen des mehrschnittigen Feldfutterbaus und mehrschnittigen Zweitfrüchten muss der Erntezeitraum zusätzlich angegeben werden. Geben Sie in nicht schraffierten Zellen den Monat als Zahl zwischen 1 (Januar) und 12 (Dezember) an.
Bei einmaliger Ernte der Kultur den Erntemonat eingeben. Wird die Kultur mehrfach geerntet, wird hier der Erntemonat der ersten Ernte ausgewählt.
Wird eine Kultur nicht in einem zusammenhängenden Zeitraum geerntet (z.B. Ackergras als Zweitfrucht 2023/24 im Frühjahr und Ackergras als Zweitfrucht 2024/25 im Herbst) sind die jeweiligen Ernteperioden einzeln einzugeben.</t>
        </r>
      </text>
    </comment>
    <comment ref="O43" authorId="0" shapeId="0" xr:uid="{D49CA0B9-8D69-4820-8C91-7706093A1D33}">
      <text>
        <r>
          <rPr>
            <sz val="10"/>
            <color indexed="81"/>
            <rFont val="Arial"/>
            <family val="2"/>
          </rPr>
          <t>Geben Sie in nicht schraffierten Zellen den Monat als Zahl zwischen 1 (Januar) und 12 (Dezember) an.
Bei mehrfacher Nutzung einer Kultur (z.B. Grünland, mehrschnittiger Feldfutterbau) ist der erste und letzte Erntemonat einzugeben. Bei einmaliger Ernte ist diese Spalte frei zu lassen.</t>
        </r>
      </text>
    </comment>
    <comment ref="S43" authorId="0" shapeId="0" xr:uid="{0C9CEA07-5185-4DC8-911B-F857A9469FBC}">
      <text>
        <r>
          <rPr>
            <sz val="10"/>
            <color indexed="81"/>
            <rFont val="Arial"/>
            <family val="2"/>
          </rPr>
          <t>Geben Sie den Monat als Zahl zwischen 1 (Januar) und 12 (Dezember) an.
Bei einmaligem Zukauf muss der Monat lediglich einmal angegeben werden. Findet ein regelmäßiger Zukauf statt, wird hier der erste Monat der Zukaufperiode ausgewählt.</t>
        </r>
      </text>
    </comment>
    <comment ref="T43" authorId="0" shapeId="0" xr:uid="{41DB32B5-C5B3-470A-ADE5-C13B2C2F85CF}">
      <text>
        <r>
          <rPr>
            <sz val="10"/>
            <color indexed="81"/>
            <rFont val="Arial"/>
            <family val="2"/>
          </rPr>
          <t>Geben Sie den Monat als Zahl zwischen 1 (Januar) und 12 (Dezember) an. Bei regelmäßigem Zukauf muss der hier der letzte Monat der Zukaufperiode angegeben werden. Bei einmaligem Zukauf ist diese Spalte frei zu lassen.</t>
        </r>
      </text>
    </comment>
    <comment ref="I71" authorId="0" shapeId="0" xr:uid="{659C8828-3F08-4619-9372-850847D4FB4A}">
      <text>
        <r>
          <rPr>
            <sz val="10"/>
            <color indexed="81"/>
            <rFont val="Arial"/>
            <family val="2"/>
          </rPr>
          <t>Hier ist der Lagerbestand vom 1. Januar zu erfassen.</t>
        </r>
      </text>
    </comment>
    <comment ref="Q71" authorId="1" shapeId="0" xr:uid="{44F5F120-7799-4EB0-8F68-3F09EB301D48}">
      <text>
        <r>
          <rPr>
            <sz val="10"/>
            <color indexed="81"/>
            <rFont val="Arial"/>
            <family val="2"/>
          </rPr>
          <t xml:space="preserve">Verkauf mit </t>
        </r>
        <r>
          <rPr>
            <b/>
            <sz val="10"/>
            <color indexed="81"/>
            <rFont val="Arial"/>
            <family val="2"/>
          </rPr>
          <t>negativem Vorzeichen</t>
        </r>
        <r>
          <rPr>
            <sz val="10"/>
            <color indexed="81"/>
            <rFont val="Arial"/>
            <family val="2"/>
          </rPr>
          <t xml:space="preserve"> eingeben.</t>
        </r>
      </text>
    </comment>
    <comment ref="I72" authorId="0" shapeId="0" xr:uid="{F91B3CDE-6273-4588-BF13-01BA8BA0E147}">
      <text>
        <r>
          <rPr>
            <sz val="10"/>
            <color indexed="81"/>
            <rFont val="Arial"/>
            <family val="2"/>
          </rPr>
          <t>Ist der TS bekannt und abweichend von den Basisdaten, kann dieser hier eingeben werden.</t>
        </r>
      </text>
    </comment>
    <comment ref="J72" authorId="0" shapeId="0" xr:uid="{01311C7C-6878-442B-BBDB-D46534F83978}">
      <text>
        <r>
          <rPr>
            <sz val="10"/>
            <color indexed="81"/>
            <rFont val="Arial"/>
            <family val="2"/>
          </rPr>
          <t>Frischmasse in t. Bei Grünland i.d.R. TM. Alternativ kann der TS angepasst werden.</t>
        </r>
      </text>
    </comment>
    <comment ref="Q72" authorId="0" shapeId="0" xr:uid="{F5B7189E-6ECF-4DA2-A9DA-26EEE0B645A7}">
      <text>
        <r>
          <rPr>
            <sz val="10"/>
            <color indexed="81"/>
            <rFont val="Arial"/>
            <family val="2"/>
          </rPr>
          <t>Ist der TS bekannt und abweichend von den Basisdaten, kann dieser hier eingeben werden.</t>
        </r>
      </text>
    </comment>
    <comment ref="R72" authorId="0" shapeId="0" xr:uid="{E83E1CE8-203F-4CEA-A78A-394DA72D38FF}">
      <text>
        <r>
          <rPr>
            <sz val="10"/>
            <color indexed="81"/>
            <rFont val="Arial"/>
            <family val="2"/>
          </rPr>
          <t>Frischmasse in t. Bei Grünland i.d.R. TM. Alternativ kann der TS angepasst werden.</t>
        </r>
      </text>
    </comment>
    <comment ref="S74" authorId="0" shapeId="0" xr:uid="{952C0ABE-C3FE-4FE4-8228-F6A05B9883B1}">
      <text>
        <r>
          <rPr>
            <sz val="10"/>
            <color indexed="81"/>
            <rFont val="Arial"/>
            <family val="2"/>
          </rPr>
          <t>Geben Sie den Monat als Zahl zwischen 1 (Januar) und 12 (Dezember) an.
Bei einmaligem Zukauf muss der Monat lediglich einmal angegeben werden. Findet ein regelmäßiger Zukauf statt, wird hier der erste Monat der Zukaufperiode ausgewählt.</t>
        </r>
      </text>
    </comment>
    <comment ref="T74" authorId="0" shapeId="0" xr:uid="{B4C732E0-472F-4EA8-B758-4C93AC78237B}">
      <text>
        <r>
          <rPr>
            <sz val="10"/>
            <color indexed="81"/>
            <rFont val="Arial"/>
            <family val="2"/>
          </rPr>
          <t>Geben Sie den Monat als Zahl zwischen 1 (Januar) und 12 (Dezember) an. Bei regelmäßigem Zukauf muss der hier der letzte Monat der Zukaufperiode angegeben werden. Bei einmaligem Zukauf ist diese Spalte frei zu lassen.</t>
        </r>
      </text>
    </comment>
    <comment ref="HI83" authorId="0" shapeId="0" xr:uid="{BC2EDEBC-AC58-4E6C-A9F9-8823129469A4}">
      <text>
        <r>
          <rPr>
            <b/>
            <sz val="9"/>
            <color indexed="81"/>
            <rFont val="Segoe UI"/>
            <family val="2"/>
          </rPr>
          <t xml:space="preserve">Bezung *HG$1$ (Toleranz Pflanzen) auf HG$2$ (Toleranz WDünger)
</t>
        </r>
      </text>
    </comment>
    <comment ref="HJ83" authorId="0" shapeId="0" xr:uid="{655BDEF4-60C5-47BB-96EE-2719E3832C77}">
      <text>
        <r>
          <rPr>
            <b/>
            <sz val="9"/>
            <color indexed="81"/>
            <rFont val="Segoe UI"/>
            <family val="2"/>
          </rPr>
          <t xml:space="preserve">Bezung *HG$1$ (Toleranz Pflanzen) auf HG$2$ (Toleranz WDünger)
in Formel 2x
</t>
        </r>
      </text>
    </comment>
    <comment ref="A99" authorId="0" shapeId="0" xr:uid="{33C54695-31AF-4685-B72E-27C5177176EE}">
      <text>
        <r>
          <rPr>
            <sz val="10"/>
            <color indexed="81"/>
            <rFont val="Arial"/>
            <family val="2"/>
          </rPr>
          <t>Zuwachs Tierkörper: Summe Verkauf Tierkörper (Lebendgewicht) im Jahr (inkl. verendete Tiere) - Zukauf Tierkörper (Lebendgewicht) im Jahr.</t>
        </r>
      </text>
    </comment>
    <comment ref="CA103" authorId="0" shapeId="0" xr:uid="{DE48A0FC-CE69-44CC-87B2-FBCF9BAD1DE6}">
      <text>
        <r>
          <rPr>
            <sz val="9"/>
            <color indexed="81"/>
            <rFont val="Segoe UI"/>
            <family val="2"/>
          </rPr>
          <t>die eingegebenen tier. Produkte (Fleisch) dürfen max x % von den Basisdaten abweichen</t>
        </r>
        <r>
          <rPr>
            <b/>
            <sz val="9"/>
            <color indexed="81"/>
            <rFont val="Segoe UI"/>
            <family val="2"/>
          </rPr>
          <t xml:space="preserve">
</t>
        </r>
      </text>
    </comment>
    <comment ref="BW110" authorId="0" shapeId="0" xr:uid="{19CC253A-3EB8-435D-92BE-ADDE943CAB02}">
      <text>
        <r>
          <rPr>
            <sz val="9"/>
            <color indexed="81"/>
            <rFont val="Segoe UI"/>
            <family val="2"/>
          </rPr>
          <t>Sind Geflügel bzw. sonstige Tiere bei den Abweichenden Werten eingegeben, kann die Leistung nicht überprüft werden, da keine Basisdaten/Informationen zum Abgleich.
1=ja=keine abweichenden Tiere der Kategorie Geflügel bzw. sonstige ausgewähl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chmücker, Rebekka (LfL)</author>
    <author>Brandl, Maria (LfL)</author>
  </authors>
  <commentList>
    <comment ref="BH5" authorId="0" shapeId="0" xr:uid="{E6B4CB6F-D2BB-4331-A241-82D54039F49D}">
      <text>
        <r>
          <rPr>
            <sz val="9"/>
            <color indexed="81"/>
            <rFont val="Segoe UI"/>
            <family val="2"/>
          </rPr>
          <t>Alle Rinder: Nährstoffgehalte von Rinderjauche etc.</t>
        </r>
      </text>
    </comment>
    <comment ref="BM5" authorId="0" shapeId="0" xr:uid="{91663C14-A3BE-4689-A4B6-0EE6EC8E2313}">
      <text>
        <r>
          <rPr>
            <sz val="9"/>
            <color indexed="81"/>
            <rFont val="Segoe UI"/>
            <family val="2"/>
          </rPr>
          <t>Alle Rinder: Nährstoffgehalte von Rinderjauche
Schweine: Nährstoffgehalte von Schweinejauche (Basisdaten org. Dünger)
Andere Tierarten haben keine Jauche, daher 0</t>
        </r>
      </text>
    </comment>
    <comment ref="C6" authorId="1" shapeId="0" xr:uid="{60A92796-920A-45C6-BA48-77048981E565}">
      <text>
        <r>
          <rPr>
            <b/>
            <u/>
            <sz val="9"/>
            <color indexed="81"/>
            <rFont val="Tahoma"/>
            <family val="2"/>
          </rPr>
          <t>Tierart (zur Berechnung gasförmige Verluste + Grobfutteraufnahme:</t>
        </r>
        <r>
          <rPr>
            <sz val="9"/>
            <color indexed="81"/>
            <rFont val="Tahoma"/>
            <family val="2"/>
          </rPr>
          <t xml:space="preserve">
1 = Rind
2 = Schwein
3 = Geflügel
4 = Schaf
5 = Ziege
6 = Pferd
7 = Kaninchen
8 = Gehegewild
9 = sonstige
</t>
        </r>
        <r>
          <rPr>
            <u/>
            <sz val="9"/>
            <color indexed="81"/>
            <rFont val="Tahoma"/>
            <family val="2"/>
          </rPr>
          <t xml:space="preserve">
Gruppen bei der Berechnung des Grobfutterverbrauchs im Betrieb durch die Tiere:</t>
        </r>
        <r>
          <rPr>
            <sz val="9"/>
            <color indexed="81"/>
            <rFont val="Tahoma"/>
            <family val="2"/>
          </rPr>
          <t xml:space="preserve">
Grobfutterfresser sind Nr. 1+4+5+8
Nichtgrobfutterfresser: Nr 2+3+6+7+9
Gruppen bei der Anrechnung gasförmiger Verluste:
Rind: Nr 1
Schwein: Nr 2
Geflügel: Nr 3
andere: Nr 4+5+6+7+8+9
</t>
        </r>
      </text>
    </comment>
    <comment ref="BL8" authorId="0" shapeId="0" xr:uid="{35E6BA88-89C5-4ED6-B3A6-2FF525726CF8}">
      <text>
        <r>
          <rPr>
            <sz val="9"/>
            <color indexed="81"/>
            <rFont val="Segoe UI"/>
            <family val="2"/>
          </rPr>
          <t xml:space="preserve">1=Rind
2=Schwei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Brandl, Maria (LfL)</author>
    <author>Schmücker, Rebekka (LfL)</author>
  </authors>
  <commentList>
    <comment ref="J6" authorId="0" shapeId="0" xr:uid="{B81D6B30-14BF-464F-9423-34DD58D84C2E}">
      <text>
        <r>
          <rPr>
            <b/>
            <u/>
            <sz val="9"/>
            <color indexed="81"/>
            <rFont val="Tahoma"/>
            <family val="2"/>
          </rPr>
          <t>Tierart (zur Berechnung gasförmige Verluste + Grobfutteraufnahme:</t>
        </r>
        <r>
          <rPr>
            <sz val="9"/>
            <color indexed="81"/>
            <rFont val="Tahoma"/>
            <family val="2"/>
          </rPr>
          <t xml:space="preserve">
1 = Rind
2 = Schwein
3 = Geflügel
4 = Schaf
5 = Ziege
6 = Pferd
7 = Kaninchen
8 = Gehegewild
9 = sonstige
</t>
        </r>
        <r>
          <rPr>
            <u/>
            <sz val="9"/>
            <color indexed="81"/>
            <rFont val="Tahoma"/>
            <family val="2"/>
          </rPr>
          <t xml:space="preserve">
Gruppen bei der Berechnung des Grobfutterverbrauchs im Betrieb durch die Tiere:</t>
        </r>
        <r>
          <rPr>
            <sz val="9"/>
            <color indexed="81"/>
            <rFont val="Tahoma"/>
            <family val="2"/>
          </rPr>
          <t xml:space="preserve">
Grobfutterfresser sind Nr. 1+4+5+8
Nichtgrobfutterfresser: Nr 2+3+6+7+9
Gruppen bei der Anrechnung gasförmiger Verluste:
Rind: Nr 1
Schwein: Nr 2
Geflügel: Nr 3
andere: Nr 4+5+6+7+8+9
</t>
        </r>
      </text>
    </comment>
    <comment ref="H23" authorId="1" shapeId="0" xr:uid="{768AA80F-B87B-4D72-91B4-FDC01D8ABCA7}">
      <text>
        <r>
          <rPr>
            <b/>
            <sz val="9"/>
            <color indexed="81"/>
            <rFont val="Segoe UI"/>
            <family val="2"/>
          </rPr>
          <t>für Dropdown</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chmücker, Rebekka (LfL)</author>
  </authors>
  <commentList>
    <comment ref="C24" authorId="0" shapeId="0" xr:uid="{4D5665CC-4D43-4C71-BCD4-6529E4B81470}">
      <text>
        <r>
          <rPr>
            <sz val="10"/>
            <color indexed="81"/>
            <rFont val="Arial"/>
            <family val="2"/>
          </rPr>
          <t xml:space="preserve">Hier wird die </t>
        </r>
        <r>
          <rPr>
            <b/>
            <sz val="10"/>
            <color indexed="81"/>
            <rFont val="Arial"/>
            <family val="2"/>
          </rPr>
          <t>Tierart mit dem höchsten Stickstoffanteil</t>
        </r>
        <r>
          <rPr>
            <sz val="10"/>
            <color indexed="81"/>
            <rFont val="Arial"/>
            <family val="2"/>
          </rPr>
          <t xml:space="preserve"> in der Gülle/Jauche ausgegeben bzw. ist für Stallmist einzugeben. 
Wird die Gülle von unterschiedlichen Tiergruppen (z. B. Rinder und Schweine) separat gelagert und abgegeben, ist eine getrennte Berechnung notwendig.
</t>
        </r>
        <r>
          <rPr>
            <sz val="9"/>
            <color indexed="81"/>
            <rFont val="Segoe UI"/>
            <family val="2"/>
          </rPr>
          <t xml:space="preserve">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Schmücker, Rebekka (LfL)</author>
  </authors>
  <commentList>
    <comment ref="B3" authorId="0" shapeId="0" xr:uid="{A5F2DAF3-BA24-4D3C-8890-66957793C533}">
      <text>
        <r>
          <rPr>
            <b/>
            <sz val="9"/>
            <color indexed="81"/>
            <rFont val="Segoe UI"/>
            <family val="2"/>
          </rPr>
          <t>Schmücker, Rebekka (LfL):</t>
        </r>
        <r>
          <rPr>
            <sz val="9"/>
            <color indexed="81"/>
            <rFont val="Segoe UI"/>
            <family val="2"/>
          </rPr>
          <t xml:space="preserve">
Sonstige Kulturen sind am Ende der Kulturenliste. Indexgibt an, an welcher stelle die links ausgewählten Produkte in der rechten liste sind, damit nur eine Matrix genutzt werden kann.</t>
        </r>
      </text>
    </comment>
    <comment ref="E78" authorId="0" shapeId="0" xr:uid="{E3C35EAE-704A-476C-B72C-E85276045582}">
      <text>
        <r>
          <rPr>
            <b/>
            <sz val="9"/>
            <color indexed="81"/>
            <rFont val="Segoe UI"/>
            <family val="2"/>
          </rPr>
          <t xml:space="preserve">orgduenger_art2
herk_org
</t>
        </r>
      </text>
    </comment>
    <comment ref="F78" authorId="0" shapeId="0" xr:uid="{68C13007-89E9-4B0D-847E-D6DF2F4FEBA0}">
      <text>
        <r>
          <rPr>
            <b/>
            <sz val="9"/>
            <color indexed="81"/>
            <rFont val="Segoe UI"/>
            <family val="2"/>
          </rPr>
          <t>orgduenger_art3
kons_org</t>
        </r>
      </text>
    </comment>
    <comment ref="I78" authorId="0" shapeId="0" xr:uid="{DEA230FB-4A9F-4E29-8DD6-5CFF32920003}">
      <text>
        <r>
          <rPr>
            <b/>
            <sz val="9"/>
            <color indexed="81"/>
            <rFont val="Segoe UI"/>
            <family val="2"/>
          </rPr>
          <t>tm
tm_kul</t>
        </r>
      </text>
    </comment>
    <comment ref="N78" authorId="0" shapeId="0" xr:uid="{B71C4130-2382-42AA-903B-06648B840621}">
      <text>
        <r>
          <rPr>
            <b/>
            <sz val="9"/>
            <color indexed="81"/>
            <rFont val="Segoe UI"/>
            <family val="2"/>
          </rPr>
          <t>bgr_ots
ots_dezimal_bgr</t>
        </r>
      </text>
    </comment>
    <comment ref="O78" authorId="0" shapeId="0" xr:uid="{3CB0D643-EA57-45B5-A025-90492D905029}">
      <text>
        <r>
          <rPr>
            <b/>
            <sz val="9"/>
            <color indexed="81"/>
            <rFont val="Segoe UI"/>
            <family val="2"/>
          </rPr>
          <t>bgr_ots_in_TM
ots_proz_bgr</t>
        </r>
      </text>
    </comment>
    <comment ref="P78" authorId="0" shapeId="0" xr:uid="{9937DF96-CA66-4CD8-B501-A0FBBDFBA547}">
      <text>
        <r>
          <rPr>
            <b/>
            <sz val="9"/>
            <color indexed="81"/>
            <rFont val="Segoe UI"/>
            <family val="2"/>
          </rPr>
          <t>bgr_gas_ots
gas_ots_liter_bgr</t>
        </r>
      </text>
    </comment>
    <comment ref="Q78" authorId="0" shapeId="0" xr:uid="{9D4A4A83-CC4F-461D-9967-D1D26887D7A6}">
      <text>
        <r>
          <rPr>
            <b/>
            <sz val="9"/>
            <color indexed="81"/>
            <rFont val="Segoe UI"/>
            <family val="2"/>
          </rPr>
          <t>bgr_methangehalt
methangeh_org</t>
        </r>
      </text>
    </comment>
    <comment ref="R78" authorId="0" shapeId="0" xr:uid="{408B9A53-4B81-4145-B80F-5DBD5D5242C8}">
      <text>
        <r>
          <rPr>
            <b/>
            <sz val="9"/>
            <color indexed="81"/>
            <rFont val="Segoe UI"/>
            <family val="2"/>
          </rPr>
          <t>bgr_verweilzeit_min
verweilzeit_bgr</t>
        </r>
      </text>
    </comment>
    <comment ref="S78" authorId="0" shapeId="0" xr:uid="{027D5C1B-5755-447B-92D3-95A7A171B8E6}">
      <text>
        <r>
          <rPr>
            <b/>
            <sz val="9"/>
            <color indexed="81"/>
            <rFont val="Segoe UI"/>
            <family val="2"/>
          </rPr>
          <t>anteil_nh4_an_nges
anteil_nh4_nges_bgr</t>
        </r>
      </text>
    </comment>
    <comment ref="W78" authorId="0" shapeId="0" xr:uid="{C6922FCE-8C7F-490A-BBD1-DBC7CFB20057}">
      <text>
        <r>
          <rPr>
            <b/>
            <sz val="9"/>
            <color indexed="81"/>
            <rFont val="Segoe UI"/>
            <family val="2"/>
          </rPr>
          <t>gehalt_fm_nges
geh_fm_nges_org</t>
        </r>
      </text>
    </comment>
    <comment ref="X78" authorId="0" shapeId="0" xr:uid="{583C50FB-3245-4BD4-A8E3-2A6503F633EC}">
      <text>
        <r>
          <rPr>
            <b/>
            <sz val="9"/>
            <color indexed="81"/>
            <rFont val="Segoe UI"/>
            <family val="2"/>
          </rPr>
          <t>gehalt_fm_p2o5
geh_fm_p2o5_org</t>
        </r>
      </text>
    </comment>
    <comment ref="Y78" authorId="0" shapeId="0" xr:uid="{E472798D-3847-4051-BCFA-9751AFA18E82}">
      <text>
        <r>
          <rPr>
            <b/>
            <sz val="9"/>
            <color indexed="81"/>
            <rFont val="Segoe UI"/>
            <family val="2"/>
          </rPr>
          <t>gehalt_fm_k2o
geh_fm_k2o_org</t>
        </r>
      </text>
    </comment>
    <comment ref="Z78" authorId="0" shapeId="0" xr:uid="{9226C572-9972-4E4A-AB3F-E66CDAA4A03C}">
      <text>
        <r>
          <rPr>
            <b/>
            <sz val="9"/>
            <color indexed="81"/>
            <rFont val="Segoe UI"/>
            <family val="2"/>
          </rPr>
          <t>gehalt_fm_mgo
geh_fm_mgo_org</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Schmücker, Rebekka (LfL)</author>
  </authors>
  <commentList>
    <comment ref="E4" authorId="0" shapeId="0" xr:uid="{7ABDE326-66AD-4C83-9ECC-6B109C473DC7}">
      <text>
        <r>
          <rPr>
            <sz val="10"/>
            <color indexed="81"/>
            <rFont val="Arial"/>
            <family val="2"/>
          </rPr>
          <t>Flüssige Wirtschaftsdünger (≤ 15 % TS) werden in m³ angegeben, feste Wirtschaftsdünger (&gt; 15 % TS) werden 
in t angegeben.</t>
        </r>
      </text>
    </comment>
    <comment ref="H5" authorId="0" shapeId="0" xr:uid="{5534B01A-5960-4FCB-9EC0-9398353F15B2}">
      <text>
        <r>
          <rPr>
            <sz val="10"/>
            <color indexed="81"/>
            <rFont val="Arial"/>
            <family val="2"/>
          </rPr>
          <t>Flüssige Wirtschaftsdünger (≤ 15 % TS) werden in m³ angegeben, feste Wirtschaftsdünger (&gt; 15 % TS) werden 
in t angegeben.</t>
        </r>
      </text>
    </comment>
    <comment ref="D6" authorId="0" shapeId="0" xr:uid="{1F0461E6-600F-471B-BA8A-DC003F0BD68D}">
      <text>
        <r>
          <rPr>
            <sz val="10"/>
            <color indexed="81"/>
            <rFont val="Arial"/>
            <family val="2"/>
          </rPr>
          <t>BGR = Biogasgärrest</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Schmücker, Rebekka (LfL)</author>
  </authors>
  <commentList>
    <comment ref="BW3" authorId="0" shapeId="0" xr:uid="{AB3B76A4-7F9B-4769-90F3-CBA310D9BE4F}">
      <text>
        <r>
          <rPr>
            <b/>
            <sz val="9"/>
            <color indexed="81"/>
            <rFont val="Segoe UI"/>
            <family val="2"/>
          </rPr>
          <t>Ferkel der Zuchtsauen</t>
        </r>
      </text>
    </comment>
    <comment ref="Z10" authorId="0" shapeId="0" xr:uid="{E326355F-3E7B-4D8A-93DD-35DEF708FA14}">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10" authorId="0" shapeId="0" xr:uid="{8048B51C-A2A4-42FF-8B4E-AA103C770E91}">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Q12" authorId="0" shapeId="0" xr:uid="{B6159A7C-509E-42C2-A256-1D3CF0149722}">
      <text>
        <r>
          <rPr>
            <b/>
            <sz val="9"/>
            <color indexed="81"/>
            <rFont val="Segoe UI"/>
            <family val="2"/>
          </rPr>
          <t xml:space="preserve">Formel zur Berechnung der Mittelwerte über die TZ mit 1050 g TZ
</t>
        </r>
      </text>
    </comment>
    <comment ref="Z22" authorId="0" shapeId="0" xr:uid="{B86279D3-FA38-45C8-B558-94493E6B080D}">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22" authorId="0" shapeId="0" xr:uid="{0623AFB5-2246-4A00-9FD9-E44880D33DFF}">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34" authorId="0" shapeId="0" xr:uid="{503EAE9C-5827-4FE3-8584-C688869CAF37}">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34" authorId="0" shapeId="0" xr:uid="{B5D08A65-2083-48F5-83F4-9BF750A3A455}">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46" authorId="0" shapeId="0" xr:uid="{B7578353-0B9A-4354-A744-F390F9BB002C}">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46" authorId="0" shapeId="0" xr:uid="{272F8575-2DC3-413E-998B-01011F76A908}">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58" authorId="0" shapeId="0" xr:uid="{9E0350E0-DA37-4617-9D5E-8C2205F09549}">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58" authorId="0" shapeId="0" xr:uid="{015F1AF3-9D65-42B9-A790-A2A185E8F449}">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72" authorId="0" shapeId="0" xr:uid="{45E7CD75-13CF-445C-ADDA-D7A253EC9B64}">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72" authorId="0" shapeId="0" xr:uid="{3D2D4270-EA43-496F-85C7-69909EF63E40}">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81" authorId="0" shapeId="0" xr:uid="{2E9E82A4-B18E-41D8-8C90-5301C67777D5}">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81" authorId="0" shapeId="0" xr:uid="{44140433-BC11-4518-9325-587698AE17E7}">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90" authorId="0" shapeId="0" xr:uid="{EC3BF15D-2F22-4B62-8728-4D4AC9913977}">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90" authorId="0" shapeId="0" xr:uid="{DF23D1E4-4F09-4922-8DB7-AE9F1740FD7B}">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99" authorId="0" shapeId="0" xr:uid="{369FE71D-B626-4C1B-94CC-1C5C875CB6EC}">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99" authorId="0" shapeId="0" xr:uid="{4757A809-1D02-4AF0-9D1C-49A1A2628FC3}">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Z108" authorId="0" shapeId="0" xr:uid="{C1D1E364-B523-4EA0-A55C-83F700D2AC40}">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AJ108" authorId="0" shapeId="0" xr:uid="{8B007184-8084-4576-9DF3-AC7CAA58E658}">
      <text>
        <r>
          <rPr>
            <sz val="9"/>
            <color indexed="81"/>
            <rFont val="Segoe UI"/>
            <family val="2"/>
          </rPr>
          <t xml:space="preserve">Infotext:
hierbei handelt es sich um den durchschnittlichen Stickstoff/Rohproteingehalt, der im mittel der gesamten Mastphase benötigt wird. Zu Beginn der Mast sind höhere Nährstoffgehalte erforderlich als zum Ende der Mast. Diese Bewegen sich im Rahmen der nachfolgend angegebenen Gehalte.
</t>
        </r>
      </text>
    </comment>
    <comment ref="B118" authorId="0" shapeId="0" xr:uid="{168221AE-28AC-494F-8170-0F44EFACDEC7}">
      <text>
        <r>
          <rPr>
            <b/>
            <sz val="9"/>
            <color indexed="81"/>
            <rFont val="Segoe UI"/>
            <family val="2"/>
          </rPr>
          <t>Ferkel mit 450 g TZ</t>
        </r>
      </text>
    </comment>
    <comment ref="B136" authorId="0" shapeId="0" xr:uid="{3EFDCA5B-FDFB-4512-B1EC-65F0A3ACA07B}">
      <text>
        <r>
          <rPr>
            <b/>
            <sz val="9"/>
            <color indexed="81"/>
            <rFont val="Segoe UI"/>
            <family val="2"/>
          </rPr>
          <t>Ferkel mit 450 g TZ</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2808" uniqueCount="8849">
  <si>
    <t>Gülle</t>
  </si>
  <si>
    <t>m³</t>
  </si>
  <si>
    <t>%</t>
  </si>
  <si>
    <t>Nährstoffausscheidung</t>
  </si>
  <si>
    <t>N</t>
  </si>
  <si>
    <t>P2O5</t>
  </si>
  <si>
    <t>K2O</t>
  </si>
  <si>
    <t>Weibliche Rinder über 1 Jahr bis 2 Jahre</t>
  </si>
  <si>
    <t>Andere weibliche Rinder über 2 Jahre</t>
  </si>
  <si>
    <t>Jauche</t>
  </si>
  <si>
    <t>nach</t>
  </si>
  <si>
    <t>Mist</t>
  </si>
  <si>
    <t>Anzahl</t>
  </si>
  <si>
    <t>Vorname/Name:</t>
  </si>
  <si>
    <t>Straße:</t>
  </si>
  <si>
    <t>PLZ/Ort:</t>
  </si>
  <si>
    <t>Telefon:</t>
  </si>
  <si>
    <t>Kalenderjahr:</t>
  </si>
  <si>
    <t>Milchleistung:</t>
  </si>
  <si>
    <t>kg/Kuh und Jahr</t>
  </si>
  <si>
    <t>Milchkuh ohne Kalb</t>
  </si>
  <si>
    <t xml:space="preserve"> --</t>
  </si>
  <si>
    <t>ha gesamte Ackerfläche</t>
  </si>
  <si>
    <t>ha gesamte Grünlandfläche</t>
  </si>
  <si>
    <t>Niederschlag:</t>
  </si>
  <si>
    <t>% Grünlandanteil</t>
  </si>
  <si>
    <t>Durchmesser</t>
  </si>
  <si>
    <r>
      <t>Behälter</t>
    </r>
    <r>
      <rPr>
        <sz val="10"/>
        <rFont val="Arial"/>
        <family val="2"/>
      </rPr>
      <t xml:space="preserve"> 1</t>
    </r>
  </si>
  <si>
    <r>
      <t>Behälter</t>
    </r>
    <r>
      <rPr>
        <sz val="10"/>
        <rFont val="Arial"/>
        <family val="2"/>
      </rPr>
      <t xml:space="preserve"> 2</t>
    </r>
    <r>
      <rPr>
        <sz val="10"/>
        <rFont val="Arial"/>
        <family val="2"/>
      </rPr>
      <t/>
    </r>
  </si>
  <si>
    <r>
      <t>Behälter</t>
    </r>
    <r>
      <rPr>
        <sz val="10"/>
        <rFont val="Arial"/>
        <family val="2"/>
      </rPr>
      <t xml:space="preserve"> 3</t>
    </r>
    <r>
      <rPr>
        <sz val="10"/>
        <rFont val="Arial"/>
        <family val="2"/>
      </rPr>
      <t/>
    </r>
  </si>
  <si>
    <t>Länge</t>
  </si>
  <si>
    <t>Breite</t>
  </si>
  <si>
    <t>menge</t>
  </si>
  <si>
    <t>Weide</t>
  </si>
  <si>
    <t>in %</t>
  </si>
  <si>
    <t>gering</t>
  </si>
  <si>
    <t>mittel</t>
  </si>
  <si>
    <t>hoch</t>
  </si>
  <si>
    <t>t</t>
  </si>
  <si>
    <t>Stall-</t>
  </si>
  <si>
    <t>mist</t>
  </si>
  <si>
    <t>Gülle,</t>
  </si>
  <si>
    <t>Okt-Mär</t>
  </si>
  <si>
    <t>Apr-Sep</t>
  </si>
  <si>
    <r>
      <t>Stallmist</t>
    </r>
    <r>
      <rPr>
        <sz val="8"/>
        <rFont val="Arial"/>
        <family val="2"/>
      </rPr>
      <t>/Jauche</t>
    </r>
  </si>
  <si>
    <t>Einstreu-</t>
  </si>
  <si>
    <t>Programmname</t>
  </si>
  <si>
    <t>Rinder</t>
  </si>
  <si>
    <t>Männl. Rinder über 6 Monate bis 1 Jahr</t>
  </si>
  <si>
    <t>Männl. Rinder über 1 Jahr bis zwei Jahre (Mast)</t>
  </si>
  <si>
    <t>Mutterkuh mit Kalb bis 6 Monate</t>
  </si>
  <si>
    <t>Zuchtsauen mit 25 Ferkel bis 8 kg, Standard</t>
  </si>
  <si>
    <t>Zuchtsauen mit 25 Ferkel bis 8 kg, N-/P-reduziert</t>
  </si>
  <si>
    <t>Zuchtsauen mit 28 Ferkel bis 8 kg, Standard</t>
  </si>
  <si>
    <t>Zuchtsauen mit 28 Ferkel bis 8 kg, N-/P-reduziert</t>
  </si>
  <si>
    <t>Zuchtsauen mit 25 Ferkel bis 28 kg, Standard</t>
  </si>
  <si>
    <t>Zuchtsauen mit 25 Ferkel bis 28 kg, N-/P-reduziert</t>
  </si>
  <si>
    <t>Zuchtsauen mit 28 Ferkel bis 28 kg, Standard</t>
  </si>
  <si>
    <t>Zuchtsauen mit 28 Ferkel bis 28 kg, N-/P-reduziert</t>
  </si>
  <si>
    <t>Ferkel von 8 bis 28 kg, Standard</t>
  </si>
  <si>
    <t>Ferkel von 8 bis 28 kg, N-/P-reduziert</t>
  </si>
  <si>
    <t>Mastschweine (850 g TZ), Standard</t>
  </si>
  <si>
    <t>Mastschweine (850 g TZ), N-/P-reduziert</t>
  </si>
  <si>
    <t>Zuchteber</t>
  </si>
  <si>
    <t>Putenhähne bis 21 Wochen Mast, Standard</t>
  </si>
  <si>
    <t>Putenhähne bis 21 Wochen Mast, N-/P-reduziert</t>
  </si>
  <si>
    <t>Putenhennen bis 16 Wochen Mast, Standard</t>
  </si>
  <si>
    <t>Putenhennen bis 16 Wochen Mast, N-/P-reduziert</t>
  </si>
  <si>
    <t>Gänse Spätmast/Weidemast</t>
  </si>
  <si>
    <t>Pekingenten</t>
  </si>
  <si>
    <t>Flugenten</t>
  </si>
  <si>
    <t>Mutterschafe (ohne Lamm), andere Schafe, konventionell</t>
  </si>
  <si>
    <t>Milchziegen mit Lämmer, andere Ziegen</t>
  </si>
  <si>
    <t>Kaninchenaufz. bis 3 kg (Häsin + 52 Jungtiere je Jahr)</t>
  </si>
  <si>
    <t>Damwild Alttier</t>
  </si>
  <si>
    <t>Rotwild Alttier</t>
  </si>
  <si>
    <t>Schweine</t>
  </si>
  <si>
    <t>Geflügel</t>
  </si>
  <si>
    <t xml:space="preserve">andere Tiere </t>
  </si>
  <si>
    <t>Mehrfachantrag</t>
  </si>
  <si>
    <t>Code</t>
  </si>
  <si>
    <t>Viehverzeichnis</t>
  </si>
  <si>
    <t>Tierauswahl</t>
  </si>
  <si>
    <t>01</t>
  </si>
  <si>
    <t xml:space="preserve">  Kälber (Zucht/Mast) bis 6 Monate</t>
  </si>
  <si>
    <t xml:space="preserve">  Kälber (Zucht/Mast) bis 6 Monate </t>
  </si>
  <si>
    <t>04</t>
  </si>
  <si>
    <t xml:space="preserve">  Männliche Rinder über 6 Monate bis 1 Jahr</t>
  </si>
  <si>
    <t>05</t>
  </si>
  <si>
    <t xml:space="preserve">  Männliche Rinder über 1 Jahr bis 2 Jahre</t>
  </si>
  <si>
    <t xml:space="preserve">  Männliche Rinder über 1 Jahr bis zwei Jahre (Mast)</t>
  </si>
  <si>
    <t>06</t>
  </si>
  <si>
    <t xml:space="preserve">  Männliche Rinder über 2 Jahre, Zuchtbullen</t>
  </si>
  <si>
    <t xml:space="preserve">  Männliche Rinder über 2 Jahre, Zuchtbullen </t>
  </si>
  <si>
    <t>07</t>
  </si>
  <si>
    <t xml:space="preserve">  Weibliche Rinder über 6 Monate bis 1 Jahr</t>
  </si>
  <si>
    <t xml:space="preserve">  Weibliche Rinder über 6 Monate bis 1 Jahr </t>
  </si>
  <si>
    <t>10</t>
  </si>
  <si>
    <t xml:space="preserve">  Weibliche Rinder über 1 Jahr bis 2 Jahre</t>
  </si>
  <si>
    <t>13</t>
  </si>
  <si>
    <t xml:space="preserve">  Andere weibliche Rinder über 2 Jahre</t>
  </si>
  <si>
    <t xml:space="preserve">  Kühe (Milch-, Mutter- und Ammenkühe)</t>
  </si>
  <si>
    <t xml:space="preserve">  Mutterkuh mit Kalb bis 6 Monate</t>
  </si>
  <si>
    <t>21</t>
  </si>
  <si>
    <t xml:space="preserve">  Lämmer, Schafe bis 1 Jahr</t>
  </si>
  <si>
    <t xml:space="preserve">  Lämmer, Schafe bis 1 Jahr, konventionell</t>
  </si>
  <si>
    <t>22</t>
  </si>
  <si>
    <t xml:space="preserve">  Mutterschafe</t>
  </si>
  <si>
    <t>23</t>
  </si>
  <si>
    <t xml:space="preserve">  Andere Schafe über 1 Jahr, einschl. Hammel</t>
  </si>
  <si>
    <t xml:space="preserve">  Mutterschafe (ohne Lamm), andere Schafe, konvent.</t>
  </si>
  <si>
    <t>24</t>
  </si>
  <si>
    <t xml:space="preserve">  Schafböcke</t>
  </si>
  <si>
    <t>31</t>
  </si>
  <si>
    <t xml:space="preserve">  Mutterziegen, einschl. gedeckte Jungziegen</t>
  </si>
  <si>
    <t xml:space="preserve">  Milchziegen mit Lämmer, andere Ziegen</t>
  </si>
  <si>
    <t>32</t>
  </si>
  <si>
    <t xml:space="preserve">  Andere Ziegen über 1 Jahr</t>
  </si>
  <si>
    <t>41</t>
  </si>
  <si>
    <t xml:space="preserve">  Pferde bis 1 Jahr, Ponys und Kleinpferde</t>
  </si>
  <si>
    <t>42</t>
  </si>
  <si>
    <t xml:space="preserve">  Pferde über 1 Jahr</t>
  </si>
  <si>
    <t>50</t>
  </si>
  <si>
    <t xml:space="preserve">  Ferkel bis unter 30 kg</t>
  </si>
  <si>
    <t xml:space="preserve">  Ferkel von 8 bis 28 kg, Standard</t>
  </si>
  <si>
    <t xml:space="preserve">  Ferkel von 8 bis 28 kg, N-/P-reduziert</t>
  </si>
  <si>
    <t xml:space="preserve">  Zuchtsauen mit 25 Ferkel bis 8 kg, Standard</t>
  </si>
  <si>
    <t xml:space="preserve">  Zuchtsauen mit 25 Ferkel bis 8 kg, N-/P-reduziert</t>
  </si>
  <si>
    <t xml:space="preserve">  Zuchtsauen mit 28 Ferkel bis 8 kg, Standard</t>
  </si>
  <si>
    <t>51</t>
  </si>
  <si>
    <t xml:space="preserve"> Zuchtsauen ab erstem Abferkeln, Jungsauen trächtig</t>
  </si>
  <si>
    <t xml:space="preserve">  Zuchtsauen mit 28 Ferkel bis 8 kg, N-/P-reduziert</t>
  </si>
  <si>
    <t xml:space="preserve">  Zuchtsauen mit 25 Ferkel bis 28 kg, Standard</t>
  </si>
  <si>
    <t xml:space="preserve">  Zuchtsauen mit 25 Ferkel bis 28 kg, N-/P-reduziert</t>
  </si>
  <si>
    <t xml:space="preserve">  Zuchtsauen mit 28 Ferkel bis 28 kg, Standard</t>
  </si>
  <si>
    <t xml:space="preserve">  Zuchtsauen mit 28 Ferkel bis 28 kg, N-/P-reduziert</t>
  </si>
  <si>
    <t>53</t>
  </si>
  <si>
    <t xml:space="preserve">  Andere Zuchtschweine (ohne Eber) ab 50 kg</t>
  </si>
  <si>
    <t>54</t>
  </si>
  <si>
    <t xml:space="preserve">  Jungschweine (Zucht/Mast) 30 kg bis unter 50 kg</t>
  </si>
  <si>
    <t xml:space="preserve">  Mastschweine (850 g TZ), Standard</t>
  </si>
  <si>
    <t>55</t>
  </si>
  <si>
    <t xml:space="preserve">  Mastschweine (einschl. Eber) ab 50 kg</t>
  </si>
  <si>
    <t xml:space="preserve">  Mastschweine (850 g TZ), N-/P-reduziert</t>
  </si>
  <si>
    <t xml:space="preserve">  Zuchteber</t>
  </si>
  <si>
    <t>61</t>
  </si>
  <si>
    <t xml:space="preserve">  Legehennen über 6 Monate</t>
  </si>
  <si>
    <t>62</t>
  </si>
  <si>
    <t xml:space="preserve">  Küken und Junghennen bis 6 Monate zur Aufzucht</t>
  </si>
  <si>
    <t>63</t>
  </si>
  <si>
    <t xml:space="preserve">  Masthühner/-hähne und übrige Küken</t>
  </si>
  <si>
    <t>64</t>
  </si>
  <si>
    <t xml:space="preserve">  Enten</t>
  </si>
  <si>
    <t xml:space="preserve">  Pekingenten</t>
  </si>
  <si>
    <t xml:space="preserve">  Flugenten</t>
  </si>
  <si>
    <t>65</t>
  </si>
  <si>
    <t xml:space="preserve">  Gänse</t>
  </si>
  <si>
    <t xml:space="preserve">  Gänse Spätmast/Weidemast</t>
  </si>
  <si>
    <t xml:space="preserve">  Putenhähne bis 21 Wochen Mast, Standard</t>
  </si>
  <si>
    <t>66</t>
  </si>
  <si>
    <t xml:space="preserve">  Puten</t>
  </si>
  <si>
    <t xml:space="preserve">  Putenhähne bis 21 Wochen Mast, N-/P-reduziert</t>
  </si>
  <si>
    <t xml:space="preserve">  Putenhennen bis 16 Wochen Mast, Standard</t>
  </si>
  <si>
    <t xml:space="preserve">  Putenhennen bis 16 Wochen Mast, N-/P-reduziert</t>
  </si>
  <si>
    <t>72</t>
  </si>
  <si>
    <t xml:space="preserve">  Kaninchen</t>
  </si>
  <si>
    <t xml:space="preserve">  Kaninchenaufz. bis 3 kg (Häsin + 52 Jungtiere je Jahr)</t>
  </si>
  <si>
    <t>73</t>
  </si>
  <si>
    <t xml:space="preserve">  Damwild</t>
  </si>
  <si>
    <t xml:space="preserve">  Damwild Alttier</t>
  </si>
  <si>
    <t>74</t>
  </si>
  <si>
    <t xml:space="preserve">  Rotwild</t>
  </si>
  <si>
    <t xml:space="preserve">  Rotwild Alttier</t>
  </si>
  <si>
    <t>82</t>
  </si>
  <si>
    <t xml:space="preserve">  Neuweltkameliden (Lama/Alpaka)</t>
  </si>
  <si>
    <t>85</t>
  </si>
  <si>
    <t xml:space="preserve">  Perlhühner</t>
  </si>
  <si>
    <t xml:space="preserve">  Perlhuhn</t>
  </si>
  <si>
    <t>Stallmist</t>
  </si>
  <si>
    <t>GV</t>
  </si>
  <si>
    <t>Milchleistung</t>
  </si>
  <si>
    <t xml:space="preserve"> </t>
  </si>
  <si>
    <t>TM</t>
  </si>
  <si>
    <t>in</t>
  </si>
  <si>
    <t>Rind</t>
  </si>
  <si>
    <t>Schwein</t>
  </si>
  <si>
    <t>Im Programm hinterlegte Daten aus Tabelle 4a+b+c</t>
  </si>
  <si>
    <t xml:space="preserve">Einstreu </t>
  </si>
  <si>
    <t>Jaucheanfall</t>
  </si>
  <si>
    <t>Verluste in %</t>
  </si>
  <si>
    <t>Stall- und Lager</t>
  </si>
  <si>
    <t>nach DüV</t>
  </si>
  <si>
    <r>
      <t>P</t>
    </r>
    <r>
      <rPr>
        <b/>
        <vertAlign val="subscript"/>
        <sz val="10"/>
        <rFont val="Arial"/>
        <family val="2"/>
      </rPr>
      <t>2</t>
    </r>
    <r>
      <rPr>
        <b/>
        <sz val="10"/>
        <rFont val="Arial"/>
        <family val="2"/>
      </rPr>
      <t>O</t>
    </r>
    <r>
      <rPr>
        <b/>
        <vertAlign val="subscript"/>
        <sz val="10"/>
        <rFont val="Arial"/>
        <family val="2"/>
      </rPr>
      <t>5</t>
    </r>
  </si>
  <si>
    <r>
      <t>K</t>
    </r>
    <r>
      <rPr>
        <b/>
        <vertAlign val="subscript"/>
        <sz val="10"/>
        <rFont val="Arial"/>
        <family val="2"/>
      </rPr>
      <t>2</t>
    </r>
    <r>
      <rPr>
        <b/>
        <sz val="10"/>
        <rFont val="Arial"/>
        <family val="2"/>
      </rPr>
      <t>O</t>
    </r>
  </si>
  <si>
    <t>Milchkuh (6000 kg Milch)</t>
  </si>
  <si>
    <t>Milchkuh (8000 kg Milch)</t>
  </si>
  <si>
    <t>Milchkuh (10000 kg Milch)</t>
  </si>
  <si>
    <t>Milchkuh (12000 kg Milch)</t>
  </si>
  <si>
    <t>Sonstige</t>
  </si>
  <si>
    <t>je Tier</t>
  </si>
  <si>
    <t>Grünlandanteil in %</t>
  </si>
  <si>
    <t>Milchkuh Acker</t>
  </si>
  <si>
    <t>Milchkuh GL</t>
  </si>
  <si>
    <t>Stroh</t>
  </si>
  <si>
    <t>Anfall</t>
  </si>
  <si>
    <t>Verluste</t>
  </si>
  <si>
    <t>Mist,Jauche</t>
  </si>
  <si>
    <t>Tiergruppe</t>
  </si>
  <si>
    <t>Anzahl ohne Weide</t>
  </si>
  <si>
    <t>m³/Jahr</t>
  </si>
  <si>
    <t>t/Jahr</t>
  </si>
  <si>
    <t>Nährstoffanfall Betrieb</t>
  </si>
  <si>
    <t>Festmist</t>
  </si>
  <si>
    <t>P205</t>
  </si>
  <si>
    <t>Tierart</t>
  </si>
  <si>
    <t>Jauche Nährstoffg.</t>
  </si>
  <si>
    <t>Tierbezeichnung</t>
  </si>
  <si>
    <t>Anfall Mist</t>
  </si>
  <si>
    <t>Nährstoffauss. Anfall</t>
  </si>
  <si>
    <t>Tierart wählen</t>
  </si>
  <si>
    <t>Gesamt</t>
  </si>
  <si>
    <t>kg/t bzw. m³</t>
  </si>
  <si>
    <t>flüssig</t>
  </si>
  <si>
    <t>fest</t>
  </si>
  <si>
    <t>fest in t</t>
  </si>
  <si>
    <t>kg</t>
  </si>
  <si>
    <t>spez. Gewicht</t>
  </si>
  <si>
    <t>spez.Gew.</t>
  </si>
  <si>
    <t>SM</t>
  </si>
  <si>
    <t>Lager</t>
  </si>
  <si>
    <t>Lagerraum m³</t>
  </si>
  <si>
    <t>Zu-/Verpacht</t>
  </si>
  <si>
    <t>Lager 4</t>
  </si>
  <si>
    <t xml:space="preserve">Zu- und Verpacht von Lagerkapazität </t>
  </si>
  <si>
    <t xml:space="preserve">Mindestanforderung nach DüV wird eingehalten: </t>
  </si>
  <si>
    <t>GV/ha</t>
  </si>
  <si>
    <t>bei Anteil</t>
  </si>
  <si>
    <t>ger.</t>
  </si>
  <si>
    <t>Nähstoffgehalt Stroh kg/t</t>
  </si>
  <si>
    <t>Einstreu</t>
  </si>
  <si>
    <t>kg je GV und Tag</t>
  </si>
  <si>
    <t>Einstreu kg je GV und Tag</t>
  </si>
  <si>
    <t>Menge Zu- und Verpacht m³</t>
  </si>
  <si>
    <t>Anfall in dieser Zeit (bzw. mindestens benötigter Lagerraum) in m³</t>
  </si>
  <si>
    <t>Zupacht</t>
  </si>
  <si>
    <t>Verpacht</t>
  </si>
  <si>
    <t>Fläche im grünen Gebiet (%) ab 2020</t>
  </si>
  <si>
    <t>Plaus. Tiere ohne Gülle</t>
  </si>
  <si>
    <t>GV/ha im Betrieb:</t>
  </si>
  <si>
    <t>bis 2020</t>
  </si>
  <si>
    <t>ab 2020</t>
  </si>
  <si>
    <t>Lager in Monaten Stallmist</t>
  </si>
  <si>
    <t>Silosaft</t>
  </si>
  <si>
    <t>% TS</t>
  </si>
  <si>
    <t xml:space="preserve">Anfall Gülle </t>
  </si>
  <si>
    <t xml:space="preserve">gesamt </t>
  </si>
  <si>
    <t xml:space="preserve">Anfall Jauche </t>
  </si>
  <si>
    <t>gesamt</t>
  </si>
  <si>
    <t>Menge</t>
  </si>
  <si>
    <t>TS</t>
  </si>
  <si>
    <t>Wasser</t>
  </si>
  <si>
    <t>org. Dünger</t>
  </si>
  <si>
    <t>Menge in m³</t>
  </si>
  <si>
    <t>Menge in t</t>
  </si>
  <si>
    <t>TS in %</t>
  </si>
  <si>
    <t>t/m³</t>
  </si>
  <si>
    <t>ja</t>
  </si>
  <si>
    <t>nein</t>
  </si>
  <si>
    <t>fest in m³</t>
  </si>
  <si>
    <t xml:space="preserve">1) Bei offenen Behältern sind von der Höhe 20 cm (Freiraum) und bei geschlossenen Behältern 10 cm abzuziehen. </t>
  </si>
  <si>
    <r>
      <t>Höhe</t>
    </r>
    <r>
      <rPr>
        <b/>
        <vertAlign val="superscript"/>
        <sz val="10"/>
        <rFont val="Arial"/>
        <family val="2"/>
      </rPr>
      <t>1)</t>
    </r>
  </si>
  <si>
    <t>TS-Gehalt</t>
  </si>
  <si>
    <t>Hausabwässer Anzahl Personen</t>
  </si>
  <si>
    <t>ha zusätzliche Ausbringfläche</t>
  </si>
  <si>
    <t xml:space="preserve"> welcher Anteil in % wird separiert</t>
  </si>
  <si>
    <r>
      <t>P</t>
    </r>
    <r>
      <rPr>
        <vertAlign val="subscript"/>
        <sz val="10"/>
        <rFont val="Arial"/>
        <family val="2"/>
      </rPr>
      <t>2</t>
    </r>
    <r>
      <rPr>
        <sz val="10"/>
        <rFont val="Arial"/>
        <family val="2"/>
      </rPr>
      <t>O</t>
    </r>
    <r>
      <rPr>
        <vertAlign val="subscript"/>
        <sz val="10"/>
        <rFont val="Arial"/>
        <family val="2"/>
      </rPr>
      <t>5</t>
    </r>
  </si>
  <si>
    <r>
      <t>K</t>
    </r>
    <r>
      <rPr>
        <vertAlign val="subscript"/>
        <sz val="10"/>
        <rFont val="Arial"/>
        <family val="2"/>
      </rPr>
      <t>2</t>
    </r>
    <r>
      <rPr>
        <sz val="10"/>
        <rFont val="Arial"/>
        <family val="2"/>
      </rPr>
      <t>O</t>
    </r>
  </si>
  <si>
    <t>ha</t>
  </si>
  <si>
    <t>Zwiz.</t>
  </si>
  <si>
    <t>Mindestanfall für Gärsaft  - mind. 3 % des Volumens des größten Silos</t>
  </si>
  <si>
    <t>Fläche verunreinigtes Wasser z.B. ungereinigte Silofläche oder Ladefläche</t>
  </si>
  <si>
    <t>ha LF nach MFA</t>
  </si>
  <si>
    <t>LKR_txt</t>
  </si>
  <si>
    <t>lkrname</t>
  </si>
  <si>
    <t>mm</t>
  </si>
  <si>
    <t>Ingolstadt</t>
  </si>
  <si>
    <t>M┬ünchen</t>
  </si>
  <si>
    <t>München</t>
  </si>
  <si>
    <t>Rosenheim</t>
  </si>
  <si>
    <t>AltÔÇØtting</t>
  </si>
  <si>
    <t>Altötting</t>
  </si>
  <si>
    <t>Berchtesgadener Land</t>
  </si>
  <si>
    <t>Bad TÔÇØlz-Wolfratshausen</t>
  </si>
  <si>
    <t>Bad Tölz-Wolfratshausen</t>
  </si>
  <si>
    <t>Dachau</t>
  </si>
  <si>
    <t>Ebersberg</t>
  </si>
  <si>
    <t>EichstÔÇ×tt</t>
  </si>
  <si>
    <t>Eichstätt</t>
  </si>
  <si>
    <t>Erding</t>
  </si>
  <si>
    <t>Freising</t>
  </si>
  <si>
    <t>F┬ürstenfeldbruck</t>
  </si>
  <si>
    <t>Fürstenfeldbruck</t>
  </si>
  <si>
    <t>Garmisch-Partenkirchen</t>
  </si>
  <si>
    <t>Landsberg am Lech</t>
  </si>
  <si>
    <t>Miesbach</t>
  </si>
  <si>
    <t>M┬ühldorf a.Inn</t>
  </si>
  <si>
    <t>Mühldorf a.Inn</t>
  </si>
  <si>
    <t>Neuburg-Schrobenhausen</t>
  </si>
  <si>
    <t>Pfaffenhofen a.d.Ilm</t>
  </si>
  <si>
    <t>Starnberg</t>
  </si>
  <si>
    <t>Traunstein</t>
  </si>
  <si>
    <t>Weilheim-Schongau</t>
  </si>
  <si>
    <t>Landshut</t>
  </si>
  <si>
    <t>Passau</t>
  </si>
  <si>
    <t>Straubing</t>
  </si>
  <si>
    <t>Deggendorf</t>
  </si>
  <si>
    <t>Freyung-Grafenau</t>
  </si>
  <si>
    <t>Kelheim</t>
  </si>
  <si>
    <t>Regen</t>
  </si>
  <si>
    <t>Rottal-Inn</t>
  </si>
  <si>
    <t>Straubing-Bogen</t>
  </si>
  <si>
    <t>Dingolfing-Landau</t>
  </si>
  <si>
    <t>Amberg</t>
  </si>
  <si>
    <t>Regensburg</t>
  </si>
  <si>
    <t>Weiden i.d.OPf.</t>
  </si>
  <si>
    <t>Amberg-Sulzbach</t>
  </si>
  <si>
    <t>Cham</t>
  </si>
  <si>
    <t>Neumarkt i.d.OPf.</t>
  </si>
  <si>
    <t>Neustadt a.d.Waldnaab</t>
  </si>
  <si>
    <t>Schwandorf</t>
  </si>
  <si>
    <t>Tirschenreuth</t>
  </si>
  <si>
    <t>Bamberg</t>
  </si>
  <si>
    <t>Bayreuth</t>
  </si>
  <si>
    <t>Coburg</t>
  </si>
  <si>
    <t>Hof</t>
  </si>
  <si>
    <t>Forchheim</t>
  </si>
  <si>
    <t>Kronach</t>
  </si>
  <si>
    <t>Kulmbach</t>
  </si>
  <si>
    <t>Lichtenfels</t>
  </si>
  <si>
    <t>Wunsiedel i.Fichtelgebirge</t>
  </si>
  <si>
    <t>Ansbach</t>
  </si>
  <si>
    <t>Erlangen</t>
  </si>
  <si>
    <t>F┬ürth</t>
  </si>
  <si>
    <t>Fürth</t>
  </si>
  <si>
    <t>N┬ürnberg</t>
  </si>
  <si>
    <t>Nürnberg</t>
  </si>
  <si>
    <t>Schwabach</t>
  </si>
  <si>
    <t>Erlangen-HÔÇØchstadt</t>
  </si>
  <si>
    <t>Erlangen-Höchstadt</t>
  </si>
  <si>
    <t>N┬ürnberger Land</t>
  </si>
  <si>
    <t>Nürnberger Land</t>
  </si>
  <si>
    <t>Neustadt a.d.Aisch-Bad Windsheim</t>
  </si>
  <si>
    <t>Roth</t>
  </si>
  <si>
    <t>Wei├íenburg-Gunzenhausen</t>
  </si>
  <si>
    <t>Weißenburg-Gunzenhausen</t>
  </si>
  <si>
    <t>Aschaffenburg</t>
  </si>
  <si>
    <t>Schweinfurt</t>
  </si>
  <si>
    <t>W┬ürzburg</t>
  </si>
  <si>
    <t>Würzburg</t>
  </si>
  <si>
    <t>Bad Kissingen</t>
  </si>
  <si>
    <t>RhÔÇØn-Grabfeld</t>
  </si>
  <si>
    <t>Rhön-Grabfeld</t>
  </si>
  <si>
    <t>Ha├íberge</t>
  </si>
  <si>
    <t>Haßberge</t>
  </si>
  <si>
    <t>Kitzingen</t>
  </si>
  <si>
    <t>Miltenberg</t>
  </si>
  <si>
    <t>Main-Spessart</t>
  </si>
  <si>
    <t>Augsburg</t>
  </si>
  <si>
    <t>Kaufbeuren</t>
  </si>
  <si>
    <t>Kempten (AllgÔÇ×u)</t>
  </si>
  <si>
    <t>Kempten (Allgäu)</t>
  </si>
  <si>
    <t>Memmingen</t>
  </si>
  <si>
    <t>Aichach-Friedberg</t>
  </si>
  <si>
    <t>Dillingen a.d.Donau</t>
  </si>
  <si>
    <t>G┬ünzburg</t>
  </si>
  <si>
    <t>Günzburg</t>
  </si>
  <si>
    <t>Neu-Ulm</t>
  </si>
  <si>
    <t>Lindau (Bodensee)</t>
  </si>
  <si>
    <t>OstallgÔÇ×u</t>
  </si>
  <si>
    <t>Ostallgäu</t>
  </si>
  <si>
    <t>UnterallgÔÇ×u</t>
  </si>
  <si>
    <t>Unterallgäu</t>
  </si>
  <si>
    <t>Donau-Ries</t>
  </si>
  <si>
    <t>OberallgÔÇ×u</t>
  </si>
  <si>
    <t>Oberallgäu</t>
  </si>
  <si>
    <t>Landkreis aus Betriebsnummer</t>
  </si>
  <si>
    <t>NH4-N Anteil</t>
  </si>
  <si>
    <t xml:space="preserve">Jauche </t>
  </si>
  <si>
    <t>NH4-Gehalt</t>
  </si>
  <si>
    <t>NH4 in kg N</t>
  </si>
  <si>
    <t>Gülle/Jauche</t>
  </si>
  <si>
    <t>Sommer</t>
  </si>
  <si>
    <t>Winter</t>
  </si>
  <si>
    <t xml:space="preserve">Gülle </t>
  </si>
  <si>
    <t>Anfall Betrieb t/Jahr</t>
  </si>
  <si>
    <t>Mist für Stroh Geflügel</t>
  </si>
  <si>
    <t>Notwendiger Lagerraum nach DüV in Monate</t>
  </si>
  <si>
    <t xml:space="preserve"> in Tonnen im Betrieb</t>
  </si>
  <si>
    <t>Nährstoffe</t>
  </si>
  <si>
    <t>Betrieb</t>
  </si>
  <si>
    <t>1: Zugang in Biogasanlage</t>
  </si>
  <si>
    <t>4: Biogasgärrestanfall im Jahr</t>
  </si>
  <si>
    <t>TS (%)</t>
  </si>
  <si>
    <t>Menge:</t>
  </si>
  <si>
    <t>TS:</t>
  </si>
  <si>
    <t>N:</t>
  </si>
  <si>
    <t>Zusammenfassung</t>
  </si>
  <si>
    <t>Summe Anfall eigene Tierhaltung</t>
  </si>
  <si>
    <t>Gas</t>
  </si>
  <si>
    <t>Methan</t>
  </si>
  <si>
    <r>
      <t>P</t>
    </r>
    <r>
      <rPr>
        <vertAlign val="subscript"/>
        <sz val="11"/>
        <color indexed="8"/>
        <rFont val="Calibri"/>
        <family val="2"/>
      </rPr>
      <t>2</t>
    </r>
    <r>
      <rPr>
        <sz val="10"/>
        <rFont val="Arial"/>
        <family val="2"/>
      </rPr>
      <t>O</t>
    </r>
    <r>
      <rPr>
        <vertAlign val="subscript"/>
        <sz val="11"/>
        <color indexed="8"/>
        <rFont val="Calibri"/>
        <family val="2"/>
      </rPr>
      <t>5</t>
    </r>
  </si>
  <si>
    <r>
      <t>K</t>
    </r>
    <r>
      <rPr>
        <vertAlign val="subscript"/>
        <sz val="11"/>
        <color indexed="8"/>
        <rFont val="Calibri"/>
        <family val="2"/>
      </rPr>
      <t>2</t>
    </r>
    <r>
      <rPr>
        <sz val="10"/>
        <rFont val="Arial"/>
        <family val="2"/>
      </rPr>
      <t>O</t>
    </r>
  </si>
  <si>
    <t>Gas in</t>
  </si>
  <si>
    <t>t, m³</t>
  </si>
  <si>
    <t>falls</t>
  </si>
  <si>
    <t>in TS</t>
  </si>
  <si>
    <t>Liter/kg</t>
  </si>
  <si>
    <t>Gehalt</t>
  </si>
  <si>
    <t>1000 m³</t>
  </si>
  <si>
    <t>in Tonnen</t>
  </si>
  <si>
    <t>FM</t>
  </si>
  <si>
    <t>bekannt</t>
  </si>
  <si>
    <t>5: Lagerraum siehe unten</t>
  </si>
  <si>
    <t xml:space="preserve">Mindestanforderung Lagerraum nach DüV wird eingehalten: </t>
  </si>
  <si>
    <t xml:space="preserve">        a) davon Wirtschaftsdünger aus eigener Tierhaltung</t>
  </si>
  <si>
    <t>Einsatzstoffe mit eigenen Daten</t>
  </si>
  <si>
    <r>
      <t xml:space="preserve">    Verbleibende Mengen </t>
    </r>
    <r>
      <rPr>
        <sz val="8"/>
        <rFont val="Arial"/>
        <family val="2"/>
      </rPr>
      <t>(Über-, Unterhang)</t>
    </r>
  </si>
  <si>
    <t>Verbleibende Nährstoffmenge in kg/Betrieb</t>
  </si>
  <si>
    <t>Anfall im Jahr</t>
  </si>
  <si>
    <t xml:space="preserve">in </t>
  </si>
  <si>
    <t>Bio-</t>
  </si>
  <si>
    <t>gas</t>
  </si>
  <si>
    <t>anlage</t>
  </si>
  <si>
    <t>Tonnen</t>
  </si>
  <si>
    <t>Zukauf</t>
  </si>
  <si>
    <t>kultur_edvname</t>
  </si>
  <si>
    <t>edv_code</t>
  </si>
  <si>
    <t>erzeugt_auf</t>
  </si>
  <si>
    <t>status_fruchtfolge</t>
  </si>
  <si>
    <t>ernteprodukt_art</t>
  </si>
  <si>
    <t>futtermittel_art</t>
  </si>
  <si>
    <t>tm%</t>
  </si>
  <si>
    <t>gehalt_hauptprodukt_fm_n</t>
  </si>
  <si>
    <t>gehalt_hauptprodukt_fm_p2o5</t>
  </si>
  <si>
    <t>gehalt_hauptprodukt_fm_k2o</t>
  </si>
  <si>
    <t>bgr_ots</t>
  </si>
  <si>
    <t>bgr_gas_ots</t>
  </si>
  <si>
    <t>bgr_methangehalt</t>
  </si>
  <si>
    <t>Kultur</t>
  </si>
  <si>
    <t>Futtermittel</t>
  </si>
  <si>
    <t>Nährstoffgehalt Haupternteprodukt</t>
  </si>
  <si>
    <t>Summe</t>
  </si>
  <si>
    <t>Methan-</t>
  </si>
  <si>
    <t>auf</t>
  </si>
  <si>
    <t>der Fruchtfolge</t>
  </si>
  <si>
    <t xml:space="preserve">oTS </t>
  </si>
  <si>
    <t>l/kg</t>
  </si>
  <si>
    <t>gehalt</t>
  </si>
  <si>
    <t>% in TM</t>
  </si>
  <si>
    <t>oTS</t>
  </si>
  <si>
    <t>l/kg oTS</t>
  </si>
  <si>
    <t>Winterweizen C-Sorte</t>
  </si>
  <si>
    <t>WW-C</t>
  </si>
  <si>
    <t>Acker</t>
  </si>
  <si>
    <t>Hfru</t>
  </si>
  <si>
    <t>Korn</t>
  </si>
  <si>
    <t>Winterweizen A/B-Sorte</t>
  </si>
  <si>
    <t>WW-AB</t>
  </si>
  <si>
    <t>Sommerweizen</t>
  </si>
  <si>
    <t>SW</t>
  </si>
  <si>
    <t/>
  </si>
  <si>
    <t>WG</t>
  </si>
  <si>
    <t>Sommerfuttergerste</t>
  </si>
  <si>
    <t>SG-F</t>
  </si>
  <si>
    <t>Winterroggen</t>
  </si>
  <si>
    <t>WRO</t>
  </si>
  <si>
    <t>Triticale</t>
  </si>
  <si>
    <t>TR</t>
  </si>
  <si>
    <t>Dinkel</t>
  </si>
  <si>
    <t>DI</t>
  </si>
  <si>
    <t>Körnermaisstroh</t>
  </si>
  <si>
    <t>STRO-M1</t>
  </si>
  <si>
    <t>KM</t>
  </si>
  <si>
    <t>Ganzpflanze</t>
  </si>
  <si>
    <t>KA</t>
  </si>
  <si>
    <t>Knolle</t>
  </si>
  <si>
    <t>Zuckerrüben</t>
  </si>
  <si>
    <t>ZR</t>
  </si>
  <si>
    <t>Rübe</t>
  </si>
  <si>
    <t>Futter-, Runkelrüben</t>
  </si>
  <si>
    <t>FR-G</t>
  </si>
  <si>
    <t>WEG5</t>
  </si>
  <si>
    <t>Kleegras (Kleeanteil 30 %)</t>
  </si>
  <si>
    <t>KLG30</t>
  </si>
  <si>
    <t>Kleegras (Kleeanteil 50 %)</t>
  </si>
  <si>
    <t>KLG50</t>
  </si>
  <si>
    <t>Kleegras (Kleeanteil 70 %)</t>
  </si>
  <si>
    <t>KLG70</t>
  </si>
  <si>
    <t>Luzernegras (Luz.anteil 30 %)</t>
  </si>
  <si>
    <t>LUZG30</t>
  </si>
  <si>
    <t>Luzernegras (Luz.anteil 50 %)</t>
  </si>
  <si>
    <t>LUZG50</t>
  </si>
  <si>
    <t>Luzernegras (Luz.anteil 70 %)</t>
  </si>
  <si>
    <t>LUZG70</t>
  </si>
  <si>
    <t>Klee (Reinkultur)</t>
  </si>
  <si>
    <t>RKL</t>
  </si>
  <si>
    <t>Luzerne (Reinkultur)</t>
  </si>
  <si>
    <t>LUZ</t>
  </si>
  <si>
    <t>CCM</t>
  </si>
  <si>
    <t>Kolben</t>
  </si>
  <si>
    <t>GPS-W</t>
  </si>
  <si>
    <t>GPS-G</t>
  </si>
  <si>
    <t>GPS-T</t>
  </si>
  <si>
    <t>GPS Roggen</t>
  </si>
  <si>
    <t>GPS-RO</t>
  </si>
  <si>
    <t>GPS Hafer</t>
  </si>
  <si>
    <t>GPS-HA</t>
  </si>
  <si>
    <t>Sorgumhirse</t>
  </si>
  <si>
    <t>SUG</t>
  </si>
  <si>
    <t>2F-WEG</t>
  </si>
  <si>
    <t>Nfru</t>
  </si>
  <si>
    <t>GPS Winterraps</t>
  </si>
  <si>
    <t>2F-RAW</t>
  </si>
  <si>
    <t>2F-RO</t>
  </si>
  <si>
    <t>Zwischenfrucht mit 0 - 25 % Leg.</t>
  </si>
  <si>
    <t>Z-L25</t>
  </si>
  <si>
    <t>Zwischenfrucht mit 25 - 75 % Leg.</t>
  </si>
  <si>
    <t>Z-L50</t>
  </si>
  <si>
    <t>Z-L75</t>
  </si>
  <si>
    <t>GRL</t>
  </si>
  <si>
    <t>Grünland</t>
  </si>
  <si>
    <t>Biogas</t>
  </si>
  <si>
    <t>Gasaus-</t>
  </si>
  <si>
    <t>beute</t>
  </si>
  <si>
    <t>O TS</t>
  </si>
  <si>
    <t>L/kg TS</t>
  </si>
  <si>
    <t>Eigener Anbau</t>
  </si>
  <si>
    <t>Menge*</t>
  </si>
  <si>
    <t>Biogasgärrest</t>
  </si>
  <si>
    <t>Menge (flüssig)</t>
  </si>
  <si>
    <t>Relativ in %</t>
  </si>
  <si>
    <t>t im Betrieb</t>
  </si>
  <si>
    <t>Lager 1</t>
  </si>
  <si>
    <r>
      <t>Lager 2</t>
    </r>
    <r>
      <rPr>
        <sz val="10"/>
        <rFont val="Arial"/>
        <family val="2"/>
      </rPr>
      <t/>
    </r>
  </si>
  <si>
    <r>
      <t>Lager 3</t>
    </r>
    <r>
      <rPr>
        <sz val="10"/>
        <rFont val="Arial"/>
        <family val="2"/>
      </rPr>
      <t/>
    </r>
  </si>
  <si>
    <r>
      <t>Behälter 4</t>
    </r>
    <r>
      <rPr>
        <sz val="10"/>
        <rFont val="Arial"/>
        <family val="2"/>
      </rPr>
      <t/>
    </r>
  </si>
  <si>
    <r>
      <t>Behälter 5</t>
    </r>
    <r>
      <rPr>
        <sz val="10"/>
        <rFont val="Arial"/>
        <family val="2"/>
      </rPr>
      <t/>
    </r>
  </si>
  <si>
    <t>Behälter 6</t>
  </si>
  <si>
    <t>oder Monat</t>
  </si>
  <si>
    <t xml:space="preserve">Datum </t>
  </si>
  <si>
    <t>Name/Adresse</t>
  </si>
  <si>
    <t>Abgang</t>
  </si>
  <si>
    <t>Berechneter Gasertrag aus Einsatzstoffe Biogas ohne Korrektur</t>
  </si>
  <si>
    <t>Berechneter Gasertrag aus Einsatzstoffe Biogas mit Korrektur</t>
  </si>
  <si>
    <t>Verkauftes Gas (bzw. aus Stromverkauf/-verbrauch berechnet)</t>
  </si>
  <si>
    <t>in 1000 kWh</t>
  </si>
  <si>
    <t xml:space="preserve">Verkauf Strom im Jahr </t>
  </si>
  <si>
    <t xml:space="preserve">plus Eigenstromverbrauch im Jahr </t>
  </si>
  <si>
    <t xml:space="preserve">Gasertrag gegenüber "normal"  </t>
  </si>
  <si>
    <t xml:space="preserve">Vorschlag: </t>
  </si>
  <si>
    <t>Methangeh.</t>
  </si>
  <si>
    <t>Festmist ohne Stroh</t>
  </si>
  <si>
    <t>Nährstoffanfall Weide (netto)</t>
  </si>
  <si>
    <t>Nährstoffanfall Stall ohne Biogas  (netto)</t>
  </si>
  <si>
    <t>Nährstoffanfall über Biogas  (netto)</t>
  </si>
  <si>
    <t>Tiere</t>
  </si>
  <si>
    <t xml:space="preserve">TS </t>
  </si>
  <si>
    <t xml:space="preserve"> Gülle/Jauche</t>
  </si>
  <si>
    <t>Gülle/Jauche + Mist</t>
  </si>
  <si>
    <t>CO2</t>
  </si>
  <si>
    <t>oTM</t>
  </si>
  <si>
    <t>org. FM</t>
  </si>
  <si>
    <t xml:space="preserve"> + CO2</t>
  </si>
  <si>
    <t>aus TS</t>
  </si>
  <si>
    <t>aus H2O</t>
  </si>
  <si>
    <t>Basis für</t>
  </si>
  <si>
    <t>Hydratberechnung</t>
  </si>
  <si>
    <t>Gas/887</t>
  </si>
  <si>
    <t>Volumen</t>
  </si>
  <si>
    <t>Gärrest</t>
  </si>
  <si>
    <t>Eigene Tier</t>
  </si>
  <si>
    <t>Korrektur Gas</t>
  </si>
  <si>
    <t>Verweilzeit</t>
  </si>
  <si>
    <t>Fermenter</t>
  </si>
  <si>
    <t>mind.</t>
  </si>
  <si>
    <t>Biogas Verweilzeit mind.</t>
  </si>
  <si>
    <t>Tage</t>
  </si>
  <si>
    <t>zeit</t>
  </si>
  <si>
    <t>m²</t>
  </si>
  <si>
    <t>Anz.</t>
  </si>
  <si>
    <t>tierisch</t>
  </si>
  <si>
    <t>1=ja</t>
  </si>
  <si>
    <t>Endlager</t>
  </si>
  <si>
    <t>Fermenter/</t>
  </si>
  <si>
    <t>in Biogas</t>
  </si>
  <si>
    <t xml:space="preserve">t </t>
  </si>
  <si>
    <t xml:space="preserve">   davon Weide</t>
  </si>
  <si>
    <t>Tonnen im Betrieb</t>
  </si>
  <si>
    <t>Zukauf+Eigenanbau</t>
  </si>
  <si>
    <t>Abgabe anderer Betrieb</t>
  </si>
  <si>
    <t>Verwertung eigener Betrieb</t>
  </si>
  <si>
    <t>6: Abgabe an andere Betriebe</t>
  </si>
  <si>
    <t>Gesamtmenge mit/ohne Biogas</t>
  </si>
  <si>
    <t>einge Flächen zur Düngung</t>
  </si>
  <si>
    <t>kg N/ha</t>
  </si>
  <si>
    <t xml:space="preserve">     Wirtschaftsdünger eigene Tierhaltung (nicht in Biogasanlage)</t>
  </si>
  <si>
    <t xml:space="preserve">N </t>
  </si>
  <si>
    <t>Grenze absolut</t>
  </si>
  <si>
    <t>ges</t>
  </si>
  <si>
    <t>nicht Biogas</t>
  </si>
  <si>
    <t>Lagerrraum Mist</t>
  </si>
  <si>
    <t>Monate</t>
  </si>
  <si>
    <t>ohne Biogas</t>
  </si>
  <si>
    <t>LF Grünland</t>
  </si>
  <si>
    <t>normal</t>
  </si>
  <si>
    <t>grün</t>
  </si>
  <si>
    <t>Max. Verwertung 6 Mo</t>
  </si>
  <si>
    <t>Monate ohne Biogas</t>
  </si>
  <si>
    <t>Lagerung 9 Mo</t>
  </si>
  <si>
    <t>Anfall Rinder Gülle N</t>
  </si>
  <si>
    <t>Zusätzliche Flächen</t>
  </si>
  <si>
    <t>Monate ohne Biogas (korr)</t>
  </si>
  <si>
    <t>ha "nur" Verbot der org. Düngung</t>
  </si>
  <si>
    <t>ha Stilllegung</t>
  </si>
  <si>
    <t>Gülle und Jauche (netto)</t>
  </si>
  <si>
    <t>S-Mist</t>
  </si>
  <si>
    <t>je Monat</t>
  </si>
  <si>
    <t>Gülle/Jauche ohne Biogas</t>
  </si>
  <si>
    <t>Jahr</t>
  </si>
  <si>
    <t>Rechengang flüssig: ohne Biogas</t>
  </si>
  <si>
    <t>Rechengang flüssig mit Biogas</t>
  </si>
  <si>
    <t>davon Gülle/Jauche</t>
  </si>
  <si>
    <t>Gesamt 6 Monte</t>
  </si>
  <si>
    <t>Gesamt 9 Monate</t>
  </si>
  <si>
    <t xml:space="preserve">Für </t>
  </si>
  <si>
    <t>Tiere in 6 Monate</t>
  </si>
  <si>
    <t>Summe in 6 Monate</t>
  </si>
  <si>
    <t>rot/grün</t>
  </si>
  <si>
    <t>N/m³</t>
  </si>
  <si>
    <t xml:space="preserve">   davon Mist nicht in Biogasanlage</t>
  </si>
  <si>
    <t>kg N</t>
  </si>
  <si>
    <t>eigene Tierhaltung</t>
  </si>
  <si>
    <t>Eigene pflanzliche (Mais, …)</t>
  </si>
  <si>
    <t>Zukauf pflanzliche (Mais, …)</t>
  </si>
  <si>
    <t xml:space="preserve"> +++org. Dünger+++</t>
  </si>
  <si>
    <t>tierisch  1=ja</t>
  </si>
  <si>
    <t>Abweichung plausibel</t>
  </si>
  <si>
    <r>
      <t xml:space="preserve">Wassereinleitung im Jahr </t>
    </r>
    <r>
      <rPr>
        <sz val="11"/>
        <rFont val="Arial"/>
        <family val="2"/>
      </rPr>
      <t>(in Fermenter oder Endlager)</t>
    </r>
  </si>
  <si>
    <t xml:space="preserve">in  </t>
  </si>
  <si>
    <t>in 1000 m³</t>
  </si>
  <si>
    <t xml:space="preserve">ggf. Verkauf Biogas im Jahr </t>
  </si>
  <si>
    <t xml:space="preserve">Plausibilisierung Gasertrag </t>
  </si>
  <si>
    <t>NH4-N</t>
  </si>
  <si>
    <t>Behälter 7</t>
  </si>
  <si>
    <t>(Fermenter bitte ankreuzen)</t>
  </si>
  <si>
    <t>so. Tiere</t>
  </si>
  <si>
    <r>
      <t>P</t>
    </r>
    <r>
      <rPr>
        <b/>
        <vertAlign val="subscript"/>
        <sz val="10"/>
        <color indexed="8"/>
        <rFont val="Arial"/>
        <family val="2"/>
      </rPr>
      <t>2</t>
    </r>
    <r>
      <rPr>
        <b/>
        <sz val="10"/>
        <color indexed="8"/>
        <rFont val="Arial"/>
        <family val="2"/>
      </rPr>
      <t>O</t>
    </r>
    <r>
      <rPr>
        <b/>
        <vertAlign val="subscript"/>
        <sz val="10"/>
        <color indexed="8"/>
        <rFont val="Arial"/>
        <family val="2"/>
      </rPr>
      <t>5</t>
    </r>
  </si>
  <si>
    <r>
      <t>K</t>
    </r>
    <r>
      <rPr>
        <b/>
        <vertAlign val="subscript"/>
        <sz val="10"/>
        <color indexed="8"/>
        <rFont val="Arial"/>
        <family val="2"/>
      </rPr>
      <t>2</t>
    </r>
    <r>
      <rPr>
        <b/>
        <sz val="10"/>
        <color indexed="8"/>
        <rFont val="Arial"/>
        <family val="2"/>
      </rPr>
      <t>O</t>
    </r>
  </si>
  <si>
    <t>zwi</t>
  </si>
  <si>
    <t>Mindest</t>
  </si>
  <si>
    <t>Verweil-</t>
  </si>
  <si>
    <t>Substrat</t>
  </si>
  <si>
    <t>max</t>
  </si>
  <si>
    <t>Fehler</t>
  </si>
  <si>
    <t>NH4-Anteil</t>
  </si>
  <si>
    <t>je ha **</t>
  </si>
  <si>
    <t>Mögliche Nährstoffausbringung nach DüV § 6 (170 kg N/ha)</t>
  </si>
  <si>
    <t xml:space="preserve">ha </t>
  </si>
  <si>
    <t xml:space="preserve">Ausgebrachte Stickstoffmenge im Betrieb </t>
  </si>
  <si>
    <t>NH-4</t>
  </si>
  <si>
    <t>Anteil</t>
  </si>
  <si>
    <t xml:space="preserve">Mittel </t>
  </si>
  <si>
    <t>Mittel</t>
  </si>
  <si>
    <t>1=nein</t>
  </si>
  <si>
    <t>2=Rind, 3=schwein, 4=Geflügel, 5=sont.</t>
  </si>
  <si>
    <t>Tatsächlich</t>
  </si>
  <si>
    <t>NH-N</t>
  </si>
  <si>
    <t>tierischer Anteil in %</t>
  </si>
  <si>
    <t>Angabe der Weideflächen</t>
  </si>
  <si>
    <t>Nährstoffanfall in kg/ha</t>
  </si>
  <si>
    <t>mit Stroh</t>
  </si>
  <si>
    <t>ohne Stroh</t>
  </si>
  <si>
    <t xml:space="preserve">Maximal akzeptierter Überhang in kg/Betrieb </t>
  </si>
  <si>
    <t xml:space="preserve">Überschreitung des akzeptierten Überhangs in kg/Betrieb </t>
  </si>
  <si>
    <t>Überschreitung nach DüV § 6 (170 kg N/ha)</t>
  </si>
  <si>
    <r>
      <t>P</t>
    </r>
    <r>
      <rPr>
        <vertAlign val="subscript"/>
        <sz val="11"/>
        <rFont val="Arial"/>
        <family val="2"/>
      </rPr>
      <t>2</t>
    </r>
    <r>
      <rPr>
        <sz val="11"/>
        <rFont val="Arial"/>
        <family val="2"/>
      </rPr>
      <t>O</t>
    </r>
    <r>
      <rPr>
        <vertAlign val="subscript"/>
        <sz val="11"/>
        <rFont val="Arial"/>
        <family val="2"/>
      </rPr>
      <t>5</t>
    </r>
  </si>
  <si>
    <r>
      <t>K</t>
    </r>
    <r>
      <rPr>
        <vertAlign val="subscript"/>
        <sz val="11"/>
        <rFont val="Arial"/>
        <family val="2"/>
      </rPr>
      <t>2</t>
    </r>
    <r>
      <rPr>
        <sz val="11"/>
        <rFont val="Arial"/>
        <family val="2"/>
      </rPr>
      <t>O</t>
    </r>
  </si>
  <si>
    <t>7: Verwertung im eigenen Betrieb</t>
  </si>
  <si>
    <t>Relativ (%)</t>
  </si>
  <si>
    <t xml:space="preserve">1a: Anfall flüssiger/fester Wirtschaftsdünger (Gülle/Stallmist) aus eigener Tierhaltung </t>
  </si>
  <si>
    <r>
      <t>K</t>
    </r>
    <r>
      <rPr>
        <vertAlign val="subscript"/>
        <sz val="10"/>
        <rFont val="Arial"/>
        <family val="2"/>
      </rPr>
      <t>2</t>
    </r>
    <r>
      <rPr>
        <sz val="10"/>
        <rFont val="Arial"/>
        <family val="2"/>
      </rPr>
      <t>O</t>
    </r>
  </si>
  <si>
    <t>Anfall eigene Tierhaltung im Jahr</t>
  </si>
  <si>
    <r>
      <t>NH</t>
    </r>
    <r>
      <rPr>
        <b/>
        <vertAlign val="subscript"/>
        <sz val="10"/>
        <rFont val="Arial"/>
        <family val="2"/>
      </rPr>
      <t>4</t>
    </r>
    <r>
      <rPr>
        <b/>
        <sz val="10"/>
        <rFont val="Arial"/>
        <family val="2"/>
      </rPr>
      <t>-N:</t>
    </r>
  </si>
  <si>
    <r>
      <t>P</t>
    </r>
    <r>
      <rPr>
        <b/>
        <vertAlign val="subscript"/>
        <sz val="10"/>
        <rFont val="Arial"/>
        <family val="2"/>
      </rPr>
      <t>2</t>
    </r>
    <r>
      <rPr>
        <b/>
        <sz val="10"/>
        <rFont val="Arial"/>
        <family val="2"/>
      </rPr>
      <t>O</t>
    </r>
    <r>
      <rPr>
        <b/>
        <vertAlign val="subscript"/>
        <sz val="10"/>
        <rFont val="Arial"/>
        <family val="2"/>
      </rPr>
      <t>5</t>
    </r>
    <r>
      <rPr>
        <b/>
        <sz val="10"/>
        <rFont val="Arial"/>
        <family val="2"/>
      </rPr>
      <t>:</t>
    </r>
  </si>
  <si>
    <r>
      <t>K</t>
    </r>
    <r>
      <rPr>
        <b/>
        <vertAlign val="subscript"/>
        <sz val="10"/>
        <rFont val="Arial"/>
        <family val="2"/>
      </rPr>
      <t>2</t>
    </r>
    <r>
      <rPr>
        <b/>
        <sz val="10"/>
        <rFont val="Arial"/>
        <family val="2"/>
      </rPr>
      <t>O:</t>
    </r>
  </si>
  <si>
    <t>Es werden nur die  Lagerverluste berücksichtigt (ggf. anfallende Ausbringverluste sind nicht zu berücksichtigen)</t>
  </si>
  <si>
    <t>Rechteckige Behälter (flüssig)</t>
  </si>
  <si>
    <t>bzw. Lagerflächen (fest)</t>
  </si>
  <si>
    <t>Runde Behälter (flüssig)</t>
  </si>
  <si>
    <t>Sonstige Lagerkapazitäten</t>
  </si>
  <si>
    <t>Adresse des Betriebs</t>
  </si>
  <si>
    <r>
      <t>P</t>
    </r>
    <r>
      <rPr>
        <b/>
        <vertAlign val="subscript"/>
        <sz val="12"/>
        <rFont val="Arial"/>
        <family val="2"/>
      </rPr>
      <t>2</t>
    </r>
    <r>
      <rPr>
        <b/>
        <sz val="12"/>
        <rFont val="Arial"/>
        <family val="2"/>
      </rPr>
      <t>O</t>
    </r>
    <r>
      <rPr>
        <b/>
        <vertAlign val="subscript"/>
        <sz val="12"/>
        <rFont val="Arial"/>
        <family val="2"/>
      </rPr>
      <t>5</t>
    </r>
  </si>
  <si>
    <t>Anforderungen nach DüV § 6 (170 kg N/ha) eingehalten?</t>
  </si>
  <si>
    <t>Vorgaben der DüV § 6 (170 kg N/ha) eingehalten</t>
  </si>
  <si>
    <t>Berechnung Nährstoffflüsse und notwendiger Lagerraum</t>
  </si>
  <si>
    <t xml:space="preserve">        d) davon eingeleitetes Wasser</t>
  </si>
  <si>
    <t>Bewertung Nährstoffflüsse nach WDüngV</t>
  </si>
  <si>
    <t>(nach Abzug der Stall-/Lagerverluste)</t>
  </si>
  <si>
    <r>
      <t>P</t>
    </r>
    <r>
      <rPr>
        <b/>
        <vertAlign val="subscript"/>
        <sz val="11"/>
        <color indexed="8"/>
        <rFont val="Calibri"/>
        <family val="2"/>
      </rPr>
      <t>2</t>
    </r>
    <r>
      <rPr>
        <b/>
        <sz val="10"/>
        <rFont val="Arial"/>
        <family val="2"/>
      </rPr>
      <t>O</t>
    </r>
    <r>
      <rPr>
        <b/>
        <vertAlign val="subscript"/>
        <sz val="11"/>
        <color indexed="8"/>
        <rFont val="Calibri"/>
        <family val="2"/>
      </rPr>
      <t>5</t>
    </r>
  </si>
  <si>
    <t>Gasertrag (von - 10 % bis + 20 %)</t>
  </si>
  <si>
    <t>Gasertrag in</t>
  </si>
  <si>
    <t>1000 m³ im Jahr</t>
  </si>
  <si>
    <t>2: Verkauf von Biogas oder Strom</t>
  </si>
  <si>
    <r>
      <t>NH</t>
    </r>
    <r>
      <rPr>
        <b/>
        <vertAlign val="subscript"/>
        <sz val="10"/>
        <rFont val="Arial"/>
        <family val="2"/>
      </rPr>
      <t>4</t>
    </r>
    <r>
      <rPr>
        <b/>
        <sz val="10"/>
        <rFont val="Arial"/>
        <family val="2"/>
      </rPr>
      <t>-N</t>
    </r>
  </si>
  <si>
    <r>
      <t>K</t>
    </r>
    <r>
      <rPr>
        <b/>
        <vertAlign val="subscript"/>
        <sz val="11"/>
        <color indexed="8"/>
        <rFont val="Calibri"/>
        <family val="2"/>
      </rPr>
      <t>2</t>
    </r>
    <r>
      <rPr>
        <b/>
        <sz val="10"/>
        <rFont val="Arial"/>
        <family val="2"/>
      </rPr>
      <t>O</t>
    </r>
  </si>
  <si>
    <r>
      <t>Biogasgärreste</t>
    </r>
    <r>
      <rPr>
        <b/>
        <sz val="10"/>
        <rFont val="Arial"/>
        <family val="2"/>
      </rPr>
      <t xml:space="preserve"> </t>
    </r>
    <r>
      <rPr>
        <sz val="10"/>
        <rFont val="Arial"/>
        <family val="2"/>
      </rPr>
      <t>bzw. Gülle/Mist</t>
    </r>
  </si>
  <si>
    <r>
      <t xml:space="preserve">t </t>
    </r>
    <r>
      <rPr>
        <sz val="7"/>
        <rFont val="Arial"/>
        <family val="2"/>
      </rPr>
      <t>bzw.</t>
    </r>
    <r>
      <rPr>
        <b/>
        <sz val="10"/>
        <rFont val="Arial"/>
        <family val="2"/>
      </rPr>
      <t xml:space="preserve"> m³</t>
    </r>
  </si>
  <si>
    <r>
      <rPr>
        <b/>
        <sz val="10"/>
        <rFont val="Arial"/>
        <family val="2"/>
      </rPr>
      <t>in kg/t</t>
    </r>
    <r>
      <rPr>
        <sz val="10"/>
        <rFont val="Arial"/>
        <family val="2"/>
      </rPr>
      <t xml:space="preserve">                        </t>
    </r>
    <r>
      <rPr>
        <sz val="8"/>
        <rFont val="Arial"/>
        <family val="2"/>
      </rPr>
      <t>bzw.</t>
    </r>
    <r>
      <rPr>
        <sz val="10"/>
        <rFont val="Arial"/>
        <family val="2"/>
      </rPr>
      <t xml:space="preserve"> kg/m³</t>
    </r>
  </si>
  <si>
    <t>3: Die anrechenbaren gasf. N-Verluste (Lager)</t>
  </si>
  <si>
    <t>Einsatzstoffe mit Inhaltsstoffen nach Basisdaten</t>
  </si>
  <si>
    <t>Wirkungsgrad Motor (wenn bekannt 30-40 %)</t>
  </si>
  <si>
    <t>5: Behälter für flüssige und feste Wirtschaftsdünger</t>
  </si>
  <si>
    <t>Beispiel:</t>
  </si>
  <si>
    <t>1 Fermenter mit 393 m³</t>
  </si>
  <si>
    <t>1 Nachgärer mit 393 m³ der um 70 % abgesenkt werden kann/darf</t>
  </si>
  <si>
    <t xml:space="preserve">Biogasanlage mit </t>
  </si>
  <si>
    <t>1 Endlager mit 1060 m³</t>
  </si>
  <si>
    <t xml:space="preserve">Das Endlager "Behälter 4" ist in einer Zeile zu erfassen. </t>
  </si>
  <si>
    <t>Fermenter mit 393 m³</t>
  </si>
  <si>
    <t>Nachgärer mit 393 m³ der um 70 % abgesenkt werden kann/darf</t>
  </si>
  <si>
    <t>Endlager mit 1060 m³</t>
  </si>
  <si>
    <t>Der Nachgärer muss in "zwei" Behälter geteilt und erfasst werden, weil ein Teil als Endlager genutzt werden kann. Dazu sind 30 % als Fermenter und 70 % als Endlager zu erfassen.</t>
  </si>
  <si>
    <r>
      <t xml:space="preserve">Der nicht absenkbare Teil des Nachgärers (Behälter 2) ist wie ein Fermenter zu behandeln, weil er nicht als Endlager genutzt werden kann. Dazu kann die Höhe des Behälters zur Aufteilung verwendet werden. Im Beispiel sind 30 % als Fermenter zu erfassen (30 % von 5 m = 1,5 m). In der Spalte Fermenter </t>
    </r>
    <r>
      <rPr>
        <b/>
        <sz val="12"/>
        <rFont val="Wingdings"/>
        <charset val="2"/>
      </rPr>
      <t>þ</t>
    </r>
    <r>
      <rPr>
        <sz val="10"/>
        <rFont val="Arial"/>
        <family val="2"/>
      </rPr>
      <t xml:space="preserve"> setzen.</t>
    </r>
  </si>
  <si>
    <r>
      <t xml:space="preserve">Der Fermenter "Behälter 1" muss als Fermenter </t>
    </r>
    <r>
      <rPr>
        <b/>
        <sz val="12"/>
        <rFont val="Wingdings"/>
        <charset val="2"/>
      </rPr>
      <t>þ</t>
    </r>
    <r>
      <rPr>
        <b/>
        <sz val="10"/>
        <rFont val="Arial"/>
        <family val="2"/>
      </rPr>
      <t xml:space="preserve"> </t>
    </r>
    <r>
      <rPr>
        <sz val="10"/>
        <rFont val="Arial"/>
        <family val="2"/>
      </rPr>
      <t>werden.</t>
    </r>
  </si>
  <si>
    <t xml:space="preserve">Der absenkbare Teil des Nachgärers (Behälter 3) kann als Endlager genutzt werden. Dazu kann die Höhe des Behälters zur Aufteilung verwendet werden. Im Beispiel sind 70 % als Endlager zu erfassen (70 % von 5 m = 3,5 m). </t>
  </si>
  <si>
    <t>Wie sind die Behälter Fermenter, Nachgärer und Endlager                                               im Programm zu erfassen?</t>
  </si>
  <si>
    <t>Summe N FM ohne Stroh in Biogas</t>
  </si>
  <si>
    <t>Summe N Mist ohne Stroh nicht in Biogas</t>
  </si>
  <si>
    <t>BGR</t>
  </si>
  <si>
    <t>Dünger</t>
  </si>
  <si>
    <t>Art</t>
  </si>
  <si>
    <t>N-Anteil</t>
  </si>
  <si>
    <t xml:space="preserve">             davon Gülle nicht in Biogasanlage </t>
  </si>
  <si>
    <t>Zusammenfassung und Ergebnis (nach Dateneingabe)</t>
  </si>
  <si>
    <t>Betriebsnr.:</t>
  </si>
  <si>
    <t xml:space="preserve">Hinweis: Es müssen alle Werte vollständig eingetragen werden. </t>
  </si>
  <si>
    <t>Bewertung notwendiger Lagerraum nach DüV § 12</t>
  </si>
  <si>
    <t>Überschreitung 170 ohne Toleranz</t>
  </si>
  <si>
    <t>Verbleibende Toleranz aus WDüngV</t>
  </si>
  <si>
    <t>Max Toleranz</t>
  </si>
  <si>
    <t>ausblenden</t>
  </si>
  <si>
    <t>Summe Stroh in Biogas</t>
  </si>
  <si>
    <t>P-Anteil</t>
  </si>
  <si>
    <r>
      <t xml:space="preserve">Notwendiger Lagerraum DüV § 12 </t>
    </r>
    <r>
      <rPr>
        <sz val="12"/>
        <rFont val="Arial"/>
        <family val="2"/>
      </rPr>
      <t>(</t>
    </r>
    <r>
      <rPr>
        <sz val="10"/>
        <rFont val="Arial"/>
        <family val="2"/>
      </rPr>
      <t>bei erfassten Tieren und Flächen</t>
    </r>
    <r>
      <rPr>
        <vertAlign val="superscript"/>
        <sz val="10"/>
        <rFont val="Arial"/>
        <family val="2"/>
      </rPr>
      <t>2)</t>
    </r>
    <r>
      <rPr>
        <sz val="10"/>
        <rFont val="Arial"/>
        <family val="2"/>
      </rPr>
      <t xml:space="preserve">) </t>
    </r>
  </si>
  <si>
    <t>Betriebe mit Separation</t>
  </si>
  <si>
    <t>Basisdaten: Nährstoffgehalte, Gasausbeute und Methangehalte von Biogassubstraten</t>
  </si>
  <si>
    <t>Pflanzenteil</t>
  </si>
  <si>
    <t>Nährstoffgehalt</t>
  </si>
  <si>
    <t>Winterweizen E-Sorte</t>
  </si>
  <si>
    <t>Winterbrauweizen</t>
  </si>
  <si>
    <t>Weizenstroh</t>
  </si>
  <si>
    <t>Gerstenstroh</t>
  </si>
  <si>
    <t>Sommerbraugerste</t>
  </si>
  <si>
    <t>Roggenstroh</t>
  </si>
  <si>
    <t>Sommerroggen</t>
  </si>
  <si>
    <t>Haferstroh</t>
  </si>
  <si>
    <t>Emmer/Einkorn</t>
  </si>
  <si>
    <t>Ackerbohnen</t>
  </si>
  <si>
    <t>Erbsen</t>
  </si>
  <si>
    <t>Lupinen blau</t>
  </si>
  <si>
    <t>Sojabohnen</t>
  </si>
  <si>
    <t>Winterraps</t>
  </si>
  <si>
    <t>Sommerraps</t>
  </si>
  <si>
    <t>Rübsen</t>
  </si>
  <si>
    <t>Leindotter</t>
  </si>
  <si>
    <t>Kartoffel (Speise, Stärke)</t>
  </si>
  <si>
    <t>Kartoffel (Veredelung)</t>
  </si>
  <si>
    <t>Frühkartoffel</t>
  </si>
  <si>
    <t>Kohl-, Steckrüben</t>
  </si>
  <si>
    <t>Esparsette</t>
  </si>
  <si>
    <t>Silomais (32 % TM)</t>
  </si>
  <si>
    <t>GPS Lupinen</t>
  </si>
  <si>
    <t>GPS Erbsen/Ackerb.</t>
  </si>
  <si>
    <t>GPS Sonnenblumen</t>
  </si>
  <si>
    <t>Silphie (ab 2. Standjahr)</t>
  </si>
  <si>
    <t>Sida (Virginiamalve)</t>
  </si>
  <si>
    <t>Riesenweizengras (Szarvasi)</t>
  </si>
  <si>
    <t>Chinaschilf (Miscanthus)</t>
  </si>
  <si>
    <t>Switchgras</t>
  </si>
  <si>
    <t>Streuwiese</t>
  </si>
  <si>
    <t xml:space="preserve"> +++Futtermittel Stoffstrombilanz+++</t>
  </si>
  <si>
    <t>Altbrot</t>
  </si>
  <si>
    <t>Apfeltrester</t>
  </si>
  <si>
    <t>Bierhefe, flüssig</t>
  </si>
  <si>
    <t>Biertreber, siliert</t>
  </si>
  <si>
    <t>Fischmehl</t>
  </si>
  <si>
    <t>Getreideschlempe, frisch (Weizen)</t>
  </si>
  <si>
    <t>Getreideschlempe, getrocknet (Weizen)</t>
  </si>
  <si>
    <t>Haferschälkleie</t>
  </si>
  <si>
    <t>Kartoffelschlempe, frisch</t>
  </si>
  <si>
    <t>Leinextraktionsschrot</t>
  </si>
  <si>
    <t>Leinkuchen</t>
  </si>
  <si>
    <t>Luzernegrünmehl</t>
  </si>
  <si>
    <t>Magermilch, frisch</t>
  </si>
  <si>
    <t>Maiskeimextraktionsschrot</t>
  </si>
  <si>
    <t>Malzkeime</t>
  </si>
  <si>
    <t>Maniok</t>
  </si>
  <si>
    <t>Melasseschnitzel</t>
  </si>
  <si>
    <t>Molke, Permeat</t>
  </si>
  <si>
    <t>Pressschnitzel, siliert</t>
  </si>
  <si>
    <t>Rapsextraktionsschrot</t>
  </si>
  <si>
    <t>Rapskuchen, fettarm</t>
  </si>
  <si>
    <t>Roggengrießkleie</t>
  </si>
  <si>
    <t>Roggenkleie</t>
  </si>
  <si>
    <t>Rübenkleinteile</t>
  </si>
  <si>
    <t>Sojaextraktionsschrot, geschält, 48 % RP</t>
  </si>
  <si>
    <t>Sojaextraktionsschrot, ungeschält, 44 % RP</t>
  </si>
  <si>
    <t>Sojaschalen</t>
  </si>
  <si>
    <t>Sonnenblumenextraktionsschrot, teilgeschält</t>
  </si>
  <si>
    <t>Sauermolke, frisch</t>
  </si>
  <si>
    <t>Süßmolke, frisch</t>
  </si>
  <si>
    <t>Trockenschnitzel</t>
  </si>
  <si>
    <t>Weizengrießkleie</t>
  </si>
  <si>
    <t>Weizenkleie</t>
  </si>
  <si>
    <t>Weizennachmehl</t>
  </si>
  <si>
    <t>Zuckerrübenmelasse</t>
  </si>
  <si>
    <t>nach Düngeverordnung (DüV) und Verbringungsverordnung (WDüngV)</t>
  </si>
  <si>
    <t>3: Anrechenbare gasförmige N-Verluste Lager</t>
  </si>
  <si>
    <t>Summe Behälter, die dem Betrieb zur Verfügung stehen, in m³</t>
  </si>
  <si>
    <t>Berechnung 170 kg N/ha Grenze</t>
  </si>
  <si>
    <t>Summe Fermenter + Nachgärer + Endlager, die dem Betrieb zur Verfügung steht, in m³</t>
  </si>
  <si>
    <t>Fermenter (Nachgärer), in m³</t>
  </si>
  <si>
    <t>Summe Behälter im Betrieb für flüssige und feste Wirtschaftsdünger m³</t>
  </si>
  <si>
    <t xml:space="preserve">    Zusätzlich sind für nicht abpumpfähige Mengen 10 cm zu berücksichtigen und von der Höhe abzuziehen.   
    Individuell sind z.B. bei gasdicht ausgeführten Behältern von Biogasanlagen teils mehr als 10 cm nicht nutzbar 
    (z.B. 50 cm durch Gasraum, Schaugläser, Überläufe usw.). Diese sind bei der Eingabe der Behälterhöhe abzuziehen.</t>
  </si>
  <si>
    <t>Biogasbetrieb</t>
  </si>
  <si>
    <t>in m</t>
  </si>
  <si>
    <t>Flächen korrektur</t>
  </si>
  <si>
    <t>Fläche nach DüV</t>
  </si>
  <si>
    <t>LF nach DüV gesamt</t>
  </si>
  <si>
    <t>2) LF abzüglich Flächen ohne Nutzung und ohne Düngung, abzüglich Flächen mit Verbot der org. Düngung:</t>
  </si>
  <si>
    <t xml:space="preserve">     zusätzliche Ausbringflächen</t>
  </si>
  <si>
    <t>** LF abzüglich Flächen ohne Nutzung und ohne Düngung, abzüglich Flächen mit Verbot der org. Düngung:</t>
  </si>
  <si>
    <r>
      <t>mm/Jahr</t>
    </r>
    <r>
      <rPr>
        <sz val="8"/>
        <rFont val="Arial"/>
        <family val="2"/>
      </rPr>
      <t xml:space="preserve">            </t>
    </r>
  </si>
  <si>
    <t>Betrieb mit Erleichterungen</t>
  </si>
  <si>
    <r>
      <rPr>
        <b/>
        <sz val="11"/>
        <rFont val="Arial"/>
        <family val="2"/>
      </rPr>
      <t>1b/c: Einsatzstoffe Biogasanlage</t>
    </r>
    <r>
      <rPr>
        <sz val="10"/>
        <rFont val="Arial"/>
        <family val="2"/>
      </rPr>
      <t xml:space="preserve"> (Wirtschaftsdünger aus eigener Tierhaltung bereits in 1a enthalten)</t>
    </r>
  </si>
  <si>
    <r>
      <t xml:space="preserve">6/7: Abgabe an andere Betriebe </t>
    </r>
    <r>
      <rPr>
        <b/>
        <i/>
        <sz val="11"/>
        <rFont val="Arial"/>
        <family val="2"/>
      </rPr>
      <t>und</t>
    </r>
    <r>
      <rPr>
        <b/>
        <sz val="11"/>
        <rFont val="Arial"/>
        <family val="2"/>
      </rPr>
      <t xml:space="preserve"> Ausbringung im eigenen Betrieb </t>
    </r>
  </si>
  <si>
    <t>in Liter</t>
  </si>
  <si>
    <t>eingesetztes Zündöl</t>
  </si>
  <si>
    <t>Zündöl</t>
  </si>
  <si>
    <r>
      <t>NH</t>
    </r>
    <r>
      <rPr>
        <vertAlign val="subscript"/>
        <sz val="10"/>
        <rFont val="Arial"/>
        <family val="2"/>
      </rPr>
      <t>4</t>
    </r>
    <r>
      <rPr>
        <sz val="10"/>
        <rFont val="Arial"/>
        <family val="2"/>
      </rPr>
      <t>-N</t>
    </r>
  </si>
  <si>
    <t>1000 kWh</t>
  </si>
  <si>
    <t>MgO</t>
  </si>
  <si>
    <t>gehalt_hauptprodukt_fm_mgo</t>
  </si>
  <si>
    <t>Anfall Stroh (t/Jahr)</t>
  </si>
  <si>
    <t>P</t>
  </si>
  <si>
    <t>K</t>
  </si>
  <si>
    <t>Nährstoffe durch</t>
  </si>
  <si>
    <t>Nährstoffe nach Separation</t>
  </si>
  <si>
    <t>gelöst</t>
  </si>
  <si>
    <r>
      <t>NH</t>
    </r>
    <r>
      <rPr>
        <vertAlign val="subscript"/>
        <sz val="8"/>
        <rFont val="Arial"/>
        <family val="2"/>
      </rPr>
      <t>4</t>
    </r>
    <r>
      <rPr>
        <sz val="8"/>
        <rFont val="Arial"/>
        <family val="2"/>
      </rPr>
      <t>-N</t>
    </r>
  </si>
  <si>
    <r>
      <t>P</t>
    </r>
    <r>
      <rPr>
        <vertAlign val="subscript"/>
        <sz val="8"/>
        <rFont val="Arial"/>
        <family val="2"/>
      </rPr>
      <t>2</t>
    </r>
    <r>
      <rPr>
        <sz val="8"/>
        <rFont val="Arial"/>
        <family val="2"/>
      </rPr>
      <t>O</t>
    </r>
    <r>
      <rPr>
        <vertAlign val="subscript"/>
        <sz val="8"/>
        <rFont val="Arial"/>
        <family val="2"/>
      </rPr>
      <t>5</t>
    </r>
  </si>
  <si>
    <r>
      <t>K</t>
    </r>
    <r>
      <rPr>
        <vertAlign val="subscript"/>
        <sz val="8"/>
        <rFont val="Arial"/>
        <family val="2"/>
      </rPr>
      <t>2</t>
    </r>
    <r>
      <rPr>
        <sz val="8"/>
        <rFont val="Arial"/>
        <family val="2"/>
      </rPr>
      <t>O</t>
    </r>
  </si>
  <si>
    <t>Anfall im Jahr 
- flüssig -</t>
  </si>
  <si>
    <t>Anfall im Jahr
- fest -</t>
  </si>
  <si>
    <t>Biogas-gärrest</t>
  </si>
  <si>
    <t>nicht in Biogas</t>
  </si>
  <si>
    <t>Summe SM gesamt nicht in Biogas</t>
  </si>
  <si>
    <t xml:space="preserve">TS Mist </t>
  </si>
  <si>
    <t>Summe Stoh nicht in Biogas</t>
  </si>
  <si>
    <t>Gehalte Mist ohne Stroh nicht in Biogas</t>
  </si>
  <si>
    <t>Gehalte Mist mit Stroh nicht in Biogas</t>
  </si>
  <si>
    <t>Summe nicht in Biogas</t>
  </si>
  <si>
    <t>Gehalte nicht in Biogas</t>
  </si>
  <si>
    <t>Basisdaten</t>
  </si>
  <si>
    <t>Düngerart</t>
  </si>
  <si>
    <t>N Sommer</t>
  </si>
  <si>
    <t>N Winter</t>
  </si>
  <si>
    <t>N Gesamt</t>
  </si>
  <si>
    <t>sonstige</t>
  </si>
  <si>
    <t>2: Verkauf Biogas/Strom (TS + Wasser)</t>
  </si>
  <si>
    <t>Tierhaltung nicht in Biogasanlage</t>
  </si>
  <si>
    <t>org. TS</t>
  </si>
  <si>
    <t>org. TM</t>
  </si>
  <si>
    <r>
      <t>P</t>
    </r>
    <r>
      <rPr>
        <vertAlign val="subscript"/>
        <sz val="11"/>
        <color indexed="8"/>
        <rFont val="Arial"/>
        <family val="2"/>
      </rPr>
      <t>2</t>
    </r>
    <r>
      <rPr>
        <sz val="10"/>
        <rFont val="Arial"/>
        <family val="2"/>
      </rPr>
      <t>O</t>
    </r>
    <r>
      <rPr>
        <vertAlign val="subscript"/>
        <sz val="11"/>
        <color indexed="8"/>
        <rFont val="Arial"/>
        <family val="2"/>
      </rPr>
      <t>5</t>
    </r>
  </si>
  <si>
    <t>Jan</t>
  </si>
  <si>
    <t>Feb</t>
  </si>
  <si>
    <t>Mrz</t>
  </si>
  <si>
    <t>Apr</t>
  </si>
  <si>
    <t>Mai</t>
  </si>
  <si>
    <t>Jun</t>
  </si>
  <si>
    <t>Jul</t>
  </si>
  <si>
    <t>Aug</t>
  </si>
  <si>
    <t>Sep</t>
  </si>
  <si>
    <t>Okt</t>
  </si>
  <si>
    <t>Nov</t>
  </si>
  <si>
    <t>Dez</t>
  </si>
  <si>
    <r>
      <rPr>
        <b/>
        <sz val="10"/>
        <color rgb="FFFF0000"/>
        <rFont val="Arial"/>
        <family val="2"/>
      </rPr>
      <t>kg/dt</t>
    </r>
    <r>
      <rPr>
        <b/>
        <sz val="10"/>
        <rFont val="Arial"/>
        <family val="2"/>
      </rPr>
      <t xml:space="preserve"> Frischmasse</t>
    </r>
  </si>
  <si>
    <t>nicht aus Basisdaten</t>
  </si>
  <si>
    <r>
      <rPr>
        <b/>
        <sz val="10"/>
        <color rgb="FFFF0000"/>
        <rFont val="Arial"/>
        <family val="2"/>
      </rPr>
      <t>kg/t</t>
    </r>
    <r>
      <rPr>
        <b/>
        <sz val="10"/>
        <rFont val="Arial"/>
        <family val="2"/>
      </rPr>
      <t xml:space="preserve"> Frischmasse</t>
    </r>
    <r>
      <rPr>
        <b/>
        <sz val="10"/>
        <color rgb="FFFF0000"/>
        <rFont val="Arial"/>
        <family val="2"/>
      </rPr>
      <t xml:space="preserve"> </t>
    </r>
  </si>
  <si>
    <t xml:space="preserve">oTM </t>
  </si>
  <si>
    <t>in % TM</t>
  </si>
  <si>
    <t>Verkauf</t>
  </si>
  <si>
    <t>bis</t>
  </si>
  <si>
    <t>Verkauf tierischer Produkte</t>
  </si>
  <si>
    <t xml:space="preserve"> a) Nährstoffgehalte im Tierkörper in Abhängigkeit von der Tierart </t>
  </si>
  <si>
    <t>Nährstoffgehalt in kg je dt Lebendgewicht</t>
  </si>
  <si>
    <t>S</t>
  </si>
  <si>
    <t>Rinder, fleischbetont</t>
  </si>
  <si>
    <t>Zuchtschweine, Mastschweine, Ferkel</t>
  </si>
  <si>
    <t>Legehennen</t>
  </si>
  <si>
    <t>Masthähnchen</t>
  </si>
  <si>
    <t>Puten</t>
  </si>
  <si>
    <t xml:space="preserve">Gänse </t>
  </si>
  <si>
    <t>Enten</t>
  </si>
  <si>
    <t>Ziegen</t>
  </si>
  <si>
    <t>Pferde über 5 Monate</t>
  </si>
  <si>
    <t>Kaninchen</t>
  </si>
  <si>
    <t>Gehegewild</t>
  </si>
  <si>
    <t xml:space="preserve">Orientierungswerte für die  </t>
  </si>
  <si>
    <t>Umrechnung des angegebenen Schlachtgewichts (%) in Lebendgewicht</t>
  </si>
  <si>
    <t>alle</t>
  </si>
  <si>
    <t>männl. Tiere</t>
  </si>
  <si>
    <t>weibl. Tiere</t>
  </si>
  <si>
    <t>Milchkühe</t>
  </si>
  <si>
    <t>Rinder, milchbetont</t>
  </si>
  <si>
    <t>Schafe (mit Nachzucht), Damtiere</t>
  </si>
  <si>
    <t xml:space="preserve"> b) Nährstoffgehalte in der Milch (Kuh-, Schaf-, Ziegen-, Pferdemilch)</t>
  </si>
  <si>
    <t>Milch</t>
  </si>
  <si>
    <t>Nährstoffgehalt in kg je 1000 kg Milch FM</t>
  </si>
  <si>
    <t>RP</t>
  </si>
  <si>
    <t>Kuhmilch (3,2 % Eiweiß)</t>
  </si>
  <si>
    <t>Kuhmilch (3,4 % Eiweiß)</t>
  </si>
  <si>
    <t>Kuhmilch (3,6 % Eiweiß)</t>
  </si>
  <si>
    <t>Stutenmilch</t>
  </si>
  <si>
    <t>Ziegenmilch</t>
  </si>
  <si>
    <t>Schafmilch</t>
  </si>
  <si>
    <t>Die Berechnung des N-Gehaltes der Milch ist auch über den Eiweißgehalt möglich.</t>
  </si>
  <si>
    <r>
      <t>Rechengang: (Eiweißgehalt/</t>
    </r>
    <r>
      <rPr>
        <sz val="10"/>
        <rFont val="Arial"/>
        <family val="2"/>
      </rPr>
      <t>6,38</t>
    </r>
    <r>
      <rPr>
        <sz val="10"/>
        <color indexed="8"/>
        <rFont val="Arial"/>
        <family val="2"/>
      </rPr>
      <t>) * 10</t>
    </r>
  </si>
  <si>
    <t>c) Nährstoffgehalte in Eiern</t>
  </si>
  <si>
    <t>Eier</t>
  </si>
  <si>
    <t>Nährstoffgehalt in kg FM</t>
  </si>
  <si>
    <t>d) Nährstoffgehalte in Wolle</t>
  </si>
  <si>
    <t>Wolle</t>
  </si>
  <si>
    <t>Nährstoffgehalt in kg je 1000 kg Wolle FM</t>
  </si>
  <si>
    <t>Schafwolle</t>
  </si>
  <si>
    <t>Tabelle 6:  Nährstoffgehalte tierischer Produkte</t>
  </si>
  <si>
    <t xml:space="preserve">                 (Stand: Januar 2018)</t>
  </si>
  <si>
    <t>Verkauf/Jahr</t>
  </si>
  <si>
    <t>Ei</t>
  </si>
  <si>
    <t>Schaf</t>
  </si>
  <si>
    <t>Ziege</t>
  </si>
  <si>
    <t>Pferd</t>
  </si>
  <si>
    <t>in 1000 kg</t>
  </si>
  <si>
    <t>Anzahl Monate</t>
  </si>
  <si>
    <t>Summe in Biogas</t>
  </si>
  <si>
    <t xml:space="preserve">Summe </t>
  </si>
  <si>
    <t>tier. Produkte</t>
  </si>
  <si>
    <t>in dt</t>
  </si>
  <si>
    <t xml:space="preserve">Ausscheidung (brutto) </t>
  </si>
  <si>
    <t xml:space="preserve">P </t>
  </si>
  <si>
    <t>für Berechnung Toleranzen</t>
  </si>
  <si>
    <t>CC</t>
  </si>
  <si>
    <t>WdüngV</t>
  </si>
  <si>
    <t>Soja</t>
  </si>
  <si>
    <t>Sonstiges</t>
  </si>
  <si>
    <t>Grob-</t>
  </si>
  <si>
    <t>Kraft-</t>
  </si>
  <si>
    <t>Auswahl</t>
  </si>
  <si>
    <t>Kraftfutter</t>
  </si>
  <si>
    <t>Sonstige Wirtschaftsdünger - Geflügel</t>
  </si>
  <si>
    <t>Sonstige Wirtschaftsdünger - Schwein</t>
  </si>
  <si>
    <t>Sonstige Wirtschaftsdünger - Rind</t>
  </si>
  <si>
    <t>Sonstige Wirtschaftsdünger - sonstige Tiere</t>
  </si>
  <si>
    <t>TS 
in %</t>
  </si>
  <si>
    <t>Menge
in t</t>
  </si>
  <si>
    <t>Ernte im Betrieb</t>
  </si>
  <si>
    <t>Fläche in ha</t>
  </si>
  <si>
    <t>Ertrag in dt/ha</t>
  </si>
  <si>
    <t>Index Pflanzen</t>
  </si>
  <si>
    <t>Grobfutter (1); Kraftfutter 2, Sonstiges 3</t>
  </si>
  <si>
    <t>Lagerbestand in t N</t>
  </si>
  <si>
    <t xml:space="preserve">Mai </t>
  </si>
  <si>
    <t xml:space="preserve">Jun </t>
  </si>
  <si>
    <t>Bestand t</t>
  </si>
  <si>
    <t>Ernte von</t>
  </si>
  <si>
    <t>Ernte bis</t>
  </si>
  <si>
    <t>kg/t; kg/m³</t>
  </si>
  <si>
    <t xml:space="preserve">TS 
in % </t>
  </si>
  <si>
    <t>Ernte</t>
  </si>
  <si>
    <t>t N je Monat</t>
  </si>
  <si>
    <t>Summe N (t)</t>
  </si>
  <si>
    <t>Aus Eingabe</t>
  </si>
  <si>
    <t>Aus Basisdaten</t>
  </si>
  <si>
    <t>Berechnung</t>
  </si>
  <si>
    <t>Status in FF</t>
  </si>
  <si>
    <t>Notiz</t>
  </si>
  <si>
    <t>Korrektur Zukauf von</t>
  </si>
  <si>
    <t>Korrektur Zukauf bis</t>
  </si>
  <si>
    <t>Summe Grünland in ha</t>
  </si>
  <si>
    <t>Summe Ackerflächen in ha</t>
  </si>
  <si>
    <t xml:space="preserve"> +++Zukauf org. Dünger+++</t>
  </si>
  <si>
    <t>NUR Zukauf organische (Gülle,…)</t>
  </si>
  <si>
    <t>Zielzelle Auswahl</t>
  </si>
  <si>
    <t>1=Rind, 2 = Schwein, 3= Geflügel, 4=sonst. Tier., rest = Pflanze</t>
  </si>
  <si>
    <t>Pflanzlich</t>
  </si>
  <si>
    <t>Zukauf Tierisch</t>
  </si>
  <si>
    <t>0=nein</t>
  </si>
  <si>
    <t xml:space="preserve">        b) davon Zukauf Wirtschaftsdünger </t>
  </si>
  <si>
    <t>Zukauf tierisch</t>
  </si>
  <si>
    <t xml:space="preserve">        c) davon pflanzliche Einsatzstoffe (Zukauf + eigener Anbau)</t>
  </si>
  <si>
    <t>Summe Zukauf Wirtschaftsdünger (1b)</t>
  </si>
  <si>
    <t>Summe pflanzliche Einsatzstoffe (1c)</t>
  </si>
  <si>
    <t>Produkt</t>
  </si>
  <si>
    <t>t FM</t>
  </si>
  <si>
    <t>Korrektur Ernte von</t>
  </si>
  <si>
    <t>Korrektur Ernte bis</t>
  </si>
  <si>
    <t>Kultur ausgeben</t>
  </si>
  <si>
    <t>Summe ohne Abgabe Biogas (t N)</t>
  </si>
  <si>
    <t>Einsatz Biogas (t)</t>
  </si>
  <si>
    <t>Bestand Lager+Ernte + Zukauf</t>
  </si>
  <si>
    <t>Einsatz Biogasanlage</t>
  </si>
  <si>
    <t>N in t</t>
  </si>
  <si>
    <t>Index</t>
  </si>
  <si>
    <t>Grobfutteraufnahme</t>
  </si>
  <si>
    <t>kg je mittl. Jahresbestand</t>
  </si>
  <si>
    <t>kg N je Jahresbest.</t>
  </si>
  <si>
    <t>t N</t>
  </si>
  <si>
    <t>Tierarten</t>
  </si>
  <si>
    <t>Index 1-4</t>
  </si>
  <si>
    <t>Index 1-9</t>
  </si>
  <si>
    <t>&gt;3</t>
  </si>
  <si>
    <t>Ausscheidungen brutto</t>
  </si>
  <si>
    <t>Bedarf Tiere</t>
  </si>
  <si>
    <t>% vom Lager</t>
  </si>
  <si>
    <t>Vorschlag Ration t</t>
  </si>
  <si>
    <t>Bedarf Korrigiert</t>
  </si>
  <si>
    <t>Korrektur</t>
  </si>
  <si>
    <t>Korrektur eingegeben?</t>
  </si>
  <si>
    <t>% vom Lager nach Korrektur</t>
  </si>
  <si>
    <t>N nicht abrufbar</t>
  </si>
  <si>
    <t>Korrektur Bedarf</t>
  </si>
  <si>
    <t>N fest durch Korrektur</t>
  </si>
  <si>
    <t>Toleranz Abweichung</t>
  </si>
  <si>
    <t>Veränderte Ration (t)</t>
  </si>
  <si>
    <t>Lagerbestand (t)</t>
  </si>
  <si>
    <t>Bedarf Tiere korrigiert t N</t>
  </si>
  <si>
    <t>Toleranz</t>
  </si>
  <si>
    <t>t N im Jahr</t>
  </si>
  <si>
    <t>Fläche nach DüV:</t>
  </si>
  <si>
    <t xml:space="preserve">    davon Acker:</t>
  </si>
  <si>
    <t xml:space="preserve">    davon Grünland:</t>
  </si>
  <si>
    <t>Betriebsnummer:</t>
  </si>
  <si>
    <t>eig. Wirtschaftsdünger in BGA</t>
  </si>
  <si>
    <t>N lager</t>
  </si>
  <si>
    <t>Ankauf und Produktion</t>
  </si>
  <si>
    <t xml:space="preserve"> +++Sonst. Biogas-Einsatzstoffe+++</t>
  </si>
  <si>
    <t>Mögl. Ration</t>
  </si>
  <si>
    <t>Futter-ration</t>
  </si>
  <si>
    <t>Eingabemaske</t>
  </si>
  <si>
    <t>Dyn. Tabelle</t>
  </si>
  <si>
    <t>Bestand abzüglich Biogaseinsatzstoffe</t>
  </si>
  <si>
    <t>Lagerbestand Jahresende</t>
  </si>
  <si>
    <t>Mischung</t>
  </si>
  <si>
    <t>Kauf</t>
  </si>
  <si>
    <t>Prod</t>
  </si>
  <si>
    <t>01.01.</t>
  </si>
  <si>
    <t>Nährstoffgehalt Jauche</t>
  </si>
  <si>
    <t>kg/m³</t>
  </si>
  <si>
    <t>Grobfutter</t>
  </si>
  <si>
    <t>Sonst. Biogas-Einsatzstoffe</t>
  </si>
  <si>
    <t>Toleranz Futter</t>
  </si>
  <si>
    <t xml:space="preserve">Ration </t>
  </si>
  <si>
    <t>zu hoch</t>
  </si>
  <si>
    <t>Druckbereich</t>
  </si>
  <si>
    <t>Teil 1</t>
  </si>
  <si>
    <t>Länge Dyn Tab</t>
  </si>
  <si>
    <t>X1:AR</t>
  </si>
  <si>
    <t>Tolerierte Abweichung</t>
  </si>
  <si>
    <t>%nach unten</t>
  </si>
  <si>
    <t>% nach oben</t>
  </si>
  <si>
    <t>Mittlerer Jahresniederschlag je Gemarkung</t>
  </si>
  <si>
    <t>Gemarkungs- nummer</t>
  </si>
  <si>
    <t>Gemarkungsname</t>
  </si>
  <si>
    <t>Mittlerer Jahresniederschlag 2011-2020 (mm)</t>
  </si>
  <si>
    <t>Huflar</t>
  </si>
  <si>
    <t>Leubach</t>
  </si>
  <si>
    <t>Oberfladungen</t>
  </si>
  <si>
    <t>Brüchs</t>
  </si>
  <si>
    <t>Weimarschmieden</t>
  </si>
  <si>
    <t>Rüdenschwinden</t>
  </si>
  <si>
    <t>Fladungen</t>
  </si>
  <si>
    <t>Sands</t>
  </si>
  <si>
    <t>Mellrichstadter Forst</t>
  </si>
  <si>
    <t>Filke</t>
  </si>
  <si>
    <t>Hausen</t>
  </si>
  <si>
    <t>Heufurt</t>
  </si>
  <si>
    <t>Neustädtles</t>
  </si>
  <si>
    <t>Willmars</t>
  </si>
  <si>
    <t>Altenfeld</t>
  </si>
  <si>
    <t>Stetten</t>
  </si>
  <si>
    <t>Nordheim v.d.Rhön</t>
  </si>
  <si>
    <t>Forst Ostheim v.d.Rhön</t>
  </si>
  <si>
    <t>Völkershausen</t>
  </si>
  <si>
    <t>Ginolfs</t>
  </si>
  <si>
    <t>Oberelsbach</t>
  </si>
  <si>
    <t>Urspringen</t>
  </si>
  <si>
    <t>Sondheim v.d.Rhön</t>
  </si>
  <si>
    <t>Ostheim v.d.Rhön</t>
  </si>
  <si>
    <t>Stockheim</t>
  </si>
  <si>
    <t>Eußenhausen</t>
  </si>
  <si>
    <t>Oberweißenbrunn</t>
  </si>
  <si>
    <t>Frankenheim</t>
  </si>
  <si>
    <t>Bischofsheim a.d.Rhön</t>
  </si>
  <si>
    <t>Weisbach</t>
  </si>
  <si>
    <t>Sondernau</t>
  </si>
  <si>
    <t>Unterelsbach</t>
  </si>
  <si>
    <t>Oberwaldbehrungen</t>
  </si>
  <si>
    <t>Unterwaldbehrungen</t>
  </si>
  <si>
    <t>Mellrichstadt</t>
  </si>
  <si>
    <t>Mühlfeld</t>
  </si>
  <si>
    <t>Roßrieth</t>
  </si>
  <si>
    <t>Haselbach i.d.Rhön</t>
  </si>
  <si>
    <t>Unterweißenbrunn</t>
  </si>
  <si>
    <t>Wegfurt</t>
  </si>
  <si>
    <t>Schönau a.d.Brend</t>
  </si>
  <si>
    <t>Reyersbach</t>
  </si>
  <si>
    <t>Bastheim</t>
  </si>
  <si>
    <t>Frickenhausen</t>
  </si>
  <si>
    <t>Oberstreu</t>
  </si>
  <si>
    <t>Sondheim</t>
  </si>
  <si>
    <t>Wechterswinkeler Forst</t>
  </si>
  <si>
    <t>Rödles</t>
  </si>
  <si>
    <t>Braidbach</t>
  </si>
  <si>
    <t>Wechterswinkel</t>
  </si>
  <si>
    <t>Unsleben</t>
  </si>
  <si>
    <t>Mittelstreu</t>
  </si>
  <si>
    <t>Bahra</t>
  </si>
  <si>
    <t>Hendungen</t>
  </si>
  <si>
    <t>Rappershausen</t>
  </si>
  <si>
    <t>Rothausen</t>
  </si>
  <si>
    <t>Sandberg</t>
  </si>
  <si>
    <t>Forst Schmalwasser-Nord</t>
  </si>
  <si>
    <t>Burgwallbacher Forst</t>
  </si>
  <si>
    <t>Burgwallbach</t>
  </si>
  <si>
    <t>Lebenhan</t>
  </si>
  <si>
    <t>Wollbach</t>
  </si>
  <si>
    <t>Heustreu</t>
  </si>
  <si>
    <t>Hollstadt</t>
  </si>
  <si>
    <t>Junkershausen</t>
  </si>
  <si>
    <t>Wargolshausen</t>
  </si>
  <si>
    <t>Weigler</t>
  </si>
  <si>
    <t>Gollmuthhausen</t>
  </si>
  <si>
    <t>Höchheim</t>
  </si>
  <si>
    <t>Irmelshausen</t>
  </si>
  <si>
    <t>Breitensee</t>
  </si>
  <si>
    <t>Langenleiten</t>
  </si>
  <si>
    <t>Waldberg</t>
  </si>
  <si>
    <t>Schmalwasser</t>
  </si>
  <si>
    <t>Forst Schmalwasser-Süd</t>
  </si>
  <si>
    <t>Steinacher Forst r.d.Saale</t>
  </si>
  <si>
    <t>Windshausen</t>
  </si>
  <si>
    <t>Leutershausen</t>
  </si>
  <si>
    <t>Brendlorenzen</t>
  </si>
  <si>
    <t>Herschfeld</t>
  </si>
  <si>
    <t>Wülfershausen a.d.Saale</t>
  </si>
  <si>
    <t>Waltershausen</t>
  </si>
  <si>
    <t>Aubstadt</t>
  </si>
  <si>
    <t>Ottelmannshausen</t>
  </si>
  <si>
    <t>Herbstadt</t>
  </si>
  <si>
    <t>Unterebersbach</t>
  </si>
  <si>
    <t>Hohenroth</t>
  </si>
  <si>
    <t>Bad Neustadt a.d.Saale</t>
  </si>
  <si>
    <t>Mühlbach</t>
  </si>
  <si>
    <t>Bad Neuhaus</t>
  </si>
  <si>
    <t>Dürrnhof</t>
  </si>
  <si>
    <t>Rödelmaier</t>
  </si>
  <si>
    <t>Eichenhausen</t>
  </si>
  <si>
    <t>Saal a.d.Saale</t>
  </si>
  <si>
    <t>Großeibstadt</t>
  </si>
  <si>
    <t>Bad Königshofen i.Grabfeld</t>
  </si>
  <si>
    <t>Ipthausen</t>
  </si>
  <si>
    <t>Eyershausen</t>
  </si>
  <si>
    <t>Trappstadt</t>
  </si>
  <si>
    <t>Oberebersbach</t>
  </si>
  <si>
    <t>Niederlauer</t>
  </si>
  <si>
    <t>Salz</t>
  </si>
  <si>
    <t>Löhrieth</t>
  </si>
  <si>
    <t>Kleineibstadt</t>
  </si>
  <si>
    <t>Kleinbardorf</t>
  </si>
  <si>
    <t>Merkershausen</t>
  </si>
  <si>
    <t>Alsleben</t>
  </si>
  <si>
    <t>Burglauer Wald</t>
  </si>
  <si>
    <t>Burglauer</t>
  </si>
  <si>
    <t>Strahlungen</t>
  </si>
  <si>
    <t>Großbardorf</t>
  </si>
  <si>
    <t>Sulzfeld</t>
  </si>
  <si>
    <t>Althausen</t>
  </si>
  <si>
    <t>Aub</t>
  </si>
  <si>
    <t>Gabolshausen</t>
  </si>
  <si>
    <t>Untereßfeld</t>
  </si>
  <si>
    <t>Obereßfeld</t>
  </si>
  <si>
    <t>Sternberg i.Grabfeld</t>
  </si>
  <si>
    <t>Zimmerau</t>
  </si>
  <si>
    <t>Leinach</t>
  </si>
  <si>
    <t>Sulzfelder Forst</t>
  </si>
  <si>
    <t>Bundorfer Forst</t>
  </si>
  <si>
    <t>Sulzdorf a.d.Lederhecke</t>
  </si>
  <si>
    <t>Schwanhausen</t>
  </si>
  <si>
    <t>Serrfeld</t>
  </si>
  <si>
    <t>Steinach - gemeindefrei</t>
  </si>
  <si>
    <t>Motten</t>
  </si>
  <si>
    <t>Mottener Forst-Nord</t>
  </si>
  <si>
    <t>Neuwildflecken</t>
  </si>
  <si>
    <t>Mottener Forst-West</t>
  </si>
  <si>
    <t>Kothen</t>
  </si>
  <si>
    <t>Wildflecken</t>
  </si>
  <si>
    <t>Oberwildflecken</t>
  </si>
  <si>
    <t>Speicherz</t>
  </si>
  <si>
    <t>Mottener Forst-Süd</t>
  </si>
  <si>
    <t>Oberbach</t>
  </si>
  <si>
    <t>Römershager Forst-Nord</t>
  </si>
  <si>
    <t>Großer Auersberg</t>
  </si>
  <si>
    <t>Volkers</t>
  </si>
  <si>
    <t>Oberriedenberg</t>
  </si>
  <si>
    <t>Römershager Forst-West</t>
  </si>
  <si>
    <t>Römershag</t>
  </si>
  <si>
    <t>Bad Brückenau</t>
  </si>
  <si>
    <t>Römershager Forst-Ost</t>
  </si>
  <si>
    <t>Unterriedenberg</t>
  </si>
  <si>
    <t>Salzforst</t>
  </si>
  <si>
    <t>Gefäll</t>
  </si>
  <si>
    <t>Premich</t>
  </si>
  <si>
    <t>Wernarz</t>
  </si>
  <si>
    <t>Römershager Forst-Süd</t>
  </si>
  <si>
    <t>Breitenbach</t>
  </si>
  <si>
    <t>Mitgenfeld</t>
  </si>
  <si>
    <t>Geroda</t>
  </si>
  <si>
    <t>Stangenroth</t>
  </si>
  <si>
    <t>Steinach</t>
  </si>
  <si>
    <t>Nickersfelden</t>
  </si>
  <si>
    <t>Eckarts-Rupboden</t>
  </si>
  <si>
    <t>Dreistelzer Forst</t>
  </si>
  <si>
    <t>Oberleichtersbach</t>
  </si>
  <si>
    <t>Roth a.d.Saale</t>
  </si>
  <si>
    <t>Bildhausen-Nordost</t>
  </si>
  <si>
    <t>Schondra</t>
  </si>
  <si>
    <t>Platz</t>
  </si>
  <si>
    <t>Burkardroth</t>
  </si>
  <si>
    <t>Klauswald-Nord</t>
  </si>
  <si>
    <t>Hohn</t>
  </si>
  <si>
    <t>Steinacher Forst l.d.Saale</t>
  </si>
  <si>
    <t>Bildhausen-Südwest</t>
  </si>
  <si>
    <t>Zeitlofs</t>
  </si>
  <si>
    <t>Rupbodener Forst</t>
  </si>
  <si>
    <t>Forst Detter-Nord</t>
  </si>
  <si>
    <t>Modlos</t>
  </si>
  <si>
    <t>Unterleichtersbach</t>
  </si>
  <si>
    <t>Waldfensterer Forst</t>
  </si>
  <si>
    <t>Waldfenster</t>
  </si>
  <si>
    <t>Zahlbach</t>
  </si>
  <si>
    <t>Frauenroth</t>
  </si>
  <si>
    <t>Aschach</t>
  </si>
  <si>
    <t>Bad Bocklet</t>
  </si>
  <si>
    <t>Windheim/Münnerstadt</t>
  </si>
  <si>
    <t>Reichenbach</t>
  </si>
  <si>
    <t>Fridritt</t>
  </si>
  <si>
    <t>Kleinwenkheim</t>
  </si>
  <si>
    <t>Großwenkheim</t>
  </si>
  <si>
    <t>Singenrain</t>
  </si>
  <si>
    <t>Oehrberg</t>
  </si>
  <si>
    <t>Roßbach</t>
  </si>
  <si>
    <t>Weißenbach</t>
  </si>
  <si>
    <t>Schönderling</t>
  </si>
  <si>
    <t>Lauter</t>
  </si>
  <si>
    <t>Großenbrach</t>
  </si>
  <si>
    <t>Burghausen</t>
  </si>
  <si>
    <t>Geiersnest-West</t>
  </si>
  <si>
    <t>Katzenbach</t>
  </si>
  <si>
    <t>Stralsbach</t>
  </si>
  <si>
    <t>Haard</t>
  </si>
  <si>
    <t>Münnerstadt</t>
  </si>
  <si>
    <t>Brünn</t>
  </si>
  <si>
    <t>Roßbacher Forst</t>
  </si>
  <si>
    <t>Detter</t>
  </si>
  <si>
    <t>Geiersnest-Ost</t>
  </si>
  <si>
    <t>Kleinbrach</t>
  </si>
  <si>
    <t>Wermerichshausen</t>
  </si>
  <si>
    <t>Hassenbach</t>
  </si>
  <si>
    <t>Poppenroth</t>
  </si>
  <si>
    <t>Klauswald-Süd</t>
  </si>
  <si>
    <t>Seubrigshausen</t>
  </si>
  <si>
    <t>Forst Detter-Süd</t>
  </si>
  <si>
    <t>Neuwirtshauser Forst</t>
  </si>
  <si>
    <t>Schlimpfhof</t>
  </si>
  <si>
    <t>Nüdlingen</t>
  </si>
  <si>
    <t>Gressertshof</t>
  </si>
  <si>
    <t>Poppenlauer</t>
  </si>
  <si>
    <t>Weichtungen</t>
  </si>
  <si>
    <t>Theinfeld</t>
  </si>
  <si>
    <t>Heiligkreuz</t>
  </si>
  <si>
    <t>Oberthulba</t>
  </si>
  <si>
    <t>Albertshausen</t>
  </si>
  <si>
    <t>Winkels</t>
  </si>
  <si>
    <t>Völkersleier</t>
  </si>
  <si>
    <t>Schwärzelbach</t>
  </si>
  <si>
    <t>Hetzlos</t>
  </si>
  <si>
    <t>Frankenbrunn</t>
  </si>
  <si>
    <t>Reith</t>
  </si>
  <si>
    <t>Euerdorfer Forst</t>
  </si>
  <si>
    <t>Garitz</t>
  </si>
  <si>
    <t>Reiterswiesen</t>
  </si>
  <si>
    <t>Thundorf i.UFr.</t>
  </si>
  <si>
    <t>Thulba</t>
  </si>
  <si>
    <t>Wittershausen</t>
  </si>
  <si>
    <t>Dittlofsroda</t>
  </si>
  <si>
    <t>Wartmannsroth</t>
  </si>
  <si>
    <t>Windheim/Wartmannsroth</t>
  </si>
  <si>
    <t>Untererthal</t>
  </si>
  <si>
    <t>Obererthal</t>
  </si>
  <si>
    <t>Feuerthal</t>
  </si>
  <si>
    <t>Elfershausen</t>
  </si>
  <si>
    <t>Aura a.d.Saale</t>
  </si>
  <si>
    <t>Euerdorf</t>
  </si>
  <si>
    <t>Arnshausen</t>
  </si>
  <si>
    <t>Eltingshausen</t>
  </si>
  <si>
    <t>Rottershausen</t>
  </si>
  <si>
    <t>Rannungen</t>
  </si>
  <si>
    <t>Maßberg</t>
  </si>
  <si>
    <t>Maßbach</t>
  </si>
  <si>
    <t>Rothhausen</t>
  </si>
  <si>
    <t>Volkershausen</t>
  </si>
  <si>
    <t>Waizenbach</t>
  </si>
  <si>
    <t>Wirmsthal</t>
  </si>
  <si>
    <t>Diebach</t>
  </si>
  <si>
    <t>Hammelburg</t>
  </si>
  <si>
    <t>Westheim</t>
  </si>
  <si>
    <t>Trimberg</t>
  </si>
  <si>
    <t>Engenthal</t>
  </si>
  <si>
    <t>Oerlenbach</t>
  </si>
  <si>
    <t>Morlesau</t>
  </si>
  <si>
    <t>Untereschenbach</t>
  </si>
  <si>
    <t>Langendorf</t>
  </si>
  <si>
    <t>Machtilshausen</t>
  </si>
  <si>
    <t>Sulzthal</t>
  </si>
  <si>
    <t>Ramsthal</t>
  </si>
  <si>
    <t>Ebenhausen</t>
  </si>
  <si>
    <t>Obereschenbach</t>
  </si>
  <si>
    <t>Pfaffenhausen</t>
  </si>
  <si>
    <t>Fuchsstadt</t>
  </si>
  <si>
    <t>Hundsfeld</t>
  </si>
  <si>
    <t>Bonnland</t>
  </si>
  <si>
    <t>Gauaschach</t>
  </si>
  <si>
    <t>Geiselbacher Forst</t>
  </si>
  <si>
    <t>Albstadt</t>
  </si>
  <si>
    <t>Geiselbach</t>
  </si>
  <si>
    <t>Huckelheim</t>
  </si>
  <si>
    <t>Oberwestern</t>
  </si>
  <si>
    <t>Alzenau</t>
  </si>
  <si>
    <t>Kälberau</t>
  </si>
  <si>
    <t>Michelbach</t>
  </si>
  <si>
    <t>Dörnsteinbach</t>
  </si>
  <si>
    <t>Omersbach</t>
  </si>
  <si>
    <t>Hofstädten</t>
  </si>
  <si>
    <t>Schneppenbach</t>
  </si>
  <si>
    <t>Unterwestern</t>
  </si>
  <si>
    <t>Großlaudenbach</t>
  </si>
  <si>
    <t>Kleinlaudenbach</t>
  </si>
  <si>
    <t>Kleinkahl</t>
  </si>
  <si>
    <t>Großkahl</t>
  </si>
  <si>
    <t>Edelbach</t>
  </si>
  <si>
    <t>Wiesener Forst</t>
  </si>
  <si>
    <t>Wiesen</t>
  </si>
  <si>
    <t>Kahl a.Main</t>
  </si>
  <si>
    <t>Wasserlos</t>
  </si>
  <si>
    <t>Hemsbach</t>
  </si>
  <si>
    <t>Niedersteinbach</t>
  </si>
  <si>
    <t>Mömbris</t>
  </si>
  <si>
    <t>Mensengesäß</t>
  </si>
  <si>
    <t>Krombach</t>
  </si>
  <si>
    <t>Schöllkrippen</t>
  </si>
  <si>
    <t>Sommerkahl</t>
  </si>
  <si>
    <t>Schöllkrippener Forst</t>
  </si>
  <si>
    <t>Heinrichsthal</t>
  </si>
  <si>
    <t>Großwelzheim</t>
  </si>
  <si>
    <t>Hörstein</t>
  </si>
  <si>
    <t>Hohl</t>
  </si>
  <si>
    <t>Schimborn</t>
  </si>
  <si>
    <t>Königshofen a.d.Kahl</t>
  </si>
  <si>
    <t>Großblankenbach</t>
  </si>
  <si>
    <t>Kleinblankenbach</t>
  </si>
  <si>
    <t>Eichenberg</t>
  </si>
  <si>
    <t>Jakobsthal</t>
  </si>
  <si>
    <t>Heinrichsthaler Forst</t>
  </si>
  <si>
    <t>Dettingen a.Main</t>
  </si>
  <si>
    <t>Rückersbach</t>
  </si>
  <si>
    <t>Oberafferbach</t>
  </si>
  <si>
    <t>Johannesberg</t>
  </si>
  <si>
    <t>Breunsberg</t>
  </si>
  <si>
    <t>Daxberg</t>
  </si>
  <si>
    <t>Wenighösbach</t>
  </si>
  <si>
    <t>Feldkahl</t>
  </si>
  <si>
    <t>Rottenberg</t>
  </si>
  <si>
    <t>Sailaufer Forst</t>
  </si>
  <si>
    <t>Steinbach</t>
  </si>
  <si>
    <t>Glattbach</t>
  </si>
  <si>
    <t>Unterafferbach</t>
  </si>
  <si>
    <t>Sailauf</t>
  </si>
  <si>
    <t>Laufach</t>
  </si>
  <si>
    <t>Hain i.Spessart</t>
  </si>
  <si>
    <t>Heigenbrücken</t>
  </si>
  <si>
    <t>Kleinostheim</t>
  </si>
  <si>
    <t>Stockstadt a.Main</t>
  </si>
  <si>
    <t>Damm</t>
  </si>
  <si>
    <t>Goldbach</t>
  </si>
  <si>
    <t>Hösbach</t>
  </si>
  <si>
    <t>Forst Hain i.Spessart</t>
  </si>
  <si>
    <t>Mainaschaff</t>
  </si>
  <si>
    <t>Leider</t>
  </si>
  <si>
    <t>Haibach</t>
  </si>
  <si>
    <t>Winzenhohl</t>
  </si>
  <si>
    <t>Keilberg</t>
  </si>
  <si>
    <t>Waldaschaff</t>
  </si>
  <si>
    <t>Waldaschaffer Forst</t>
  </si>
  <si>
    <t>Rothenbuch</t>
  </si>
  <si>
    <t>Schweinheim</t>
  </si>
  <si>
    <t>Gailbach</t>
  </si>
  <si>
    <t>Grünmorsbach</t>
  </si>
  <si>
    <t>Dörrmorsbach</t>
  </si>
  <si>
    <t>Straßbessenbach</t>
  </si>
  <si>
    <t>Oberbessenbach</t>
  </si>
  <si>
    <t>Rothenbucher Forst</t>
  </si>
  <si>
    <t>Großostheim</t>
  </si>
  <si>
    <t>Obernau</t>
  </si>
  <si>
    <t>Hessenthal</t>
  </si>
  <si>
    <t>Weibersbrunn</t>
  </si>
  <si>
    <t>Pflaumheim</t>
  </si>
  <si>
    <t>Mespelbrunn</t>
  </si>
  <si>
    <t>Rohrbrunner Forst</t>
  </si>
  <si>
    <t>Wenigumstadt</t>
  </si>
  <si>
    <t>Heimbuchenthal</t>
  </si>
  <si>
    <t>Wintersbach</t>
  </si>
  <si>
    <t>Krausenbach</t>
  </si>
  <si>
    <t>Krausenbacher Forst</t>
  </si>
  <si>
    <t>Niedernberg</t>
  </si>
  <si>
    <t>Sulzbach a.Main</t>
  </si>
  <si>
    <t>Soden</t>
  </si>
  <si>
    <t>Ebersbach</t>
  </si>
  <si>
    <t>Leidersbach</t>
  </si>
  <si>
    <t>Hohe Wart</t>
  </si>
  <si>
    <t>Dornau</t>
  </si>
  <si>
    <t>Volkersbrunn</t>
  </si>
  <si>
    <t>Großwallstadt</t>
  </si>
  <si>
    <t>Kleinwallstadt</t>
  </si>
  <si>
    <t>Mömlingen</t>
  </si>
  <si>
    <t>Eisenbach</t>
  </si>
  <si>
    <t>Obernburg a.Main</t>
  </si>
  <si>
    <t>Elsenfeld</t>
  </si>
  <si>
    <t>Hofstetten</t>
  </si>
  <si>
    <t>Eichelsbach</t>
  </si>
  <si>
    <t>Hobbach</t>
  </si>
  <si>
    <t>Erlenbach a.Main</t>
  </si>
  <si>
    <t>Forstwald</t>
  </si>
  <si>
    <t>Rück</t>
  </si>
  <si>
    <t>Schippach/Els</t>
  </si>
  <si>
    <t>Sommerau</t>
  </si>
  <si>
    <t>Oberaulenbach</t>
  </si>
  <si>
    <t>Altenbucher Forst</t>
  </si>
  <si>
    <t>Eschau</t>
  </si>
  <si>
    <t>Wildensee</t>
  </si>
  <si>
    <t>Oberaltenbuch</t>
  </si>
  <si>
    <t>Unteraltenbuch</t>
  </si>
  <si>
    <t>Wörth a.Main</t>
  </si>
  <si>
    <t>Klingenberg a.Main</t>
  </si>
  <si>
    <t>Mechenhard</t>
  </si>
  <si>
    <t>Streit</t>
  </si>
  <si>
    <t>Schmachtenberg</t>
  </si>
  <si>
    <t>Mönchberg</t>
  </si>
  <si>
    <t>Fechenbach</t>
  </si>
  <si>
    <t>Dorfprozelten</t>
  </si>
  <si>
    <t>Stadtprozelten</t>
  </si>
  <si>
    <t>Neuenbuch</t>
  </si>
  <si>
    <t>Hoher Berg</t>
  </si>
  <si>
    <t>Breitenbrunn</t>
  </si>
  <si>
    <t>Faulbach</t>
  </si>
  <si>
    <t>Trennfurt</t>
  </si>
  <si>
    <t>Röllfeld</t>
  </si>
  <si>
    <t>Röllbach</t>
  </si>
  <si>
    <t>Reistenhausen</t>
  </si>
  <si>
    <t>Laudenbach</t>
  </si>
  <si>
    <t>Großheubach</t>
  </si>
  <si>
    <t>Kleinheubach</t>
  </si>
  <si>
    <t>Bürgstadt</t>
  </si>
  <si>
    <t>Rüdenau</t>
  </si>
  <si>
    <t>Mainbullau</t>
  </si>
  <si>
    <t>Breitendiel</t>
  </si>
  <si>
    <t>Eichenbühl</t>
  </si>
  <si>
    <t>Umpfenbach</t>
  </si>
  <si>
    <t>Neunkirchen</t>
  </si>
  <si>
    <t>Richelbach</t>
  </si>
  <si>
    <t>Ohrenbach</t>
  </si>
  <si>
    <t>Weckbach</t>
  </si>
  <si>
    <t>Weilbach</t>
  </si>
  <si>
    <t>Wenschdorf</t>
  </si>
  <si>
    <t>Schippach/Mil</t>
  </si>
  <si>
    <t>Heppdiel</t>
  </si>
  <si>
    <t>Boxbrunn i.Odenwald</t>
  </si>
  <si>
    <t>Amorbach</t>
  </si>
  <si>
    <t>Schneeberg</t>
  </si>
  <si>
    <t>Reichartshausen</t>
  </si>
  <si>
    <t>Windischbuchen</t>
  </si>
  <si>
    <t>Riedern</t>
  </si>
  <si>
    <t>Otterbach</t>
  </si>
  <si>
    <t>Watterbach</t>
  </si>
  <si>
    <t>Kirchzell</t>
  </si>
  <si>
    <t>Ottorfszell</t>
  </si>
  <si>
    <t>Preunschen</t>
  </si>
  <si>
    <t>Beuchen</t>
  </si>
  <si>
    <t>Zittenfelden</t>
  </si>
  <si>
    <t>Hambrunn</t>
  </si>
  <si>
    <t>Burgjoß</t>
  </si>
  <si>
    <t>Obersinn</t>
  </si>
  <si>
    <t>Forst Aura</t>
  </si>
  <si>
    <t>Mittelsinn</t>
  </si>
  <si>
    <t>Aura i.Sinngrund</t>
  </si>
  <si>
    <t>Fellen</t>
  </si>
  <si>
    <t>Burgsinn</t>
  </si>
  <si>
    <t>Rengersbrunn</t>
  </si>
  <si>
    <t>Herrnwald</t>
  </si>
  <si>
    <t>Rieneck</t>
  </si>
  <si>
    <t>Schaippach</t>
  </si>
  <si>
    <t>Wolfsmünster</t>
  </si>
  <si>
    <t>Schonderfeld</t>
  </si>
  <si>
    <t>Gräfendorf</t>
  </si>
  <si>
    <t>Michelau a.d.Saale</t>
  </si>
  <si>
    <t>Weickersgrüben</t>
  </si>
  <si>
    <t>Aschenroth</t>
  </si>
  <si>
    <t>Weyersfeld</t>
  </si>
  <si>
    <t>Seifriedsburg</t>
  </si>
  <si>
    <t>Höllrich</t>
  </si>
  <si>
    <t>Habichsthal</t>
  </si>
  <si>
    <t>Frammersbacher Forst</t>
  </si>
  <si>
    <t>Frammersbach</t>
  </si>
  <si>
    <t>Haurain</t>
  </si>
  <si>
    <t>Ruppertshüttener Forst</t>
  </si>
  <si>
    <t>Ruppertshütten</t>
  </si>
  <si>
    <t>Langenprozeltener Forst</t>
  </si>
  <si>
    <t>Langenprozelten</t>
  </si>
  <si>
    <t>Gemünden a.Main</t>
  </si>
  <si>
    <t>Heßdorf</t>
  </si>
  <si>
    <t>Karsbach</t>
  </si>
  <si>
    <t>Wiesthal</t>
  </si>
  <si>
    <t>Neuhütten</t>
  </si>
  <si>
    <t>Krommenthal</t>
  </si>
  <si>
    <t>Partensteiner Forst</t>
  </si>
  <si>
    <t>Partenstein</t>
  </si>
  <si>
    <t>Neuendorf</t>
  </si>
  <si>
    <t>Massenbuch</t>
  </si>
  <si>
    <t>Wernfeld</t>
  </si>
  <si>
    <t>Harrbach</t>
  </si>
  <si>
    <t>Adelsberg</t>
  </si>
  <si>
    <t>Sachsenheim</t>
  </si>
  <si>
    <t>Gössenheim</t>
  </si>
  <si>
    <t>Aschfeld</t>
  </si>
  <si>
    <t>Eußenheim</t>
  </si>
  <si>
    <t>Münster</t>
  </si>
  <si>
    <t>Bühler</t>
  </si>
  <si>
    <t>Hundsbach</t>
  </si>
  <si>
    <t>Obersfeld</t>
  </si>
  <si>
    <t>Forst Lohrerstraße</t>
  </si>
  <si>
    <t>Rechtenbach</t>
  </si>
  <si>
    <t>Rothenberg</t>
  </si>
  <si>
    <t>Wombach</t>
  </si>
  <si>
    <t>Lohr a.Main</t>
  </si>
  <si>
    <t>Sackenbach</t>
  </si>
  <si>
    <t>Sendelbach</t>
  </si>
  <si>
    <t>Rodenbach</t>
  </si>
  <si>
    <t>Pflochsbach</t>
  </si>
  <si>
    <t>Halsbach</t>
  </si>
  <si>
    <t>Wiesenfeld</t>
  </si>
  <si>
    <t>Steinfeld</t>
  </si>
  <si>
    <t>Rohrbach</t>
  </si>
  <si>
    <t>Gainfurter Markung</t>
  </si>
  <si>
    <t>Gambach</t>
  </si>
  <si>
    <t>Karlburg</t>
  </si>
  <si>
    <t>Karlstadt</t>
  </si>
  <si>
    <t>Heßlar</t>
  </si>
  <si>
    <t>Fürstl.Löwenstein'scher Park</t>
  </si>
  <si>
    <t>Neustadt a.Main</t>
  </si>
  <si>
    <t>Erlach a.Main</t>
  </si>
  <si>
    <t>Waldzell</t>
  </si>
  <si>
    <t>Stadelhofen</t>
  </si>
  <si>
    <t>Bergrothenfels</t>
  </si>
  <si>
    <t>Rothenfels</t>
  </si>
  <si>
    <t>Windheim</t>
  </si>
  <si>
    <t>Zimmern</t>
  </si>
  <si>
    <t>Roden</t>
  </si>
  <si>
    <t>Bischbrunner Forst</t>
  </si>
  <si>
    <t>Bischbrunn</t>
  </si>
  <si>
    <t>Oberndorf</t>
  </si>
  <si>
    <t>Steinmark</t>
  </si>
  <si>
    <t>Esselbach</t>
  </si>
  <si>
    <t>Kredenbach</t>
  </si>
  <si>
    <t>Marienbrunn</t>
  </si>
  <si>
    <t>Hafenlohr</t>
  </si>
  <si>
    <t>Karbach</t>
  </si>
  <si>
    <t>Billingshausen</t>
  </si>
  <si>
    <t>Birkenfeld</t>
  </si>
  <si>
    <t>Schollbrunn</t>
  </si>
  <si>
    <t>Michelrieth</t>
  </si>
  <si>
    <t>Altfeld</t>
  </si>
  <si>
    <t>Marktheidenfeld</t>
  </si>
  <si>
    <t>Glasofen</t>
  </si>
  <si>
    <t>Hasselberg</t>
  </si>
  <si>
    <t>Hasloch</t>
  </si>
  <si>
    <t>Röttbach</t>
  </si>
  <si>
    <t>Oberwittbach</t>
  </si>
  <si>
    <t>Wiebelbach</t>
  </si>
  <si>
    <t>Kreuzwertheim</t>
  </si>
  <si>
    <t>Unterwittbach</t>
  </si>
  <si>
    <t>Rettersheim</t>
  </si>
  <si>
    <t>Lengfurt</t>
  </si>
  <si>
    <t>Erlenbach b.Marktheidenfeld</t>
  </si>
  <si>
    <t>Tiefenthal</t>
  </si>
  <si>
    <t>Trennfeld</t>
  </si>
  <si>
    <t>Homburg a.Main</t>
  </si>
  <si>
    <t>Duttenbrunn</t>
  </si>
  <si>
    <t>Himmelstadt</t>
  </si>
  <si>
    <t>Zellingen</t>
  </si>
  <si>
    <t>Markt Retzbach</t>
  </si>
  <si>
    <t>Thüngen</t>
  </si>
  <si>
    <t>Retzstadt</t>
  </si>
  <si>
    <t>Gramschatzer Wald</t>
  </si>
  <si>
    <t>Gramschatz</t>
  </si>
  <si>
    <t>Erbshausen</t>
  </si>
  <si>
    <t>Rieden</t>
  </si>
  <si>
    <t>Opferbaum</t>
  </si>
  <si>
    <t>Unterleinach</t>
  </si>
  <si>
    <t>Oberleinach</t>
  </si>
  <si>
    <t>Erlabrunn</t>
  </si>
  <si>
    <t>Thüngersheim</t>
  </si>
  <si>
    <t>Güntersleben</t>
  </si>
  <si>
    <t>Rimpar</t>
  </si>
  <si>
    <t>Hilpertshausen</t>
  </si>
  <si>
    <t>Burggrumbach</t>
  </si>
  <si>
    <t>Bergtheim</t>
  </si>
  <si>
    <t>Dipbach</t>
  </si>
  <si>
    <t>Untereisenheim</t>
  </si>
  <si>
    <t>Obereisenheim</t>
  </si>
  <si>
    <t>Maidbronner Wald</t>
  </si>
  <si>
    <t>Maidbronn</t>
  </si>
  <si>
    <t>Mühlhausen</t>
  </si>
  <si>
    <t>Unterpleichfeld</t>
  </si>
  <si>
    <t>Oberpleichfeld</t>
  </si>
  <si>
    <t>Püssensheim</t>
  </si>
  <si>
    <t>Prosselsheim</t>
  </si>
  <si>
    <t>Remlingen</t>
  </si>
  <si>
    <t>Greußenheim</t>
  </si>
  <si>
    <t>Margetshöchheim</t>
  </si>
  <si>
    <t>Veitshöchheim</t>
  </si>
  <si>
    <t>Oberdürrbach</t>
  </si>
  <si>
    <t>Versbach</t>
  </si>
  <si>
    <t>Estenfeld</t>
  </si>
  <si>
    <t>Kürnach</t>
  </si>
  <si>
    <t>Wüstenzell</t>
  </si>
  <si>
    <t>Holzkirchen</t>
  </si>
  <si>
    <t>Uettingen</t>
  </si>
  <si>
    <t>Roßbrunn</t>
  </si>
  <si>
    <t>Hettstadt</t>
  </si>
  <si>
    <t>Zell a.Main</t>
  </si>
  <si>
    <t>Unterdürrbach</t>
  </si>
  <si>
    <t>Lengfeld</t>
  </si>
  <si>
    <t>Rottendorf</t>
  </si>
  <si>
    <t>Holzkirchhausen</t>
  </si>
  <si>
    <t>Helmstadt</t>
  </si>
  <si>
    <t>Waldbrunn</t>
  </si>
  <si>
    <t>Waldbüttelbrunn</t>
  </si>
  <si>
    <t>Eisingen</t>
  </si>
  <si>
    <t>Höchberg</t>
  </si>
  <si>
    <t>Guttenberger Wald</t>
  </si>
  <si>
    <t>Heidingsfeld</t>
  </si>
  <si>
    <t>Gerbrunn</t>
  </si>
  <si>
    <t>Randersacker</t>
  </si>
  <si>
    <t>Theilheim</t>
  </si>
  <si>
    <t>Neubrunn</t>
  </si>
  <si>
    <t>Unteraltertheim</t>
  </si>
  <si>
    <t>Oberaltertheim</t>
  </si>
  <si>
    <t>Irtenberger Wald</t>
  </si>
  <si>
    <t>Kist</t>
  </si>
  <si>
    <t>Reichenberg</t>
  </si>
  <si>
    <t>Böttigheim</t>
  </si>
  <si>
    <t>Kleinrinderfeld</t>
  </si>
  <si>
    <t>Uengershausen</t>
  </si>
  <si>
    <t>Lindflur</t>
  </si>
  <si>
    <t>Rottenbauer</t>
  </si>
  <si>
    <t>Eibelstadt</t>
  </si>
  <si>
    <t>Lindelbach</t>
  </si>
  <si>
    <t>Winterhausen</t>
  </si>
  <si>
    <t>Sommerhausen</t>
  </si>
  <si>
    <t>Erlach</t>
  </si>
  <si>
    <t>Moos</t>
  </si>
  <si>
    <t>Geroldshausen</t>
  </si>
  <si>
    <t>Kirchheim</t>
  </si>
  <si>
    <t>Sulzdorf</t>
  </si>
  <si>
    <t>Ingolstadt i.UFr.</t>
  </si>
  <si>
    <t>Eßfeld</t>
  </si>
  <si>
    <t>Darstadt</t>
  </si>
  <si>
    <t>Goßmannsdorf a.Main</t>
  </si>
  <si>
    <t>Kleinochsenfurt</t>
  </si>
  <si>
    <t>Zeubelried</t>
  </si>
  <si>
    <t>Giebelstadt</t>
  </si>
  <si>
    <t>Acholshausen</t>
  </si>
  <si>
    <t>Tückelhausen</t>
  </si>
  <si>
    <t>Hohestadt</t>
  </si>
  <si>
    <t>Ochsenfurt</t>
  </si>
  <si>
    <t>Frickenhausen a.Main</t>
  </si>
  <si>
    <t>Gaubüttelbrunn</t>
  </si>
  <si>
    <t>Gützingen</t>
  </si>
  <si>
    <t>Allersheim</t>
  </si>
  <si>
    <t>Herchsheim</t>
  </si>
  <si>
    <t>Gaukönigshofen</t>
  </si>
  <si>
    <t>Eichelsee</t>
  </si>
  <si>
    <t>Hopferstadt</t>
  </si>
  <si>
    <t>Bütthard</t>
  </si>
  <si>
    <t>Höttingen</t>
  </si>
  <si>
    <t>Euerhausen</t>
  </si>
  <si>
    <t>Wolkshausen</t>
  </si>
  <si>
    <t>Rittershausen</t>
  </si>
  <si>
    <t>Gaurettersheim</t>
  </si>
  <si>
    <t>Sächsenheim</t>
  </si>
  <si>
    <t>Sonderhofen</t>
  </si>
  <si>
    <t>Bolzhausen</t>
  </si>
  <si>
    <t>Osthausen</t>
  </si>
  <si>
    <t>Oesfeld</t>
  </si>
  <si>
    <t>Stalldorf</t>
  </si>
  <si>
    <t>Gelchsheim</t>
  </si>
  <si>
    <t>Oellingen</t>
  </si>
  <si>
    <t>Riedenheim</t>
  </si>
  <si>
    <t>Baldersheim</t>
  </si>
  <si>
    <t>Strüth</t>
  </si>
  <si>
    <t>Aufstetten</t>
  </si>
  <si>
    <t>Burgerroth</t>
  </si>
  <si>
    <t>Röttingen</t>
  </si>
  <si>
    <t>Bieberehren</t>
  </si>
  <si>
    <t>Buch</t>
  </si>
  <si>
    <t>Tauberrettersheim</t>
  </si>
  <si>
    <t>Klingen</t>
  </si>
  <si>
    <t>Oberlauringen</t>
  </si>
  <si>
    <t>Bundorf</t>
  </si>
  <si>
    <t>Mailes</t>
  </si>
  <si>
    <t>Wetzhausen</t>
  </si>
  <si>
    <t>Birnfeld</t>
  </si>
  <si>
    <t>Kimmelsbach</t>
  </si>
  <si>
    <t>Neuses</t>
  </si>
  <si>
    <t>Stadtlauringen</t>
  </si>
  <si>
    <t>Nassach</t>
  </si>
  <si>
    <t>Rottensteiner Forst</t>
  </si>
  <si>
    <t>Stöckach</t>
  </si>
  <si>
    <t>Schweinshaupten</t>
  </si>
  <si>
    <t>Ballingshausen</t>
  </si>
  <si>
    <t>Altenmünster</t>
  </si>
  <si>
    <t>Wettringen</t>
  </si>
  <si>
    <t>Aidhausen</t>
  </si>
  <si>
    <t>Happertshausen</t>
  </si>
  <si>
    <t>Friesenhausen</t>
  </si>
  <si>
    <t>Reckertshausen</t>
  </si>
  <si>
    <t>Eichelsdorf</t>
  </si>
  <si>
    <t>Walchenfeld</t>
  </si>
  <si>
    <t>Manau</t>
  </si>
  <si>
    <t>Sulzbach</t>
  </si>
  <si>
    <t>Erlsdorf</t>
  </si>
  <si>
    <t>Ueschersdorf</t>
  </si>
  <si>
    <t>Birkach</t>
  </si>
  <si>
    <t>Gemeinfeld</t>
  </si>
  <si>
    <t>Pfersdorf</t>
  </si>
  <si>
    <t>Pfändhausen</t>
  </si>
  <si>
    <t>Jeusing</t>
  </si>
  <si>
    <t>Madenhausen</t>
  </si>
  <si>
    <t>Ebertshausen</t>
  </si>
  <si>
    <t>Kerbfeld</t>
  </si>
  <si>
    <t>Lendershausen</t>
  </si>
  <si>
    <t>Hofheim i.UFr.</t>
  </si>
  <si>
    <t>Goßmannsdorf</t>
  </si>
  <si>
    <t>Fitzendorf</t>
  </si>
  <si>
    <t>Ibind</t>
  </si>
  <si>
    <t>Burgpreppach</t>
  </si>
  <si>
    <t>Leuzendorf i.UFr.</t>
  </si>
  <si>
    <t>Hain</t>
  </si>
  <si>
    <t>Holzhausen</t>
  </si>
  <si>
    <t>Weipoltshausen</t>
  </si>
  <si>
    <t>Hesselbach</t>
  </si>
  <si>
    <t>Reichmannshausen</t>
  </si>
  <si>
    <t>Humprechtshausen</t>
  </si>
  <si>
    <t>Kleinsteinach</t>
  </si>
  <si>
    <t>Rügheim</t>
  </si>
  <si>
    <t>Ostheim</t>
  </si>
  <si>
    <t>Hohnhausen</t>
  </si>
  <si>
    <t>Goßmannsdorfer Forst</t>
  </si>
  <si>
    <t>Wasserlosen</t>
  </si>
  <si>
    <t>Poppenhausen</t>
  </si>
  <si>
    <t>Kronungen</t>
  </si>
  <si>
    <t>Maibach</t>
  </si>
  <si>
    <t>Hambach</t>
  </si>
  <si>
    <t>Zell</t>
  </si>
  <si>
    <t>Üchtelhausen</t>
  </si>
  <si>
    <t>Löffelsterz</t>
  </si>
  <si>
    <t>Kleinmünster</t>
  </si>
  <si>
    <t>Mechenried</t>
  </si>
  <si>
    <t>Junkersdorf</t>
  </si>
  <si>
    <t>Unfinden</t>
  </si>
  <si>
    <t>Greßthal</t>
  </si>
  <si>
    <t>Schwemmelsbach</t>
  </si>
  <si>
    <t>Rütschenhausen</t>
  </si>
  <si>
    <t>Obbach</t>
  </si>
  <si>
    <t>Kützberg</t>
  </si>
  <si>
    <t>Euerbach</t>
  </si>
  <si>
    <t>Oberwerrn</t>
  </si>
  <si>
    <t>Niederwerrn</t>
  </si>
  <si>
    <t>Dittelbrunn</t>
  </si>
  <si>
    <t>Marktsteinach</t>
  </si>
  <si>
    <t>Abersfeld</t>
  </si>
  <si>
    <t>Uchenhofen</t>
  </si>
  <si>
    <t>Römershofen</t>
  </si>
  <si>
    <t>Hellingen</t>
  </si>
  <si>
    <t>Königsberg i.Bay.</t>
  </si>
  <si>
    <t>Neubessingen</t>
  </si>
  <si>
    <t>Wülfershausen</t>
  </si>
  <si>
    <t>Kaisten</t>
  </si>
  <si>
    <t>Brebersdorf</t>
  </si>
  <si>
    <t>Sömmersdorf</t>
  </si>
  <si>
    <t>Geldersheim</t>
  </si>
  <si>
    <t>Sennfeld</t>
  </si>
  <si>
    <t>Mainberg</t>
  </si>
  <si>
    <t>Schonungen</t>
  </si>
  <si>
    <t>Waldsachsen</t>
  </si>
  <si>
    <t>Sailershausen</t>
  </si>
  <si>
    <t>Oberhohenried</t>
  </si>
  <si>
    <t>Unterhohenried</t>
  </si>
  <si>
    <t>Sylbach</t>
  </si>
  <si>
    <t>Prappach</t>
  </si>
  <si>
    <t>Sechsthal</t>
  </si>
  <si>
    <t>Altershausen</t>
  </si>
  <si>
    <t>Windberger Forst</t>
  </si>
  <si>
    <t>Kottenbrunn</t>
  </si>
  <si>
    <t>Köslau</t>
  </si>
  <si>
    <t>Pettstadt</t>
  </si>
  <si>
    <t>Altbessingen</t>
  </si>
  <si>
    <t>Schwebenried</t>
  </si>
  <si>
    <t>Vasbühl</t>
  </si>
  <si>
    <t>Egenhausen</t>
  </si>
  <si>
    <t>Weyer</t>
  </si>
  <si>
    <t>Forst</t>
  </si>
  <si>
    <t>Gädheim</t>
  </si>
  <si>
    <t>Greßhausen</t>
  </si>
  <si>
    <t>Wülflingen</t>
  </si>
  <si>
    <t>Haßfurt</t>
  </si>
  <si>
    <t>Krum</t>
  </si>
  <si>
    <t>Bischofsheim</t>
  </si>
  <si>
    <t>Bischofsheimer Forst-Südwest</t>
  </si>
  <si>
    <t>Bischofsheimer Forst-Nordost</t>
  </si>
  <si>
    <t>Dörflis</t>
  </si>
  <si>
    <t>Kirchlauter</t>
  </si>
  <si>
    <t>Büchold</t>
  </si>
  <si>
    <t>Stettbach</t>
  </si>
  <si>
    <t>Eckartshausen</t>
  </si>
  <si>
    <t>Schleerieth</t>
  </si>
  <si>
    <t>Rundelshausen</t>
  </si>
  <si>
    <t>Schnackenwerth</t>
  </si>
  <si>
    <t>Bergrheinfeld</t>
  </si>
  <si>
    <t>Grafenrheinfeld</t>
  </si>
  <si>
    <t>Gochsheim</t>
  </si>
  <si>
    <t>Untereuerheim</t>
  </si>
  <si>
    <t>Obereuerheim</t>
  </si>
  <si>
    <t>Ottendorf</t>
  </si>
  <si>
    <t>Untertheres</t>
  </si>
  <si>
    <t>Horhausen</t>
  </si>
  <si>
    <t>Obertheres</t>
  </si>
  <si>
    <t>Wonfurt</t>
  </si>
  <si>
    <t>Augsfeld</t>
  </si>
  <si>
    <t>Zeil a.Main</t>
  </si>
  <si>
    <t>Schönbach</t>
  </si>
  <si>
    <t>Breitbrunn</t>
  </si>
  <si>
    <t>Hermannsberg</t>
  </si>
  <si>
    <t>Lußberg</t>
  </si>
  <si>
    <t>Heugrumbach</t>
  </si>
  <si>
    <t>Arnstein</t>
  </si>
  <si>
    <t>Schraudenbach</t>
  </si>
  <si>
    <t>Werneck</t>
  </si>
  <si>
    <t>Ettleben</t>
  </si>
  <si>
    <t>Röthlein</t>
  </si>
  <si>
    <t>Schwebheim</t>
  </si>
  <si>
    <t>Grettstadt</t>
  </si>
  <si>
    <t>Dürrfeld</t>
  </si>
  <si>
    <t>Pusselsheim</t>
  </si>
  <si>
    <t>Dampfach</t>
  </si>
  <si>
    <t>Steinsfeld</t>
  </si>
  <si>
    <t>Hainert</t>
  </si>
  <si>
    <t>Knetzgau</t>
  </si>
  <si>
    <t>Sand a.Main</t>
  </si>
  <si>
    <t>Ziegelanger</t>
  </si>
  <si>
    <t>Limbach</t>
  </si>
  <si>
    <t>Ebelsbach</t>
  </si>
  <si>
    <t>Gleisenau</t>
  </si>
  <si>
    <t>Schönbrunn</t>
  </si>
  <si>
    <t>Rudendorf</t>
  </si>
  <si>
    <t>Halsheim</t>
  </si>
  <si>
    <t>Müdesheim</t>
  </si>
  <si>
    <t>Reuchelheim</t>
  </si>
  <si>
    <t>Gänheim</t>
  </si>
  <si>
    <t>Zeuzleben</t>
  </si>
  <si>
    <t>Waigolshausen</t>
  </si>
  <si>
    <t>Hergolshausen</t>
  </si>
  <si>
    <t>Garstadt</t>
  </si>
  <si>
    <t>Heidenfeld</t>
  </si>
  <si>
    <t>Tugendorf</t>
  </si>
  <si>
    <t>Donnersdorf</t>
  </si>
  <si>
    <t>Falkenstein</t>
  </si>
  <si>
    <t>Reinhardswinden</t>
  </si>
  <si>
    <t>Wohnau</t>
  </si>
  <si>
    <t>Unterschwappach</t>
  </si>
  <si>
    <t>Oberschwappach</t>
  </si>
  <si>
    <t>Eschenau</t>
  </si>
  <si>
    <t>Zell a.Ebersberg</t>
  </si>
  <si>
    <t>Zeller Forst-West</t>
  </si>
  <si>
    <t>Eltmann</t>
  </si>
  <si>
    <t>Eschenbach</t>
  </si>
  <si>
    <t>Stettfeld</t>
  </si>
  <si>
    <t>Binsfeld</t>
  </si>
  <si>
    <t>Binsbach</t>
  </si>
  <si>
    <t>Eßleben</t>
  </si>
  <si>
    <t>Hirschfeld</t>
  </si>
  <si>
    <t>Gernach</t>
  </si>
  <si>
    <t>Unterspiesheim</t>
  </si>
  <si>
    <t>Oberspiesheim</t>
  </si>
  <si>
    <t>Sulzheim</t>
  </si>
  <si>
    <t>Kleinrheinfeld</t>
  </si>
  <si>
    <t>Traustadt</t>
  </si>
  <si>
    <t>Neuhauser Forst</t>
  </si>
  <si>
    <t>Neuschleichach</t>
  </si>
  <si>
    <t>Oberschleichach</t>
  </si>
  <si>
    <t>Unterschleichach</t>
  </si>
  <si>
    <t>Zeller Forst-Ost</t>
  </si>
  <si>
    <t>Dippach a.Main</t>
  </si>
  <si>
    <t>Roßstadt</t>
  </si>
  <si>
    <t>Schwanfeld</t>
  </si>
  <si>
    <t>Wipfeld</t>
  </si>
  <si>
    <t>Lindach</t>
  </si>
  <si>
    <t>Kolitzheim</t>
  </si>
  <si>
    <t>Herlheim</t>
  </si>
  <si>
    <t>Alitzheim</t>
  </si>
  <si>
    <t>Mönchstockheim</t>
  </si>
  <si>
    <t>Vögnitz</t>
  </si>
  <si>
    <t>Bischwind</t>
  </si>
  <si>
    <t>Hundelshausen</t>
  </si>
  <si>
    <t>Altmannsdorf</t>
  </si>
  <si>
    <t>Fabrik-Schleichacher Forst-SW</t>
  </si>
  <si>
    <t>Fabrik-Schleichacher Forst-NO</t>
  </si>
  <si>
    <t>Fabrikschleichach</t>
  </si>
  <si>
    <t>Fatschenbrunn</t>
  </si>
  <si>
    <t>Tretzendorf</t>
  </si>
  <si>
    <t>Trossenfurt</t>
  </si>
  <si>
    <t>Weisbrunn</t>
  </si>
  <si>
    <t>Lembach</t>
  </si>
  <si>
    <t>Stammheim</t>
  </si>
  <si>
    <t>Zeilitzheim</t>
  </si>
  <si>
    <t>Brünnstadt</t>
  </si>
  <si>
    <t>Gerolzhofen</t>
  </si>
  <si>
    <t>Rügshofen</t>
  </si>
  <si>
    <t>Dingolshausen</t>
  </si>
  <si>
    <t>Michelau i.Steigerwald</t>
  </si>
  <si>
    <t>Prüßberg</t>
  </si>
  <si>
    <t>Wustvieler Forst</t>
  </si>
  <si>
    <t>Obersteinbach</t>
  </si>
  <si>
    <t>Kirchaich</t>
  </si>
  <si>
    <t>Dankenfeld</t>
  </si>
  <si>
    <t>Frankenwinheim</t>
  </si>
  <si>
    <t>Wiebelsberg</t>
  </si>
  <si>
    <t>Geusfeld</t>
  </si>
  <si>
    <t>Wustviel</t>
  </si>
  <si>
    <t>Untersteinbach</t>
  </si>
  <si>
    <t>Theinheim</t>
  </si>
  <si>
    <t>Falsbrunn</t>
  </si>
  <si>
    <t>Fürnbach</t>
  </si>
  <si>
    <t>Lülsfeld</t>
  </si>
  <si>
    <t>Schallfeld</t>
  </si>
  <si>
    <t>Mutzenroth</t>
  </si>
  <si>
    <t>Oberschwarzach</t>
  </si>
  <si>
    <t>Handthal</t>
  </si>
  <si>
    <t>Koppenwind</t>
  </si>
  <si>
    <t>Prölsdorf</t>
  </si>
  <si>
    <t>Breitbach</t>
  </si>
  <si>
    <t>Siegendorf</t>
  </si>
  <si>
    <t>Fahr</t>
  </si>
  <si>
    <t>Gaibach</t>
  </si>
  <si>
    <t>Escherndorf</t>
  </si>
  <si>
    <t>Astheim</t>
  </si>
  <si>
    <t>Volkach</t>
  </si>
  <si>
    <t>Obervolkach</t>
  </si>
  <si>
    <t>Krautheim</t>
  </si>
  <si>
    <t>Neusetz</t>
  </si>
  <si>
    <t>Köhler</t>
  </si>
  <si>
    <t>Nordheim a.Main</t>
  </si>
  <si>
    <t>Hallburg</t>
  </si>
  <si>
    <t>Rimbach</t>
  </si>
  <si>
    <t>Eichfeld</t>
  </si>
  <si>
    <t>Järkendorf</t>
  </si>
  <si>
    <t>Brünnau</t>
  </si>
  <si>
    <t>Neuses a.Sand</t>
  </si>
  <si>
    <t>Bimbach</t>
  </si>
  <si>
    <t>Neudorf</t>
  </si>
  <si>
    <t>Euerfeld</t>
  </si>
  <si>
    <t>Schernau</t>
  </si>
  <si>
    <t>Schnepfenbach</t>
  </si>
  <si>
    <t>Brück</t>
  </si>
  <si>
    <t>Neuses a.Berg</t>
  </si>
  <si>
    <t>Sommerach</t>
  </si>
  <si>
    <t>Gerlachshausen</t>
  </si>
  <si>
    <t>Dimbach</t>
  </si>
  <si>
    <t>Reupelsdorf</t>
  </si>
  <si>
    <t>Laub</t>
  </si>
  <si>
    <t>Stadelschwarzach</t>
  </si>
  <si>
    <t>Prichsenstadt</t>
  </si>
  <si>
    <t>Kirchschönbach</t>
  </si>
  <si>
    <t>Altenschönbach</t>
  </si>
  <si>
    <t>Effeldorf</t>
  </si>
  <si>
    <t>Bibergau</t>
  </si>
  <si>
    <t>Dettelbach</t>
  </si>
  <si>
    <t>Mainsondheim</t>
  </si>
  <si>
    <t>Schwarzenau</t>
  </si>
  <si>
    <t>Münsterschwarzach</t>
  </si>
  <si>
    <t>Stadtschwarzach</t>
  </si>
  <si>
    <t>Düllstadt</t>
  </si>
  <si>
    <t>Atzhausen</t>
  </si>
  <si>
    <t>Feuerbach</t>
  </si>
  <si>
    <t>Wiesentheid</t>
  </si>
  <si>
    <t>Geesdorf</t>
  </si>
  <si>
    <t>Rüdern</t>
  </si>
  <si>
    <t>Gräfenneuses</t>
  </si>
  <si>
    <t>Ebersbrunn</t>
  </si>
  <si>
    <t>Biebelried</t>
  </si>
  <si>
    <t>Mainstockheim</t>
  </si>
  <si>
    <t>Albertshofen</t>
  </si>
  <si>
    <t>Klosterforst</t>
  </si>
  <si>
    <t>Hörblach</t>
  </si>
  <si>
    <t>Haidt</t>
  </si>
  <si>
    <t>Kleinlangheim</t>
  </si>
  <si>
    <t>Rüdenhausen</t>
  </si>
  <si>
    <t>Abtswind</t>
  </si>
  <si>
    <t>Untersambach</t>
  </si>
  <si>
    <t>Langenberg</t>
  </si>
  <si>
    <t>Geiselwind</t>
  </si>
  <si>
    <t>Füttersee</t>
  </si>
  <si>
    <t>Ilmenau</t>
  </si>
  <si>
    <t>Burggrub</t>
  </si>
  <si>
    <t>Holzberndorf</t>
  </si>
  <si>
    <t>Kaltensondheim</t>
  </si>
  <si>
    <t>Repperndorf</t>
  </si>
  <si>
    <t>Buchbrunn</t>
  </si>
  <si>
    <t>Großlangheim</t>
  </si>
  <si>
    <t>Wiesenbronn</t>
  </si>
  <si>
    <t>Greuth</t>
  </si>
  <si>
    <t>Castell</t>
  </si>
  <si>
    <t>Herper</t>
  </si>
  <si>
    <t>Rehweiler</t>
  </si>
  <si>
    <t>Dürrnbuch</t>
  </si>
  <si>
    <t>Wasserberndorf</t>
  </si>
  <si>
    <t>Burghöchstadt</t>
  </si>
  <si>
    <t>Freihaslach</t>
  </si>
  <si>
    <t>Fürstenforst</t>
  </si>
  <si>
    <t>Sulzfeld a.Main</t>
  </si>
  <si>
    <t>Hohenfeld</t>
  </si>
  <si>
    <t>Sickershausen</t>
  </si>
  <si>
    <t>Hoheim</t>
  </si>
  <si>
    <t>Mainbernheim</t>
  </si>
  <si>
    <t>Fröhstockheim</t>
  </si>
  <si>
    <t>Rödelsee</t>
  </si>
  <si>
    <t>Iphofen</t>
  </si>
  <si>
    <t>Birklingen</t>
  </si>
  <si>
    <t>Wüstenfelden</t>
  </si>
  <si>
    <t>Mannhofer Forst</t>
  </si>
  <si>
    <t>Stierhöfstetten</t>
  </si>
  <si>
    <t>Krettenbach</t>
  </si>
  <si>
    <t>Oberscheinfeld</t>
  </si>
  <si>
    <t>Prühl</t>
  </si>
  <si>
    <t>Appenfelden</t>
  </si>
  <si>
    <t>Oberrimbach</t>
  </si>
  <si>
    <t>Seitenbuch</t>
  </si>
  <si>
    <t>Markt Taschendorf</t>
  </si>
  <si>
    <t>Burghaslach</t>
  </si>
  <si>
    <t>Breitenlohe</t>
  </si>
  <si>
    <t>Niederndorf</t>
  </si>
  <si>
    <t>Gleißenberg</t>
  </si>
  <si>
    <t>Segnitz</t>
  </si>
  <si>
    <t>Marktsteft</t>
  </si>
  <si>
    <t>Michelfeld</t>
  </si>
  <si>
    <t>Willanzheim</t>
  </si>
  <si>
    <t>Markt Einersheim</t>
  </si>
  <si>
    <t>Possenheim</t>
  </si>
  <si>
    <t>Ziegenbach</t>
  </si>
  <si>
    <t>Schönaich</t>
  </si>
  <si>
    <t>Herpersdorf</t>
  </si>
  <si>
    <t>Erlabronn</t>
  </si>
  <si>
    <t>Schnodsenbach</t>
  </si>
  <si>
    <t>Kornhöfstadt</t>
  </si>
  <si>
    <t>Frankfurt</t>
  </si>
  <si>
    <t>Hombeer</t>
  </si>
  <si>
    <t>Marktbreit</t>
  </si>
  <si>
    <t>Obernbreit</t>
  </si>
  <si>
    <t>Tiefenstockheim</t>
  </si>
  <si>
    <t>Markt Herrnsheim</t>
  </si>
  <si>
    <t>Mönchsondheim</t>
  </si>
  <si>
    <t>Hellmitzheim</t>
  </si>
  <si>
    <t>Altmannshausen</t>
  </si>
  <si>
    <t>Burgambach</t>
  </si>
  <si>
    <t>Grappertshofen</t>
  </si>
  <si>
    <t>Scheinfeld</t>
  </si>
  <si>
    <t>Schwarzenberg</t>
  </si>
  <si>
    <t>Thierberg</t>
  </si>
  <si>
    <t>Gnodstadt</t>
  </si>
  <si>
    <t>Enheim</t>
  </si>
  <si>
    <t>Martinsheim</t>
  </si>
  <si>
    <t>Unterickelsheim</t>
  </si>
  <si>
    <t>Gnötzheim</t>
  </si>
  <si>
    <t>Wässerndorf</t>
  </si>
  <si>
    <t>Iffigheim</t>
  </si>
  <si>
    <t>Seinsheim</t>
  </si>
  <si>
    <t>Hüttenheim i.Bay.</t>
  </si>
  <si>
    <t>Nenzenheim</t>
  </si>
  <si>
    <t>Dornheim</t>
  </si>
  <si>
    <t>Limpurgerforst</t>
  </si>
  <si>
    <t>Neundorf</t>
  </si>
  <si>
    <t>Markt Bibart</t>
  </si>
  <si>
    <t>Oberlaimbach</t>
  </si>
  <si>
    <t>Unterlaimbach</t>
  </si>
  <si>
    <t>Ruthmannsweiler</t>
  </si>
  <si>
    <t>Krassolzheim</t>
  </si>
  <si>
    <t>Ezelheim</t>
  </si>
  <si>
    <t>Krautostheim</t>
  </si>
  <si>
    <t>Deutenheim</t>
  </si>
  <si>
    <t>Sugenheim</t>
  </si>
  <si>
    <t>Ullstadt</t>
  </si>
  <si>
    <t>Langenfeld</t>
  </si>
  <si>
    <t>Altmannshausen Nordwest</t>
  </si>
  <si>
    <t>Freihaslach Nordwest</t>
  </si>
  <si>
    <t>Ahlstadt</t>
  </si>
  <si>
    <t>Ahorn</t>
  </si>
  <si>
    <t>Aicha</t>
  </si>
  <si>
    <t>Altenbanz</t>
  </si>
  <si>
    <t>Altenhof</t>
  </si>
  <si>
    <t>Autenhausen</t>
  </si>
  <si>
    <t>Beiersdorf b.Coburg</t>
  </si>
  <si>
    <t>Bertelsdorf</t>
  </si>
  <si>
    <t>Beuerfeld</t>
  </si>
  <si>
    <t>Bieberbach</t>
  </si>
  <si>
    <t>Birkach a.Forst</t>
  </si>
  <si>
    <t>Birkig</t>
  </si>
  <si>
    <t>Blumenrod</t>
  </si>
  <si>
    <t>Boderndorf</t>
  </si>
  <si>
    <t>Breitenau</t>
  </si>
  <si>
    <t>Breitenauer Forst</t>
  </si>
  <si>
    <t>Breitengüßbacher Forst</t>
  </si>
  <si>
    <t>Brüx</t>
  </si>
  <si>
    <t>Brüxer Forst</t>
  </si>
  <si>
    <t>Buch a.Forst</t>
  </si>
  <si>
    <t>Buchenrod</t>
  </si>
  <si>
    <t>Burgberg</t>
  </si>
  <si>
    <t>Callenberger Forst-West</t>
  </si>
  <si>
    <t>Coburger Forst-Nordwest</t>
  </si>
  <si>
    <t>Coburger Forst-Südost</t>
  </si>
  <si>
    <t>Cortendorf</t>
  </si>
  <si>
    <t>Creidlitz</t>
  </si>
  <si>
    <t>Dietersdorf</t>
  </si>
  <si>
    <t>Dittersbrunn</t>
  </si>
  <si>
    <t>Dörfles b.Coburg</t>
  </si>
  <si>
    <t>Döringstadt</t>
  </si>
  <si>
    <t>Draisdorf</t>
  </si>
  <si>
    <t>Drossenhausen</t>
  </si>
  <si>
    <t>Ebensfeld</t>
  </si>
  <si>
    <t>Ebersdorf b.Coburg</t>
  </si>
  <si>
    <t>Ebersdorf</t>
  </si>
  <si>
    <t>Eggenbach</t>
  </si>
  <si>
    <t>Einberg</t>
  </si>
  <si>
    <t>Elsa</t>
  </si>
  <si>
    <t>Esbach</t>
  </si>
  <si>
    <t>Fechheim</t>
  </si>
  <si>
    <t>Fischbach</t>
  </si>
  <si>
    <t>Fornbach</t>
  </si>
  <si>
    <t>Forst Buch a.Forst</t>
  </si>
  <si>
    <t>Frauendorf</t>
  </si>
  <si>
    <t>Freiberg</t>
  </si>
  <si>
    <t>Friesendorf</t>
  </si>
  <si>
    <t>Frohnlach</t>
  </si>
  <si>
    <t>Fürth a.Berg</t>
  </si>
  <si>
    <t>Gauerstadt</t>
  </si>
  <si>
    <t>Gellnhausen</t>
  </si>
  <si>
    <t>Gemünda i.OFr.</t>
  </si>
  <si>
    <t>Gestungshausen</t>
  </si>
  <si>
    <t>Gleismuthhausen</t>
  </si>
  <si>
    <t>Gleußen</t>
  </si>
  <si>
    <t>Gossenberg</t>
  </si>
  <si>
    <t>Grattstadt</t>
  </si>
  <si>
    <t>Großgarnstadt</t>
  </si>
  <si>
    <t>Großheirath</t>
  </si>
  <si>
    <t>Großwalbur</t>
  </si>
  <si>
    <t>Grub a.Forst</t>
  </si>
  <si>
    <t>Grundfeld</t>
  </si>
  <si>
    <t>Haarbrücken</t>
  </si>
  <si>
    <t>Haarth</t>
  </si>
  <si>
    <t>Hähnles</t>
  </si>
  <si>
    <t>Hassenberg</t>
  </si>
  <si>
    <t>Hattersdorf</t>
  </si>
  <si>
    <t>Heilgersdorf</t>
  </si>
  <si>
    <t>Heldritt</t>
  </si>
  <si>
    <t>Herbartsdorf</t>
  </si>
  <si>
    <t>Herreth</t>
  </si>
  <si>
    <t>Hochstadt a.Main</t>
  </si>
  <si>
    <t>Höhn</t>
  </si>
  <si>
    <t>Hohensteiner Forst</t>
  </si>
  <si>
    <t>Horb b.Fürth a.Berg</t>
  </si>
  <si>
    <t>Horsdorf</t>
  </si>
  <si>
    <t>Isling</t>
  </si>
  <si>
    <t>Kaltenbrunn</t>
  </si>
  <si>
    <t>Kemmaten</t>
  </si>
  <si>
    <t>Ketschenbach</t>
  </si>
  <si>
    <t>Ketschendorf</t>
  </si>
  <si>
    <t>Kipfendorf</t>
  </si>
  <si>
    <t>Kirchberg</t>
  </si>
  <si>
    <t>Kleingarnstadt</t>
  </si>
  <si>
    <t>Kleinwalbur</t>
  </si>
  <si>
    <t>Kleukheim</t>
  </si>
  <si>
    <t>Köllnholz</t>
  </si>
  <si>
    <t>Kösfeld</t>
  </si>
  <si>
    <t>Kösten</t>
  </si>
  <si>
    <t>Köttel</t>
  </si>
  <si>
    <t>Kümmel</t>
  </si>
  <si>
    <t>Lahm b.Lichtenfels</t>
  </si>
  <si>
    <t>Lahm</t>
  </si>
  <si>
    <t>Langheim</t>
  </si>
  <si>
    <t>Lauterburg</t>
  </si>
  <si>
    <t>Lechenroth</t>
  </si>
  <si>
    <t>Lempertshausen</t>
  </si>
  <si>
    <t>Lettenreuth</t>
  </si>
  <si>
    <t>Lützelbuch</t>
  </si>
  <si>
    <t>Mährenhausen</t>
  </si>
  <si>
    <t>Mannsgereuth</t>
  </si>
  <si>
    <t>Marktgraitz</t>
  </si>
  <si>
    <t>Marktzeuln</t>
  </si>
  <si>
    <t>Meilschnitz</t>
  </si>
  <si>
    <t>Meeder</t>
  </si>
  <si>
    <t>Merlach</t>
  </si>
  <si>
    <t>Messenfeld</t>
  </si>
  <si>
    <t>Meschenbach</t>
  </si>
  <si>
    <t>Michelau i.OFr.</t>
  </si>
  <si>
    <t>Mirsdorf</t>
  </si>
  <si>
    <t>Mistelfeld</t>
  </si>
  <si>
    <t>Mittelberg</t>
  </si>
  <si>
    <t>Mittelwasungen</t>
  </si>
  <si>
    <t>Mönchkröttendorf</t>
  </si>
  <si>
    <t>Mönchröden</t>
  </si>
  <si>
    <t>Mönchrödener Forst</t>
  </si>
  <si>
    <t>Moggenbrunn</t>
  </si>
  <si>
    <t>Nedensdorf</t>
  </si>
  <si>
    <t>Neida</t>
  </si>
  <si>
    <t>Neuensee</t>
  </si>
  <si>
    <t>Neuensorg</t>
  </si>
  <si>
    <t>Neuensorger Forst</t>
  </si>
  <si>
    <t>Neukirchen</t>
  </si>
  <si>
    <t>Neuses a.Brand</t>
  </si>
  <si>
    <t>Neuses a.d.Eichen</t>
  </si>
  <si>
    <t>Neuses b.Coburg</t>
  </si>
  <si>
    <t>Neustadt b.Coburg</t>
  </si>
  <si>
    <t>Neustadter Forst</t>
  </si>
  <si>
    <t>Neu- u.Neershof</t>
  </si>
  <si>
    <t>Niederfüllbach</t>
  </si>
  <si>
    <t>Oberbrunn</t>
  </si>
  <si>
    <t>Oberelldorf</t>
  </si>
  <si>
    <t>Oberküps</t>
  </si>
  <si>
    <t>Oberfüllbach</t>
  </si>
  <si>
    <t>Oberlangheim</t>
  </si>
  <si>
    <t>Oberlauter</t>
  </si>
  <si>
    <t>Obersdorf</t>
  </si>
  <si>
    <t>Obersiemau</t>
  </si>
  <si>
    <t>Oberwohlsbach</t>
  </si>
  <si>
    <t>Oberwallenstadt</t>
  </si>
  <si>
    <t>Oberwasungen</t>
  </si>
  <si>
    <t>Oeslau</t>
  </si>
  <si>
    <t>Oettingshausen</t>
  </si>
  <si>
    <t>Ottowind</t>
  </si>
  <si>
    <t>Plesten</t>
  </si>
  <si>
    <t>Prächting</t>
  </si>
  <si>
    <t>Redwitz a.d.Rodach</t>
  </si>
  <si>
    <t>Reundorf</t>
  </si>
  <si>
    <t>Rodach</t>
  </si>
  <si>
    <t>Rögen</t>
  </si>
  <si>
    <t>Rossach</t>
  </si>
  <si>
    <t>Roßfeld</t>
  </si>
  <si>
    <t>Roth a.Forst</t>
  </si>
  <si>
    <t>Rothenhof</t>
  </si>
  <si>
    <t>Rothmannsthal</t>
  </si>
  <si>
    <t>Rottenbach</t>
  </si>
  <si>
    <t>Rüttmannsdorf</t>
  </si>
  <si>
    <t>Rudelsdorf</t>
  </si>
  <si>
    <t>Schafhof</t>
  </si>
  <si>
    <t>Scherneck</t>
  </si>
  <si>
    <t>Scheuerfeld</t>
  </si>
  <si>
    <t>Schney</t>
  </si>
  <si>
    <t>Schönstädt</t>
  </si>
  <si>
    <t>Schottenstein</t>
  </si>
  <si>
    <t>Schorkendorf</t>
  </si>
  <si>
    <t>Schwabthal</t>
  </si>
  <si>
    <t>Schwürbitz</t>
  </si>
  <si>
    <t>Seidmannsdorf</t>
  </si>
  <si>
    <t>Seßlach</t>
  </si>
  <si>
    <t>Seubelsdorf</t>
  </si>
  <si>
    <t>Sonnefeld</t>
  </si>
  <si>
    <t>Sonnefelder Forst-Nord</t>
  </si>
  <si>
    <t>Sonnefelder Forst-Süd</t>
  </si>
  <si>
    <t>Sonnefelder Forst-West</t>
  </si>
  <si>
    <t>Spittelstein</t>
  </si>
  <si>
    <t>Stadel</t>
  </si>
  <si>
    <t>Bad Staffelstein</t>
  </si>
  <si>
    <t>Stöppach</t>
  </si>
  <si>
    <t>Stublang</t>
  </si>
  <si>
    <t>Sülzfeld</t>
  </si>
  <si>
    <t>Thann</t>
  </si>
  <si>
    <t>Tiefenlauter</t>
  </si>
  <si>
    <t>Trainau</t>
  </si>
  <si>
    <t>Tremersdorf</t>
  </si>
  <si>
    <t>Trieb</t>
  </si>
  <si>
    <t>Trübenbach</t>
  </si>
  <si>
    <t>Uetzing</t>
  </si>
  <si>
    <t>Unnersdorf</t>
  </si>
  <si>
    <t>Unterbrunn</t>
  </si>
  <si>
    <t>Unterelldorf</t>
  </si>
  <si>
    <t>Unterlangenstadt</t>
  </si>
  <si>
    <t>Unterlauter</t>
  </si>
  <si>
    <t>Unterneuses</t>
  </si>
  <si>
    <t>Untersiemau</t>
  </si>
  <si>
    <t>Unterwasungen</t>
  </si>
  <si>
    <t>Unterwohlsbach</t>
  </si>
  <si>
    <t>Unterzettlitz</t>
  </si>
  <si>
    <t>Waltersdorf</t>
  </si>
  <si>
    <t>Watzendorf</t>
  </si>
  <si>
    <t>Weickenbach</t>
  </si>
  <si>
    <t>Weidach</t>
  </si>
  <si>
    <t>Weidhausen b.Coburg</t>
  </si>
  <si>
    <t>Weimersdorf</t>
  </si>
  <si>
    <t>Weingarten</t>
  </si>
  <si>
    <t>Weischau</t>
  </si>
  <si>
    <t>Weitramsdorf</t>
  </si>
  <si>
    <t>Weißenbrunn a.Forst</t>
  </si>
  <si>
    <t>Weißenbrunn vorm Wald</t>
  </si>
  <si>
    <t>Wellmersdorf</t>
  </si>
  <si>
    <t>Welsberg</t>
  </si>
  <si>
    <t>Wiesenfeld b.Coburg</t>
  </si>
  <si>
    <t>Wildenheid</t>
  </si>
  <si>
    <t>Witzmannsberg</t>
  </si>
  <si>
    <t>Wörlsdorf</t>
  </si>
  <si>
    <t>Wohlbach</t>
  </si>
  <si>
    <t>Wolfsdorf</t>
  </si>
  <si>
    <t>Wolfsloch</t>
  </si>
  <si>
    <t>Wüstenahorn</t>
  </si>
  <si>
    <t>Zedersdorf</t>
  </si>
  <si>
    <t>Zeickhorn</t>
  </si>
  <si>
    <t>Zettlitz</t>
  </si>
  <si>
    <t>Ziegelsdorf</t>
  </si>
  <si>
    <t>Lauenstein</t>
  </si>
  <si>
    <t>Steinbach a.d.Haide</t>
  </si>
  <si>
    <t>Ludwigsstadt</t>
  </si>
  <si>
    <t>Lauenhain</t>
  </si>
  <si>
    <t>Tettau</t>
  </si>
  <si>
    <t>Kleintettau</t>
  </si>
  <si>
    <t>Kehlbach</t>
  </si>
  <si>
    <t>Langenau</t>
  </si>
  <si>
    <t>Steinbach a.Wald</t>
  </si>
  <si>
    <t>Buchbach</t>
  </si>
  <si>
    <t>Haßlach</t>
  </si>
  <si>
    <t>Teuschnitz</t>
  </si>
  <si>
    <t>Rappoltengrün</t>
  </si>
  <si>
    <t>Wickendorf</t>
  </si>
  <si>
    <t>Tschirn</t>
  </si>
  <si>
    <t>Förtschendorf</t>
  </si>
  <si>
    <t>Friedersdorf</t>
  </si>
  <si>
    <t>Rothenkirchen</t>
  </si>
  <si>
    <t>Marienroth</t>
  </si>
  <si>
    <t>Welitsch</t>
  </si>
  <si>
    <t>Pressig</t>
  </si>
  <si>
    <t>Brauersdorf</t>
  </si>
  <si>
    <t>Eila</t>
  </si>
  <si>
    <t>Posseck i.Bay.</t>
  </si>
  <si>
    <t>Grössau</t>
  </si>
  <si>
    <t>Effelter</t>
  </si>
  <si>
    <t>Gifting</t>
  </si>
  <si>
    <t>Wilhelmsthal</t>
  </si>
  <si>
    <t>Steinberg</t>
  </si>
  <si>
    <t>Eibenberg</t>
  </si>
  <si>
    <t>Roßlach</t>
  </si>
  <si>
    <t>Nordhalben</t>
  </si>
  <si>
    <t>Heinersberg</t>
  </si>
  <si>
    <t>Langenbacher Forst</t>
  </si>
  <si>
    <t>Birnbaum</t>
  </si>
  <si>
    <t>Nurn</t>
  </si>
  <si>
    <t>Neufang</t>
  </si>
  <si>
    <t>Steinwiesen</t>
  </si>
  <si>
    <t>Neukenroth</t>
  </si>
  <si>
    <t>Wolfersdorf</t>
  </si>
  <si>
    <t>Reitsch</t>
  </si>
  <si>
    <t>Haßlach b.Kronach</t>
  </si>
  <si>
    <t>Haig</t>
  </si>
  <si>
    <t>Glosberg</t>
  </si>
  <si>
    <t>Gundelsdorf</t>
  </si>
  <si>
    <t>Knellendorf</t>
  </si>
  <si>
    <t>Friesen</t>
  </si>
  <si>
    <t>Dörfles</t>
  </si>
  <si>
    <t>Rotschreuth</t>
  </si>
  <si>
    <t>Seelach</t>
  </si>
  <si>
    <t>Gehülz</t>
  </si>
  <si>
    <t>Dobersgrund</t>
  </si>
  <si>
    <t>Ziegelerden</t>
  </si>
  <si>
    <t>Vogtendorf</t>
  </si>
  <si>
    <t>Höfles</t>
  </si>
  <si>
    <t>Wötzelsdorf</t>
  </si>
  <si>
    <t>Wolfersgrün</t>
  </si>
  <si>
    <t>Neuengrün</t>
  </si>
  <si>
    <t>Schnaid</t>
  </si>
  <si>
    <t>Wallenfels</t>
  </si>
  <si>
    <t>Dörnach</t>
  </si>
  <si>
    <t>Geuser</t>
  </si>
  <si>
    <t>Zeyern</t>
  </si>
  <si>
    <t>Oberrodach</t>
  </si>
  <si>
    <t>Unterrodach</t>
  </si>
  <si>
    <t>Großvichtach</t>
  </si>
  <si>
    <t>Seibelsdorf</t>
  </si>
  <si>
    <t>Schwärzdorf</t>
  </si>
  <si>
    <t>Steinach a.d.Steinach</t>
  </si>
  <si>
    <t>Mitwitz</t>
  </si>
  <si>
    <t>Burgstall</t>
  </si>
  <si>
    <t>Hof a.d.Steinach</t>
  </si>
  <si>
    <t>Horb a.d.Steinach</t>
  </si>
  <si>
    <t>Leutendorf</t>
  </si>
  <si>
    <t>Mödlitz</t>
  </si>
  <si>
    <t>Schneckenlohe</t>
  </si>
  <si>
    <t>Beikheim</t>
  </si>
  <si>
    <t>Theisenort</t>
  </si>
  <si>
    <t>Schmölz</t>
  </si>
  <si>
    <t>Johannisthal</t>
  </si>
  <si>
    <t>Tüschnitz</t>
  </si>
  <si>
    <t>Au</t>
  </si>
  <si>
    <t>Oberlangenstadt</t>
  </si>
  <si>
    <t>Küps</t>
  </si>
  <si>
    <t>Burkersdorf</t>
  </si>
  <si>
    <t>Thonberg</t>
  </si>
  <si>
    <t>Hummendorf</t>
  </si>
  <si>
    <t>Reuth</t>
  </si>
  <si>
    <t>Weißenbrunn</t>
  </si>
  <si>
    <t>Wildenberg</t>
  </si>
  <si>
    <t>Gössersdorf</t>
  </si>
  <si>
    <t>Köstenberg</t>
  </si>
  <si>
    <t>Heinersreuth</t>
  </si>
  <si>
    <t>Oberehesberg</t>
  </si>
  <si>
    <t>Wartenfels</t>
  </si>
  <si>
    <t>Presseck</t>
  </si>
  <si>
    <t>Schnebes</t>
  </si>
  <si>
    <t>Schlackenreuth</t>
  </si>
  <si>
    <t>Wildenstein</t>
  </si>
  <si>
    <t>Rodecker Forst-West</t>
  </si>
  <si>
    <t>Rugendorf</t>
  </si>
  <si>
    <t>Schwand</t>
  </si>
  <si>
    <t>Zaubach</t>
  </si>
  <si>
    <t>Stadtsteinacher Forst</t>
  </si>
  <si>
    <t>Triebenreuth</t>
  </si>
  <si>
    <t>Stadtsteinach</t>
  </si>
  <si>
    <t>Grafengehaig</t>
  </si>
  <si>
    <t>Eppenreuth</t>
  </si>
  <si>
    <t>Schlockenau</t>
  </si>
  <si>
    <t>Walberngrün</t>
  </si>
  <si>
    <t>Horbach</t>
  </si>
  <si>
    <t>Rappetenreuth</t>
  </si>
  <si>
    <t>Grünlas</t>
  </si>
  <si>
    <t>Weidmes</t>
  </si>
  <si>
    <t>Hohenberg</t>
  </si>
  <si>
    <t>Marktleugast</t>
  </si>
  <si>
    <t>Traindorf</t>
  </si>
  <si>
    <t>Marienweiher</t>
  </si>
  <si>
    <t>Schimmendorf</t>
  </si>
  <si>
    <t>Danndorf</t>
  </si>
  <si>
    <t>Schmeilsdorf</t>
  </si>
  <si>
    <t>Veitlahm</t>
  </si>
  <si>
    <t>Schwarzach b.Kulmbach</t>
  </si>
  <si>
    <t>Wernstein</t>
  </si>
  <si>
    <t>Motschenbach</t>
  </si>
  <si>
    <t>Willmersreuth</t>
  </si>
  <si>
    <t>Mainleus</t>
  </si>
  <si>
    <t>Buchau</t>
  </si>
  <si>
    <t>Wüstendorf</t>
  </si>
  <si>
    <t>Proß</t>
  </si>
  <si>
    <t>Kirchleus</t>
  </si>
  <si>
    <t>Lösau</t>
  </si>
  <si>
    <t>Lehenthal</t>
  </si>
  <si>
    <t>Oberdornlach</t>
  </si>
  <si>
    <t>Ziegelhüttener Forst</t>
  </si>
  <si>
    <t>Höferänger</t>
  </si>
  <si>
    <t>Burghaig</t>
  </si>
  <si>
    <t>Metzdorf</t>
  </si>
  <si>
    <t>Blaich</t>
  </si>
  <si>
    <t>Kauernburg</t>
  </si>
  <si>
    <t>Melkendorf</t>
  </si>
  <si>
    <t>Mangersreuth</t>
  </si>
  <si>
    <t>Kulmbacher Forst</t>
  </si>
  <si>
    <t>Katschenreuth</t>
  </si>
  <si>
    <t>Leuchau</t>
  </si>
  <si>
    <t>Untersteinach</t>
  </si>
  <si>
    <t>Guttenberg</t>
  </si>
  <si>
    <t>Kupferberg</t>
  </si>
  <si>
    <t>Ludwigschorgast</t>
  </si>
  <si>
    <t>Kauerndorf</t>
  </si>
  <si>
    <t>Ködnitz</t>
  </si>
  <si>
    <t>Trebgaster Forst</t>
  </si>
  <si>
    <t>Lindau</t>
  </si>
  <si>
    <t>Trebgast</t>
  </si>
  <si>
    <t>Harsdorf</t>
  </si>
  <si>
    <t>Hegnabrunn</t>
  </si>
  <si>
    <t>Neuenmarkt</t>
  </si>
  <si>
    <t>Wirsberg</t>
  </si>
  <si>
    <t>Ziegenburg</t>
  </si>
  <si>
    <t>Marktschorgast</t>
  </si>
  <si>
    <t>Pulst</t>
  </si>
  <si>
    <t>Himmelkroner Forst</t>
  </si>
  <si>
    <t>Himmelkron</t>
  </si>
  <si>
    <t>Gössenreuth</t>
  </si>
  <si>
    <t>Lanzendorf</t>
  </si>
  <si>
    <t>Lopp</t>
  </si>
  <si>
    <t>Peesten</t>
  </si>
  <si>
    <t>Döllnitz</t>
  </si>
  <si>
    <t>Azendorf</t>
  </si>
  <si>
    <t>Kasendorf</t>
  </si>
  <si>
    <t>Heubsch</t>
  </si>
  <si>
    <t>Wonsees</t>
  </si>
  <si>
    <t>Schirradorf</t>
  </si>
  <si>
    <t>Sanspareil</t>
  </si>
  <si>
    <t>Hutschdorf</t>
  </si>
  <si>
    <t>Thurnau</t>
  </si>
  <si>
    <t>Menchau</t>
  </si>
  <si>
    <t>Berndorf</t>
  </si>
  <si>
    <t>Limmersdorf I</t>
  </si>
  <si>
    <t>Limmersdorf II</t>
  </si>
  <si>
    <t>Limmersdorf III</t>
  </si>
  <si>
    <t>Felkendorf</t>
  </si>
  <si>
    <t>Tannfeld</t>
  </si>
  <si>
    <t>Alladorf</t>
  </si>
  <si>
    <t>Limmersdorfer Forst</t>
  </si>
  <si>
    <t>Langenstadt</t>
  </si>
  <si>
    <t>Neuenreuth a.Main</t>
  </si>
  <si>
    <t>Brücklein</t>
  </si>
  <si>
    <t>Neudrossenfeld</t>
  </si>
  <si>
    <t>Pechgraben</t>
  </si>
  <si>
    <t>Muckenreuth</t>
  </si>
  <si>
    <t>Altdrossenfeld</t>
  </si>
  <si>
    <t>Ebneth</t>
  </si>
  <si>
    <t>Kirchlein</t>
  </si>
  <si>
    <t>Gärtenroth</t>
  </si>
  <si>
    <t>Neuses a.Main</t>
  </si>
  <si>
    <t>Weidnitz</t>
  </si>
  <si>
    <t>Burgkunstadt</t>
  </si>
  <si>
    <t>Theisau</t>
  </si>
  <si>
    <t>Mainroth</t>
  </si>
  <si>
    <t>Zeublitz</t>
  </si>
  <si>
    <t>Strössendorf</t>
  </si>
  <si>
    <t>Burkheim</t>
  </si>
  <si>
    <t>Pfaffendorf</t>
  </si>
  <si>
    <t>Altenkunstadt</t>
  </si>
  <si>
    <t>Maineck</t>
  </si>
  <si>
    <t>Mainecker Forst (West)</t>
  </si>
  <si>
    <t>Kaspauer</t>
  </si>
  <si>
    <t>Weismain</t>
  </si>
  <si>
    <t>Geutenreuth</t>
  </si>
  <si>
    <t>Wallersberg</t>
  </si>
  <si>
    <t>Modschiedel</t>
  </si>
  <si>
    <t>Weiden</t>
  </si>
  <si>
    <t>Großziegenfeld</t>
  </si>
  <si>
    <t>Kleinziegenfeld</t>
  </si>
  <si>
    <t>Fesselsdorf</t>
  </si>
  <si>
    <t>Buckendorf</t>
  </si>
  <si>
    <t>Mainecker Forst (Ost)</t>
  </si>
  <si>
    <t>Geroldsgrün</t>
  </si>
  <si>
    <t>Dürrenwaid</t>
  </si>
  <si>
    <t>Steinbach b.Geroldsgrün</t>
  </si>
  <si>
    <t>Langenbach</t>
  </si>
  <si>
    <t>Bad Steben</t>
  </si>
  <si>
    <t>Thierbach</t>
  </si>
  <si>
    <t>Bobengrün</t>
  </si>
  <si>
    <t>Obersteben</t>
  </si>
  <si>
    <t>Carlsgrün</t>
  </si>
  <si>
    <t>Lichtenberg</t>
  </si>
  <si>
    <t>Issigau</t>
  </si>
  <si>
    <t>Eichenstein</t>
  </si>
  <si>
    <t>Kemlas</t>
  </si>
  <si>
    <t>Reitzenstein</t>
  </si>
  <si>
    <t>Berg</t>
  </si>
  <si>
    <t>Hadermannsgrün</t>
  </si>
  <si>
    <t>Eisenbühl</t>
  </si>
  <si>
    <t>Rudolphstein</t>
  </si>
  <si>
    <t>Tiefengrün</t>
  </si>
  <si>
    <t>Schnarchenreuth</t>
  </si>
  <si>
    <t>Gottsmannsgrün</t>
  </si>
  <si>
    <t>Bug b.Berg</t>
  </si>
  <si>
    <t>Bruck</t>
  </si>
  <si>
    <t>Köditz</t>
  </si>
  <si>
    <t>Schlegel</t>
  </si>
  <si>
    <t>Joditz</t>
  </si>
  <si>
    <t>Brunnenthal</t>
  </si>
  <si>
    <t>Töpen</t>
  </si>
  <si>
    <t>Isaar</t>
  </si>
  <si>
    <t>Münchenreuth</t>
  </si>
  <si>
    <t>Zedtwitz</t>
  </si>
  <si>
    <t>Feilitzsch</t>
  </si>
  <si>
    <t>Trogen</t>
  </si>
  <si>
    <t>Gattendorf</t>
  </si>
  <si>
    <t>Leimitz</t>
  </si>
  <si>
    <t>Unterkotzau</t>
  </si>
  <si>
    <t>Hofeck</t>
  </si>
  <si>
    <t>Moschendorf</t>
  </si>
  <si>
    <t>Wölbattendorf</t>
  </si>
  <si>
    <t>Föhrenreuth</t>
  </si>
  <si>
    <t>Martinsreuth</t>
  </si>
  <si>
    <t>Konradsreuth</t>
  </si>
  <si>
    <t>Silberbach</t>
  </si>
  <si>
    <t>Gottfriedsreuth</t>
  </si>
  <si>
    <t>Markersreuth</t>
  </si>
  <si>
    <t>Ahornberg</t>
  </si>
  <si>
    <t>Helmbrechts</t>
  </si>
  <si>
    <t>Kleinschwarzenbach</t>
  </si>
  <si>
    <t>Baiergrün</t>
  </si>
  <si>
    <t>Enchenreuth</t>
  </si>
  <si>
    <t>Gösmes</t>
  </si>
  <si>
    <t>Oberweißenbach</t>
  </si>
  <si>
    <t>Wüstenselbitz</t>
  </si>
  <si>
    <t>Dörnthal</t>
  </si>
  <si>
    <t>Neuhaus</t>
  </si>
  <si>
    <t>Rodesgrün</t>
  </si>
  <si>
    <t>Selbitz</t>
  </si>
  <si>
    <t>Weidesgrün</t>
  </si>
  <si>
    <t>Froschgrün</t>
  </si>
  <si>
    <t>Naila</t>
  </si>
  <si>
    <t>Marxgrün</t>
  </si>
  <si>
    <t>Culmitz</t>
  </si>
  <si>
    <t>Lippertsgrün</t>
  </si>
  <si>
    <t>Marlesreuth</t>
  </si>
  <si>
    <t>Bernstein a.Wald</t>
  </si>
  <si>
    <t>Löhmar</t>
  </si>
  <si>
    <t>Räumlas</t>
  </si>
  <si>
    <t>Meierhof</t>
  </si>
  <si>
    <t>Schwarzenstein</t>
  </si>
  <si>
    <t>Kleindöbra</t>
  </si>
  <si>
    <t>Forst Schwarzenbach a.Wald</t>
  </si>
  <si>
    <t>Straßdorf</t>
  </si>
  <si>
    <t>Schwarzenbach a.Wald</t>
  </si>
  <si>
    <t>Döbra</t>
  </si>
  <si>
    <t>Rodecker Forst-Ost</t>
  </si>
  <si>
    <t>Rodeck</t>
  </si>
  <si>
    <t>Windischengrün</t>
  </si>
  <si>
    <t>Volkmannsgrün</t>
  </si>
  <si>
    <t>Schauenstein</t>
  </si>
  <si>
    <t>Haidengrün</t>
  </si>
  <si>
    <t>Leupoldsgrün</t>
  </si>
  <si>
    <t>Lipperts</t>
  </si>
  <si>
    <t>Poppenreuth</t>
  </si>
  <si>
    <t>Meierhof b.Münchberg</t>
  </si>
  <si>
    <t>Münchberg</t>
  </si>
  <si>
    <t>Mechlenreuth</t>
  </si>
  <si>
    <t>Sauerhof</t>
  </si>
  <si>
    <t>Straas</t>
  </si>
  <si>
    <t>Gundlitz</t>
  </si>
  <si>
    <t>Stammbach</t>
  </si>
  <si>
    <t>Fleisnitz</t>
  </si>
  <si>
    <t>Förstenreuth</t>
  </si>
  <si>
    <t>Grossenau</t>
  </si>
  <si>
    <t>Walpenreuth</t>
  </si>
  <si>
    <t>Zell im Fichtelgebirge</t>
  </si>
  <si>
    <t>Kleinlosnitz</t>
  </si>
  <si>
    <t>Friedmannsdorf</t>
  </si>
  <si>
    <t>Sparneck</t>
  </si>
  <si>
    <t>Weißdorf</t>
  </si>
  <si>
    <t>Bug</t>
  </si>
  <si>
    <t>Wulmersreuth</t>
  </si>
  <si>
    <t>Seulbitz</t>
  </si>
  <si>
    <t>Hallerstein</t>
  </si>
  <si>
    <t>Schwarzenbach a.d.Saale</t>
  </si>
  <si>
    <t>Martinlamitz</t>
  </si>
  <si>
    <t>Quellenreuth</t>
  </si>
  <si>
    <t>Stobersreuth</t>
  </si>
  <si>
    <t>Förbau</t>
  </si>
  <si>
    <t>Hallersteiner Forst-Nordwest</t>
  </si>
  <si>
    <t>Fattigau</t>
  </si>
  <si>
    <t>Autengrün</t>
  </si>
  <si>
    <t>Oberkotzau</t>
  </si>
  <si>
    <t>Martinlamitzer Forst-Nord</t>
  </si>
  <si>
    <t>Neuhausen</t>
  </si>
  <si>
    <t>Fohrenreuth</t>
  </si>
  <si>
    <t>Pilgramsreuth</t>
  </si>
  <si>
    <t>Rehau</t>
  </si>
  <si>
    <t>Wurlitz</t>
  </si>
  <si>
    <t>Faßmannsreuth</t>
  </si>
  <si>
    <t>Rehauer Forst</t>
  </si>
  <si>
    <t>Kautendorf</t>
  </si>
  <si>
    <t>Döhlau</t>
  </si>
  <si>
    <t>Tauperlitz</t>
  </si>
  <si>
    <t>Draisendorf</t>
  </si>
  <si>
    <t>Vierschau</t>
  </si>
  <si>
    <t>Regnitzlosau</t>
  </si>
  <si>
    <t>Schwesendorf</t>
  </si>
  <si>
    <t>Prex</t>
  </si>
  <si>
    <t>Kühschwitz</t>
  </si>
  <si>
    <t>Nentschau</t>
  </si>
  <si>
    <t>Gerlaser Forst</t>
  </si>
  <si>
    <t>Geroldsgrüner Forst</t>
  </si>
  <si>
    <t>Sparnecker Forst</t>
  </si>
  <si>
    <t>Schönwald</t>
  </si>
  <si>
    <t>Lauterbach</t>
  </si>
  <si>
    <t>Vielitz</t>
  </si>
  <si>
    <t>Selb-Plößberg</t>
  </si>
  <si>
    <t>Erkersreuth</t>
  </si>
  <si>
    <t>Selb</t>
  </si>
  <si>
    <t>Längenau</t>
  </si>
  <si>
    <t>Buchwald</t>
  </si>
  <si>
    <t>Steinselb</t>
  </si>
  <si>
    <t>Unterweißenbach</t>
  </si>
  <si>
    <t>Spielberg</t>
  </si>
  <si>
    <t>Heidelheim</t>
  </si>
  <si>
    <t>Hallersteiner Forst-Nordost</t>
  </si>
  <si>
    <t>Unterschieda</t>
  </si>
  <si>
    <t>Dörflas b.Kirchenlamitz</t>
  </si>
  <si>
    <t>Kirchenlamitz</t>
  </si>
  <si>
    <t>Niederlamitz</t>
  </si>
  <si>
    <t>Raumetengrün</t>
  </si>
  <si>
    <t>Reicholdsgrün</t>
  </si>
  <si>
    <t>Martinlamitzer Forst-Süd</t>
  </si>
  <si>
    <t>Hallersteiner Forst-Süd</t>
  </si>
  <si>
    <t>Selber Forst</t>
  </si>
  <si>
    <t>Hohenberger Forst</t>
  </si>
  <si>
    <t>Kaiserhammer Forst-Ost</t>
  </si>
  <si>
    <t>Weißenstadter Forst-Nord</t>
  </si>
  <si>
    <t>Großwendern</t>
  </si>
  <si>
    <t>Marktleuthen</t>
  </si>
  <si>
    <t>Schwarzenhammer</t>
  </si>
  <si>
    <t>Neudes</t>
  </si>
  <si>
    <t>Thierstein</t>
  </si>
  <si>
    <t>Birkenbühl</t>
  </si>
  <si>
    <t>Hendelhammer</t>
  </si>
  <si>
    <t>Höchstädt i.Fichtelgebirge</t>
  </si>
  <si>
    <t>Neuhaus a.d.Eger</t>
  </si>
  <si>
    <t>Hohenberg a.d.Eger</t>
  </si>
  <si>
    <t>Fischern</t>
  </si>
  <si>
    <t>Schirnding</t>
  </si>
  <si>
    <t>Kothigenbibersbach</t>
  </si>
  <si>
    <t>Seedorf</t>
  </si>
  <si>
    <t>Arzberger Forst</t>
  </si>
  <si>
    <t>Weißenstadt</t>
  </si>
  <si>
    <t>Voitsumra</t>
  </si>
  <si>
    <t>Franken</t>
  </si>
  <si>
    <t>Oberröslau</t>
  </si>
  <si>
    <t>Bödlas</t>
  </si>
  <si>
    <t>Dürnberg</t>
  </si>
  <si>
    <t>Grün</t>
  </si>
  <si>
    <t>Thiersheim</t>
  </si>
  <si>
    <t>Grafenreuth</t>
  </si>
  <si>
    <t>Stemmas</t>
  </si>
  <si>
    <t>Weißenstadter Forst-Süd</t>
  </si>
  <si>
    <t>Meierhöfer Seite</t>
  </si>
  <si>
    <t>Vordorfer Forst</t>
  </si>
  <si>
    <t>Neubauer Forst-Süd</t>
  </si>
  <si>
    <t>Tröstauer Forst-West</t>
  </si>
  <si>
    <t>Tröstauer Forst-Ost</t>
  </si>
  <si>
    <t>Vordorf</t>
  </si>
  <si>
    <t>Tröstau</t>
  </si>
  <si>
    <t>Nagel</t>
  </si>
  <si>
    <t>Bad Alexandersbad</t>
  </si>
  <si>
    <t>Hildenbach</t>
  </si>
  <si>
    <t>Wunsiedel</t>
  </si>
  <si>
    <t>Bernstein</t>
  </si>
  <si>
    <t>Holenbrunn</t>
  </si>
  <si>
    <t>Bergnersreuth</t>
  </si>
  <si>
    <t>Schlottenhof</t>
  </si>
  <si>
    <t>Oschwitz</t>
  </si>
  <si>
    <t>Röthenbach</t>
  </si>
  <si>
    <t>Arzberg</t>
  </si>
  <si>
    <t>Seußen</t>
  </si>
  <si>
    <t>Haid</t>
  </si>
  <si>
    <t>Thölau</t>
  </si>
  <si>
    <t>Lorenzreuth</t>
  </si>
  <si>
    <t>Brand</t>
  </si>
  <si>
    <t>Oberredwitz</t>
  </si>
  <si>
    <t>Marktredwitz</t>
  </si>
  <si>
    <t>Wölsau</t>
  </si>
  <si>
    <t>Wölsauerhammer</t>
  </si>
  <si>
    <t>Haingrün</t>
  </si>
  <si>
    <t>Dörflas</t>
  </si>
  <si>
    <t>Korbersdorf</t>
  </si>
  <si>
    <t>Albersdorf</t>
  </si>
  <si>
    <t>Allertshausen</t>
  </si>
  <si>
    <t>Altendorf</t>
  </si>
  <si>
    <t>Altenstein</t>
  </si>
  <si>
    <t>Amlingstadt</t>
  </si>
  <si>
    <t>Ampferbach</t>
  </si>
  <si>
    <t>Appendorf</t>
  </si>
  <si>
    <t>Aschbach</t>
  </si>
  <si>
    <t>Baunach</t>
  </si>
  <si>
    <t>Birkacher Wald</t>
  </si>
  <si>
    <t>Bischwind a.Raueneck</t>
  </si>
  <si>
    <t>Bischberg</t>
  </si>
  <si>
    <t>Bojendorf</t>
  </si>
  <si>
    <t>Bramberg</t>
  </si>
  <si>
    <t>Bramberger Wald</t>
  </si>
  <si>
    <t>Breitengüßbach</t>
  </si>
  <si>
    <t>Bruderwald</t>
  </si>
  <si>
    <t>Brunn</t>
  </si>
  <si>
    <t>Burgebrach</t>
  </si>
  <si>
    <t>Burgellern</t>
  </si>
  <si>
    <t>Burgholz</t>
  </si>
  <si>
    <t>Burglesau</t>
  </si>
  <si>
    <t>Burgwindheim</t>
  </si>
  <si>
    <t>Busendorf</t>
  </si>
  <si>
    <t>Buttenheim</t>
  </si>
  <si>
    <t>Daschendorf</t>
  </si>
  <si>
    <t>Daschendorfer Forst</t>
  </si>
  <si>
    <t>Demmelsdorf</t>
  </si>
  <si>
    <t>Deusdorf</t>
  </si>
  <si>
    <t>Dippach</t>
  </si>
  <si>
    <t>Ditterswind</t>
  </si>
  <si>
    <t>Dörfleins</t>
  </si>
  <si>
    <t>Dörrnwasserlos</t>
  </si>
  <si>
    <t>Dorgendorf</t>
  </si>
  <si>
    <t>Dreuschendorf</t>
  </si>
  <si>
    <t>Drosendorf</t>
  </si>
  <si>
    <t>Dürrenried</t>
  </si>
  <si>
    <t>Ebern</t>
  </si>
  <si>
    <t>Ebing</t>
  </si>
  <si>
    <t>Ebrach</t>
  </si>
  <si>
    <t>Eckersbach</t>
  </si>
  <si>
    <t>Ehrl</t>
  </si>
  <si>
    <t>Eichelberg</t>
  </si>
  <si>
    <t>Eichwald</t>
  </si>
  <si>
    <t>Elsendorf</t>
  </si>
  <si>
    <t>Erlau</t>
  </si>
  <si>
    <t>Ermershausen</t>
  </si>
  <si>
    <t>Eyrichshof</t>
  </si>
  <si>
    <t>Frankendorf</t>
  </si>
  <si>
    <t>Frensdorf</t>
  </si>
  <si>
    <t>Gaustadt</t>
  </si>
  <si>
    <t>Geisberger Forst</t>
  </si>
  <si>
    <t>Geisfeld</t>
  </si>
  <si>
    <t>Gerach</t>
  </si>
  <si>
    <t>Gereuth</t>
  </si>
  <si>
    <t>Gleusdorf</t>
  </si>
  <si>
    <t>Gräfenhäusling</t>
  </si>
  <si>
    <t>Grasmannsdorf</t>
  </si>
  <si>
    <t>Großbirkach</t>
  </si>
  <si>
    <t>Großgressingen</t>
  </si>
  <si>
    <t>Grub</t>
  </si>
  <si>
    <t>Grumbach</t>
  </si>
  <si>
    <t>Gückelhirn</t>
  </si>
  <si>
    <t>Gundelsheim</t>
  </si>
  <si>
    <t>Gunzendorf</t>
  </si>
  <si>
    <t>Hafenpreppach</t>
  </si>
  <si>
    <t>Halbersdorf</t>
  </si>
  <si>
    <t>Hallstadt</t>
  </si>
  <si>
    <t>Hartlanden</t>
  </si>
  <si>
    <t>Haßwald-Nord</t>
  </si>
  <si>
    <t>Haßwald-Süd</t>
  </si>
  <si>
    <t>Haube</t>
  </si>
  <si>
    <t>Hauptsmoor</t>
  </si>
  <si>
    <t>Heiligenstadt i.OFr.</t>
  </si>
  <si>
    <t>Herrnsdorf</t>
  </si>
  <si>
    <t>Herzogenreuth</t>
  </si>
  <si>
    <t>Heubach</t>
  </si>
  <si>
    <t>Heuchelheim</t>
  </si>
  <si>
    <t>Hirschaid</t>
  </si>
  <si>
    <t>Höfen</t>
  </si>
  <si>
    <t>Höfen b.Rattelsdorf</t>
  </si>
  <si>
    <t>Hohenhäusling</t>
  </si>
  <si>
    <t>Hohengüßbach</t>
  </si>
  <si>
    <t>Hohenpölz</t>
  </si>
  <si>
    <t>Huppendorf</t>
  </si>
  <si>
    <t>Jesserndorf</t>
  </si>
  <si>
    <t>Junkersdorf a.d.Weisach</t>
  </si>
  <si>
    <t>Kalteneggolsfeld</t>
  </si>
  <si>
    <t>Kemmern</t>
  </si>
  <si>
    <t>Kirchschletten</t>
  </si>
  <si>
    <t>Königsfeld</t>
  </si>
  <si>
    <t>Kötsch</t>
  </si>
  <si>
    <t>Kolmsdorf</t>
  </si>
  <si>
    <t>Kraisdorf</t>
  </si>
  <si>
    <t>Kremmeldorf</t>
  </si>
  <si>
    <t>Laimbach</t>
  </si>
  <si>
    <t>Lauf</t>
  </si>
  <si>
    <t>Leesten</t>
  </si>
  <si>
    <t>Lichtenstein</t>
  </si>
  <si>
    <t>Lindach b.Maroldsweisach</t>
  </si>
  <si>
    <t>Lisberg</t>
  </si>
  <si>
    <t>Litzendorf</t>
  </si>
  <si>
    <t>Lohndorf</t>
  </si>
  <si>
    <t>Lohr</t>
  </si>
  <si>
    <t>Losbergsgereuth</t>
  </si>
  <si>
    <t>Ludwag</t>
  </si>
  <si>
    <t>Lußberger Forst</t>
  </si>
  <si>
    <t>Marbach</t>
  </si>
  <si>
    <t>Maroldsweisach</t>
  </si>
  <si>
    <t>Medlitz</t>
  </si>
  <si>
    <t>Meedensdorf</t>
  </si>
  <si>
    <t>Memmelsdorf</t>
  </si>
  <si>
    <t>Memmelsdorf i.UFr.</t>
  </si>
  <si>
    <t>Merkendorf</t>
  </si>
  <si>
    <t>Mistendorf</t>
  </si>
  <si>
    <t>Mönchherrnsdorf</t>
  </si>
  <si>
    <t>Mönchsambach</t>
  </si>
  <si>
    <t>Mühlendorf</t>
  </si>
  <si>
    <t>Mürsbach</t>
  </si>
  <si>
    <t>Naisa</t>
  </si>
  <si>
    <t>Neudorf b.Scheßlitz</t>
  </si>
  <si>
    <t>Neudorf b.Ebrach</t>
  </si>
  <si>
    <t>Neuses a.Raueneck</t>
  </si>
  <si>
    <t>Oberhaid</t>
  </si>
  <si>
    <t>Oberharnsbach</t>
  </si>
  <si>
    <t>Oberköst</t>
  </si>
  <si>
    <t>Oberleinleiter</t>
  </si>
  <si>
    <t>Oberleiterbach</t>
  </si>
  <si>
    <t>Obermerzbach</t>
  </si>
  <si>
    <t>Oberngrub</t>
  </si>
  <si>
    <t>Oberoberndorf</t>
  </si>
  <si>
    <t>Peulendorf</t>
  </si>
  <si>
    <t>Pfarrweisach</t>
  </si>
  <si>
    <t>Pödeldorf</t>
  </si>
  <si>
    <t>Pommersfelden</t>
  </si>
  <si>
    <t>Poxdorf</t>
  </si>
  <si>
    <t>Priegendorf</t>
  </si>
  <si>
    <t>Priesendorf</t>
  </si>
  <si>
    <t>Rabelsdorf</t>
  </si>
  <si>
    <t>Rattelsdorf</t>
  </si>
  <si>
    <t>Recheldorf</t>
  </si>
  <si>
    <t>Reckendorf</t>
  </si>
  <si>
    <t>Reckenneusig</t>
  </si>
  <si>
    <t>Reichmannsdorf</t>
  </si>
  <si>
    <t>Rentweinsdorf</t>
  </si>
  <si>
    <t>Rentweinsdorfer Hauptwald</t>
  </si>
  <si>
    <t>Reuthlos</t>
  </si>
  <si>
    <t>Reutersbrunn</t>
  </si>
  <si>
    <t>Röbersdorf</t>
  </si>
  <si>
    <t>Roschlaub</t>
  </si>
  <si>
    <t>Roßdorf a.Forst</t>
  </si>
  <si>
    <t>Rothensand</t>
  </si>
  <si>
    <t>Salmsdorf</t>
  </si>
  <si>
    <t>Sambach</t>
  </si>
  <si>
    <t>Sassanfahrt</t>
  </si>
  <si>
    <t>Sassendorf</t>
  </si>
  <si>
    <t>Schammelsdorf</t>
  </si>
  <si>
    <t>Schederndorf</t>
  </si>
  <si>
    <t>Scheßlitz</t>
  </si>
  <si>
    <t>Schlüsselfeld</t>
  </si>
  <si>
    <t>Schönbrunn i.Steigerwald</t>
  </si>
  <si>
    <t>Schweisdorf</t>
  </si>
  <si>
    <t>Seigendorf</t>
  </si>
  <si>
    <t>Semberg</t>
  </si>
  <si>
    <t>Seußling</t>
  </si>
  <si>
    <t>Siegritz</t>
  </si>
  <si>
    <t>Stackendorf</t>
  </si>
  <si>
    <t>Staffelbach</t>
  </si>
  <si>
    <t>Stappenbach</t>
  </si>
  <si>
    <t>Stegaurach</t>
  </si>
  <si>
    <t>Steinsdorf</t>
  </si>
  <si>
    <t>Steppach</t>
  </si>
  <si>
    <t>Stiefenberg</t>
  </si>
  <si>
    <t>Straßgiech</t>
  </si>
  <si>
    <t>Strullendorf</t>
  </si>
  <si>
    <t>Stübig</t>
  </si>
  <si>
    <t>Stücht</t>
  </si>
  <si>
    <t>Teuchatz</t>
  </si>
  <si>
    <t>Thüngfeld</t>
  </si>
  <si>
    <t>Tiefenellern</t>
  </si>
  <si>
    <t>Tiefenhöchstadt</t>
  </si>
  <si>
    <t>Tiefenpölz</t>
  </si>
  <si>
    <t>Trabelsdorf</t>
  </si>
  <si>
    <t>Treinfeld</t>
  </si>
  <si>
    <t>Treppendorf</t>
  </si>
  <si>
    <t>Treunitz</t>
  </si>
  <si>
    <t>Trosdorf</t>
  </si>
  <si>
    <t>Trunstadt</t>
  </si>
  <si>
    <t>Tütschengereuth</t>
  </si>
  <si>
    <t>Unterhaid</t>
  </si>
  <si>
    <t>Unterleiterbach</t>
  </si>
  <si>
    <t>Untermelsendorf</t>
  </si>
  <si>
    <t>Untermerzbach</t>
  </si>
  <si>
    <t>Unteroberndorf</t>
  </si>
  <si>
    <t>Unterpreppach</t>
  </si>
  <si>
    <t>Unterweiler</t>
  </si>
  <si>
    <t>Viereth</t>
  </si>
  <si>
    <t>Voccawind</t>
  </si>
  <si>
    <t>Voitmannsdorf</t>
  </si>
  <si>
    <t>Vollmannsdorf</t>
  </si>
  <si>
    <t>Vorbach</t>
  </si>
  <si>
    <t>Walsdorf</t>
  </si>
  <si>
    <t>Wasmuthhausen</t>
  </si>
  <si>
    <t>Wattendorf</t>
  </si>
  <si>
    <t>Weichendorf</t>
  </si>
  <si>
    <t>Weichenwasserlos</t>
  </si>
  <si>
    <t>Welkendorf</t>
  </si>
  <si>
    <t>Wernsdorf</t>
  </si>
  <si>
    <t>Wiesengiech</t>
  </si>
  <si>
    <t>Wildensorg</t>
  </si>
  <si>
    <t>Windischletten</t>
  </si>
  <si>
    <t>Wölkendorf</t>
  </si>
  <si>
    <t>Würgau</t>
  </si>
  <si>
    <t>Wüstenwelsberg</t>
  </si>
  <si>
    <t>Zapfendorf</t>
  </si>
  <si>
    <t>Zeckendorf</t>
  </si>
  <si>
    <t>Zeegendorf</t>
  </si>
  <si>
    <t>Zettmannsdorf</t>
  </si>
  <si>
    <t>Ziegelsambach</t>
  </si>
  <si>
    <t>Zoggendorf</t>
  </si>
  <si>
    <t>Zückshut</t>
  </si>
  <si>
    <t>Zückshuter Forst</t>
  </si>
  <si>
    <t>Streitau</t>
  </si>
  <si>
    <t>Falls</t>
  </si>
  <si>
    <t>Witzleshofen</t>
  </si>
  <si>
    <t>Wundenbach</t>
  </si>
  <si>
    <t>Gefrees</t>
  </si>
  <si>
    <t>Kornbach</t>
  </si>
  <si>
    <t>Lützenreuth</t>
  </si>
  <si>
    <t>Grünstein</t>
  </si>
  <si>
    <t>Metzlersreuth</t>
  </si>
  <si>
    <t>Wasserknoden</t>
  </si>
  <si>
    <t>Rimlas</t>
  </si>
  <si>
    <t>Bad Berneck i.Fichtelgebirge</t>
  </si>
  <si>
    <t>Bärnreuth</t>
  </si>
  <si>
    <t>Nenntmannsreuth</t>
  </si>
  <si>
    <t>Goldmühl</t>
  </si>
  <si>
    <t>Escherlich</t>
  </si>
  <si>
    <t>Wülfersreuth</t>
  </si>
  <si>
    <t>Bischofsgrün</t>
  </si>
  <si>
    <t>Bischofsgrüner Forst</t>
  </si>
  <si>
    <t>Neubauer Forst-Nord</t>
  </si>
  <si>
    <t>Benk</t>
  </si>
  <si>
    <t>Ramsenthal</t>
  </si>
  <si>
    <t>Crottendorf</t>
  </si>
  <si>
    <t>Euben</t>
  </si>
  <si>
    <t>Bindlach</t>
  </si>
  <si>
    <t>Leisau</t>
  </si>
  <si>
    <t>Brandholz</t>
  </si>
  <si>
    <t>Goldkronach</t>
  </si>
  <si>
    <t>Dressendorf</t>
  </si>
  <si>
    <t>Nemmersdorf</t>
  </si>
  <si>
    <t>Goldkronacher Forst</t>
  </si>
  <si>
    <t>Warmensteinacher Forst-Nord</t>
  </si>
  <si>
    <t>Warmensteinach</t>
  </si>
  <si>
    <t>Oberwarmensteinach</t>
  </si>
  <si>
    <t>Mähring</t>
  </si>
  <si>
    <t>Fichtelberg</t>
  </si>
  <si>
    <t>Neugrün</t>
  </si>
  <si>
    <t>Mehlmeisel</t>
  </si>
  <si>
    <t>Krögelstein</t>
  </si>
  <si>
    <t>Wiesentfels</t>
  </si>
  <si>
    <t>Freienfels</t>
  </si>
  <si>
    <t>Kainach</t>
  </si>
  <si>
    <t>Weiher</t>
  </si>
  <si>
    <t>Hollfeld</t>
  </si>
  <si>
    <t>Schönfeld</t>
  </si>
  <si>
    <t>Drosendorf a.d.Aufseß</t>
  </si>
  <si>
    <t>Stechendorf</t>
  </si>
  <si>
    <t>Sachsendorf</t>
  </si>
  <si>
    <t>Aufseß</t>
  </si>
  <si>
    <t>Hochstahl</t>
  </si>
  <si>
    <t>Zochenreuth</t>
  </si>
  <si>
    <t>Schressendorf</t>
  </si>
  <si>
    <t>Plankenfels</t>
  </si>
  <si>
    <t>Obernsees</t>
  </si>
  <si>
    <t>Seitenbach</t>
  </si>
  <si>
    <t>Truppach</t>
  </si>
  <si>
    <t>Mengersdorf</t>
  </si>
  <si>
    <t>Frankenhaag</t>
  </si>
  <si>
    <t>Mistelgau</t>
  </si>
  <si>
    <t>Wohnsgehaig</t>
  </si>
  <si>
    <t>Plösen</t>
  </si>
  <si>
    <t>Glashütten</t>
  </si>
  <si>
    <t>Neustädtlein a.Forst</t>
  </si>
  <si>
    <t>Busbach</t>
  </si>
  <si>
    <t>Eschen</t>
  </si>
  <si>
    <t>Oberwaiz</t>
  </si>
  <si>
    <t>Donndorf</t>
  </si>
  <si>
    <t>Eckersdorf</t>
  </si>
  <si>
    <t>Forst Neustädtlein a.Forst</t>
  </si>
  <si>
    <t>Heinersreuther Forst</t>
  </si>
  <si>
    <t>Altenplos</t>
  </si>
  <si>
    <t>Unterwaiz</t>
  </si>
  <si>
    <t>Cottenbach</t>
  </si>
  <si>
    <t>Laineck</t>
  </si>
  <si>
    <t>Oberpreuschwitz</t>
  </si>
  <si>
    <t>Sankt Johannis</t>
  </si>
  <si>
    <t>Meyernberg</t>
  </si>
  <si>
    <t>Colmdorf</t>
  </si>
  <si>
    <t>Aichig</t>
  </si>
  <si>
    <t>Oberkonnersreuth</t>
  </si>
  <si>
    <t>Thiergarten</t>
  </si>
  <si>
    <t>Wolfsbach</t>
  </si>
  <si>
    <t>Schamelsberg</t>
  </si>
  <si>
    <t>Emtmannsberg</t>
  </si>
  <si>
    <t>Hauendorf</t>
  </si>
  <si>
    <t>Birk</t>
  </si>
  <si>
    <t>Görschnitz</t>
  </si>
  <si>
    <t>Sophienthal</t>
  </si>
  <si>
    <t>Lankendorf</t>
  </si>
  <si>
    <t>Weidenberg</t>
  </si>
  <si>
    <t>Mengersreuth</t>
  </si>
  <si>
    <t>Neunkirchen a.Main</t>
  </si>
  <si>
    <t>Lessau</t>
  </si>
  <si>
    <t>Lehen</t>
  </si>
  <si>
    <t>Kirchenpingarten</t>
  </si>
  <si>
    <t>Lienlas</t>
  </si>
  <si>
    <t>Reislas</t>
  </si>
  <si>
    <t>Tressau</t>
  </si>
  <si>
    <t>Seybothenreuth</t>
  </si>
  <si>
    <t>Sophienthaler Forst</t>
  </si>
  <si>
    <t>Warmensteinacher Forst-Süd</t>
  </si>
  <si>
    <t>Mistelbach</t>
  </si>
  <si>
    <t>Forkendorf</t>
  </si>
  <si>
    <t>Gesees</t>
  </si>
  <si>
    <t>Pittersdorf</t>
  </si>
  <si>
    <t>Pettendorf</t>
  </si>
  <si>
    <t>Creez</t>
  </si>
  <si>
    <t>Hinterkleebach</t>
  </si>
  <si>
    <t>Forst Thiergarten</t>
  </si>
  <si>
    <t>Seybothenreuther Forst</t>
  </si>
  <si>
    <t>Breitenlesau</t>
  </si>
  <si>
    <t>Nankendorf</t>
  </si>
  <si>
    <t>Löhlitz</t>
  </si>
  <si>
    <t>Waischenfeld</t>
  </si>
  <si>
    <t>Hannberg</t>
  </si>
  <si>
    <t>Seelig</t>
  </si>
  <si>
    <t>Gösseldorf</t>
  </si>
  <si>
    <t>Langenloh</t>
  </si>
  <si>
    <t>Eichenbirkig</t>
  </si>
  <si>
    <t>Köttweinsdorf</t>
  </si>
  <si>
    <t>Löhlitzer Wald</t>
  </si>
  <si>
    <t>Langweiler Wald</t>
  </si>
  <si>
    <t>Glashüttener Forst</t>
  </si>
  <si>
    <t>Lindenhardter Forst-Nordwest</t>
  </si>
  <si>
    <t>Obernschreez</t>
  </si>
  <si>
    <t>Unternschreez</t>
  </si>
  <si>
    <t>Haag</t>
  </si>
  <si>
    <t>Boden</t>
  </si>
  <si>
    <t>Seidwitz</t>
  </si>
  <si>
    <t>Creußen</t>
  </si>
  <si>
    <t>Gottsfeld</t>
  </si>
  <si>
    <t>Bühl</t>
  </si>
  <si>
    <t>Neuhof</t>
  </si>
  <si>
    <t>Lindenhardt</t>
  </si>
  <si>
    <t>Stockmühle</t>
  </si>
  <si>
    <t>Haidhof</t>
  </si>
  <si>
    <t>Prebitz</t>
  </si>
  <si>
    <t>Schnabelwaid</t>
  </si>
  <si>
    <t>Preunersfeld</t>
  </si>
  <si>
    <t>Schnabelwaider Kütschenrain</t>
  </si>
  <si>
    <t>Zeulenreuth</t>
  </si>
  <si>
    <t>Haidenaab</t>
  </si>
  <si>
    <t>Kirchenlaibach</t>
  </si>
  <si>
    <t>Speichersdorf</t>
  </si>
  <si>
    <t>Wirbenz</t>
  </si>
  <si>
    <t>Windischenlaibach</t>
  </si>
  <si>
    <t>Roslas</t>
  </si>
  <si>
    <t>Nairitz</t>
  </si>
  <si>
    <t>Plössen</t>
  </si>
  <si>
    <t>Kodlitz</t>
  </si>
  <si>
    <t>Ramlesreuth</t>
  </si>
  <si>
    <t>Guttenthau</t>
  </si>
  <si>
    <t>Volsbach</t>
  </si>
  <si>
    <t>Körzendorf</t>
  </si>
  <si>
    <t>Reizendorf</t>
  </si>
  <si>
    <t>Poppendorfer Wald</t>
  </si>
  <si>
    <t>Freiahorn</t>
  </si>
  <si>
    <t>Kirchahorn</t>
  </si>
  <si>
    <t>Christanz</t>
  </si>
  <si>
    <t>Poppendorf</t>
  </si>
  <si>
    <t>Adlitz</t>
  </si>
  <si>
    <t>Oberailsfeld</t>
  </si>
  <si>
    <t>Vorderkleebach</t>
  </si>
  <si>
    <t>Hohenmirsberg</t>
  </si>
  <si>
    <t>Püttlach</t>
  </si>
  <si>
    <t>Tüchersfeld</t>
  </si>
  <si>
    <t>Pottenstein</t>
  </si>
  <si>
    <t>Elbersberg</t>
  </si>
  <si>
    <t>Kirchenbirkig</t>
  </si>
  <si>
    <t>Kühlenfels</t>
  </si>
  <si>
    <t>Regenthal</t>
  </si>
  <si>
    <t>Leienfels</t>
  </si>
  <si>
    <t>Prüll</t>
  </si>
  <si>
    <t>Trockau</t>
  </si>
  <si>
    <t>Leups</t>
  </si>
  <si>
    <t>Büchenbach</t>
  </si>
  <si>
    <t>Zips</t>
  </si>
  <si>
    <t>Körbeldorf</t>
  </si>
  <si>
    <t>Troschenreuth</t>
  </si>
  <si>
    <t>Pegnitz</t>
  </si>
  <si>
    <t>Hainbronn</t>
  </si>
  <si>
    <t>Penzenreuth</t>
  </si>
  <si>
    <t>Bronn</t>
  </si>
  <si>
    <t>Waidacher Forst</t>
  </si>
  <si>
    <t>Ottenberg</t>
  </si>
  <si>
    <t>Weidensees</t>
  </si>
  <si>
    <t>Leupoldstein</t>
  </si>
  <si>
    <t>Stierberg</t>
  </si>
  <si>
    <t>Betzenstein</t>
  </si>
  <si>
    <t>Spies</t>
  </si>
  <si>
    <t>Ottenhof</t>
  </si>
  <si>
    <t>Plech</t>
  </si>
  <si>
    <t>Veldensteinerforst</t>
  </si>
  <si>
    <t>Wüstenstein</t>
  </si>
  <si>
    <t>Oberfellendorf</t>
  </si>
  <si>
    <t>Albertshof</t>
  </si>
  <si>
    <t>Streitberg</t>
  </si>
  <si>
    <t>Muggendorf</t>
  </si>
  <si>
    <t>Engelhardsberg</t>
  </si>
  <si>
    <t>Birkenreuth</t>
  </si>
  <si>
    <t>Wohlmannsgesees</t>
  </si>
  <si>
    <t>Tiefenstürmig</t>
  </si>
  <si>
    <t>Götzendorf</t>
  </si>
  <si>
    <t>Drügendorf</t>
  </si>
  <si>
    <t>Drosendorf a.Eggerbach</t>
  </si>
  <si>
    <t>Unterstürmig</t>
  </si>
  <si>
    <t>Weigelshofen</t>
  </si>
  <si>
    <t>Neuses a.d.Regnitz</t>
  </si>
  <si>
    <t>Eggolsheim</t>
  </si>
  <si>
    <t>Kauernhofen</t>
  </si>
  <si>
    <t>Rettern</t>
  </si>
  <si>
    <t>Bammersdorf</t>
  </si>
  <si>
    <t>Dürrbrunn</t>
  </si>
  <si>
    <t>Unterleinleiter</t>
  </si>
  <si>
    <t>Eschlipp</t>
  </si>
  <si>
    <t>Gasseldorf</t>
  </si>
  <si>
    <t>Niedermirsberg</t>
  </si>
  <si>
    <t>Ebermannstadt</t>
  </si>
  <si>
    <t>Rüssenbach</t>
  </si>
  <si>
    <t>Wohlmuthshüll</t>
  </si>
  <si>
    <t>Burggaillenreuth</t>
  </si>
  <si>
    <t>Moggast</t>
  </si>
  <si>
    <t>Pretzfeld</t>
  </si>
  <si>
    <t>Lützelsdorf</t>
  </si>
  <si>
    <t>Hagenbach</t>
  </si>
  <si>
    <t>Wannbach</t>
  </si>
  <si>
    <t>Hetzelsdorf</t>
  </si>
  <si>
    <t>Zaunsbach</t>
  </si>
  <si>
    <t>Unterailsfeld</t>
  </si>
  <si>
    <t>Behringersmühle</t>
  </si>
  <si>
    <t>Gößweinstein</t>
  </si>
  <si>
    <t>Leutzdorf</t>
  </si>
  <si>
    <t>Morschreuth</t>
  </si>
  <si>
    <t>Wichsenstein</t>
  </si>
  <si>
    <t>Kleingesee</t>
  </si>
  <si>
    <t>Hallerndorf</t>
  </si>
  <si>
    <t>Trailsdorf</t>
  </si>
  <si>
    <t>Schlammersdorf</t>
  </si>
  <si>
    <t>Pautzfeld</t>
  </si>
  <si>
    <t>Willersdorf</t>
  </si>
  <si>
    <t>Untere Mark</t>
  </si>
  <si>
    <t>Buckenhofen</t>
  </si>
  <si>
    <t>Burk</t>
  </si>
  <si>
    <t>Kersbach</t>
  </si>
  <si>
    <t>Oberweilersbach</t>
  </si>
  <si>
    <t>Unterweilersbach</t>
  </si>
  <si>
    <t>Reifenberg</t>
  </si>
  <si>
    <t>Kirchehrenbach</t>
  </si>
  <si>
    <t>Leutenbach</t>
  </si>
  <si>
    <t>Mittelehrenbach</t>
  </si>
  <si>
    <t>Oberehrenbach</t>
  </si>
  <si>
    <t>Hundshaupten</t>
  </si>
  <si>
    <t>Egloffstein</t>
  </si>
  <si>
    <t>Affalterthal</t>
  </si>
  <si>
    <t>Geschwand</t>
  </si>
  <si>
    <t>Wolfsberg</t>
  </si>
  <si>
    <t>Obertrubach</t>
  </si>
  <si>
    <t>Oesdorf</t>
  </si>
  <si>
    <t>Heroldsbach</t>
  </si>
  <si>
    <t>Thurn</t>
  </si>
  <si>
    <t>Wimmelbach</t>
  </si>
  <si>
    <t>Wiesenthau</t>
  </si>
  <si>
    <t>Schlaifhausen</t>
  </si>
  <si>
    <t>Gosberg</t>
  </si>
  <si>
    <t>Pinzberg</t>
  </si>
  <si>
    <t>Dobenreuth</t>
  </si>
  <si>
    <t>Kunreuth</t>
  </si>
  <si>
    <t>Ermreus</t>
  </si>
  <si>
    <t>Gaiganz</t>
  </si>
  <si>
    <t>Effeltrich</t>
  </si>
  <si>
    <t>Langensendelbach</t>
  </si>
  <si>
    <t>Thuisbrunn</t>
  </si>
  <si>
    <t>Walkersbrunn</t>
  </si>
  <si>
    <t>Gräfenberg</t>
  </si>
  <si>
    <t>Guttenburg</t>
  </si>
  <si>
    <t>Lilling</t>
  </si>
  <si>
    <t>Schossaritz</t>
  </si>
  <si>
    <t>Kappel</t>
  </si>
  <si>
    <t>Hiltpoltstein</t>
  </si>
  <si>
    <t>Pommer</t>
  </si>
  <si>
    <t>Dachstadt</t>
  </si>
  <si>
    <t>Igensdorf</t>
  </si>
  <si>
    <t>Pettensiedel</t>
  </si>
  <si>
    <t>Rüsselbach</t>
  </si>
  <si>
    <t>Weißenohe</t>
  </si>
  <si>
    <t>Hetzles</t>
  </si>
  <si>
    <t>Ermreuth</t>
  </si>
  <si>
    <t>Rödlas</t>
  </si>
  <si>
    <t>Neunkirchen a.Brand</t>
  </si>
  <si>
    <t>Großenbuch</t>
  </si>
  <si>
    <t>Rosenbach</t>
  </si>
  <si>
    <t>Dormitz</t>
  </si>
  <si>
    <t>Kleinsendelbach</t>
  </si>
  <si>
    <t>Adelsdorf</t>
  </si>
  <si>
    <t>Aisch</t>
  </si>
  <si>
    <t>Atzelsberg</t>
  </si>
  <si>
    <t>Baiersdorf</t>
  </si>
  <si>
    <t>Benzendorf</t>
  </si>
  <si>
    <t>Biengarten</t>
  </si>
  <si>
    <t>Boxbrunn</t>
  </si>
  <si>
    <t>Bubenreuth</t>
  </si>
  <si>
    <t>Buckenhof</t>
  </si>
  <si>
    <t>Buckenhofer Forst</t>
  </si>
  <si>
    <t>Büg</t>
  </si>
  <si>
    <t>Dormitzer Forst</t>
  </si>
  <si>
    <t>Dutendorf</t>
  </si>
  <si>
    <t>Eckenhaid</t>
  </si>
  <si>
    <t>Eltersdorf</t>
  </si>
  <si>
    <t>Erlenstegener Forst</t>
  </si>
  <si>
    <t>Etzelskirchen</t>
  </si>
  <si>
    <t>Falkendorf</t>
  </si>
  <si>
    <t>Fetzelhofen</t>
  </si>
  <si>
    <t>Forst Tennenlohe</t>
  </si>
  <si>
    <t>Forth</t>
  </si>
  <si>
    <t>Frauenaurach</t>
  </si>
  <si>
    <t>Frickenhöchstadt</t>
  </si>
  <si>
    <t>Frimmersdorf</t>
  </si>
  <si>
    <t>Geschaidt</t>
  </si>
  <si>
    <t>Gremsdorf</t>
  </si>
  <si>
    <t>Großdechsendorf</t>
  </si>
  <si>
    <t>Großenseebach</t>
  </si>
  <si>
    <t>Großgeschaidt</t>
  </si>
  <si>
    <t>Hammerbach</t>
  </si>
  <si>
    <t>Haundorf</t>
  </si>
  <si>
    <t>Hemhofen</t>
  </si>
  <si>
    <t>Heppstädt</t>
  </si>
  <si>
    <t>Heroldsberg</t>
  </si>
  <si>
    <t>Herzogenaurach</t>
  </si>
  <si>
    <t>Hesselberg</t>
  </si>
  <si>
    <t>Höchstadt a.d.Aisch</t>
  </si>
  <si>
    <t>Hüttendorf</t>
  </si>
  <si>
    <t>Käferhölzlein u.Eichelberg</t>
  </si>
  <si>
    <t>Kairlindach</t>
  </si>
  <si>
    <t>Kalchreuth</t>
  </si>
  <si>
    <t>Kalchreuther Forst</t>
  </si>
  <si>
    <t>Kleingeschaidt</t>
  </si>
  <si>
    <t>Kleinseebach</t>
  </si>
  <si>
    <t>Kleinweisach</t>
  </si>
  <si>
    <t>Klosterwald</t>
  </si>
  <si>
    <t>Kosbach</t>
  </si>
  <si>
    <t>Kraftshofer Forst</t>
  </si>
  <si>
    <t>Kriegenbrunn</t>
  </si>
  <si>
    <t>Lonnerstadt</t>
  </si>
  <si>
    <t>Mailach</t>
  </si>
  <si>
    <t>Mark</t>
  </si>
  <si>
    <t>Marloffstein</t>
  </si>
  <si>
    <t>Möhrendorf</t>
  </si>
  <si>
    <t>Mönau</t>
  </si>
  <si>
    <t>Münchaurach</t>
  </si>
  <si>
    <t>Neunhofer Forst</t>
  </si>
  <si>
    <t>Oberlindach</t>
  </si>
  <si>
    <t>Oberreichenbach</t>
  </si>
  <si>
    <t>Oberschöllenbach</t>
  </si>
  <si>
    <t>Reinersdorf</t>
  </si>
  <si>
    <t>Rezelsdorf</t>
  </si>
  <si>
    <t>Röckenhof</t>
  </si>
  <si>
    <t>Röttenbach</t>
  </si>
  <si>
    <t>Sauerheim</t>
  </si>
  <si>
    <t>Schirnsdorf</t>
  </si>
  <si>
    <t>Schwarzenbach</t>
  </si>
  <si>
    <t>Spardorf</t>
  </si>
  <si>
    <t>Sterpersdorf</t>
  </si>
  <si>
    <t>Tennenlohe</t>
  </si>
  <si>
    <t>Unterreichenbach</t>
  </si>
  <si>
    <t>Unterschöllenbach</t>
  </si>
  <si>
    <t>Uttenreuth</t>
  </si>
  <si>
    <t>Uttstadt</t>
  </si>
  <si>
    <t>Vestenbergsgreuth</t>
  </si>
  <si>
    <t>Wachenroth</t>
  </si>
  <si>
    <t>Warmersdorf</t>
  </si>
  <si>
    <t>Weingartsgreuth</t>
  </si>
  <si>
    <t>Weisendorf</t>
  </si>
  <si>
    <t>Wellerstadt</t>
  </si>
  <si>
    <t>Weppersdorf</t>
  </si>
  <si>
    <t>Wiesendorf</t>
  </si>
  <si>
    <t>Zeckern</t>
  </si>
  <si>
    <t>Zentbechhofen</t>
  </si>
  <si>
    <t>Zweifelsheim</t>
  </si>
  <si>
    <t>Adelhofen</t>
  </si>
  <si>
    <t>Adelshofen</t>
  </si>
  <si>
    <t>Aichau</t>
  </si>
  <si>
    <t>Aichenzell</t>
  </si>
  <si>
    <t>Altheim</t>
  </si>
  <si>
    <t>Auernhofen</t>
  </si>
  <si>
    <t>Bad Windsheim</t>
  </si>
  <si>
    <t>Banzenweiler</t>
  </si>
  <si>
    <t>Beerbach</t>
  </si>
  <si>
    <t>Bellershausen</t>
  </si>
  <si>
    <t>Berolzheim</t>
  </si>
  <si>
    <t>Bettenfeld</t>
  </si>
  <si>
    <t>Bettwar</t>
  </si>
  <si>
    <t>Bockenfeld</t>
  </si>
  <si>
    <t>Brackenlohr</t>
  </si>
  <si>
    <t>Buch a.Wald</t>
  </si>
  <si>
    <t>Buchheim</t>
  </si>
  <si>
    <t>Bullenheim</t>
  </si>
  <si>
    <t>Burgbernheim</t>
  </si>
  <si>
    <t>Cadolzhofen</t>
  </si>
  <si>
    <t>Custenlohr</t>
  </si>
  <si>
    <t>Deffersdorf</t>
  </si>
  <si>
    <t>Dentlein a.Forst</t>
  </si>
  <si>
    <t>Dickersbronn</t>
  </si>
  <si>
    <t>Dietersheim</t>
  </si>
  <si>
    <t>Dinkelsbühl</t>
  </si>
  <si>
    <t>Dombühl</t>
  </si>
  <si>
    <t>Dorfgütingen</t>
  </si>
  <si>
    <t>Dornhausen</t>
  </si>
  <si>
    <t>Dottenheim</t>
  </si>
  <si>
    <t>Dürrwangen</t>
  </si>
  <si>
    <t>Endsee</t>
  </si>
  <si>
    <t>Equarhofen</t>
  </si>
  <si>
    <t>Ergersheim</t>
  </si>
  <si>
    <t>Ermetzhof</t>
  </si>
  <si>
    <t>Ermetzhofen</t>
  </si>
  <si>
    <t>Erzberg</t>
  </si>
  <si>
    <t>Faulenberg</t>
  </si>
  <si>
    <t>Feuchtwangen</t>
  </si>
  <si>
    <t>Schloß Frankenberg</t>
  </si>
  <si>
    <t>Gailnau</t>
  </si>
  <si>
    <t>Gailroth</t>
  </si>
  <si>
    <t>Gallmersgarten</t>
  </si>
  <si>
    <t>Gastenfelden</t>
  </si>
  <si>
    <t>Gattenhofen</t>
  </si>
  <si>
    <t>Gebsattel</t>
  </si>
  <si>
    <t>Geckenheim</t>
  </si>
  <si>
    <t>Geißlingen</t>
  </si>
  <si>
    <t>Geslau</t>
  </si>
  <si>
    <t>Gollachostheim</t>
  </si>
  <si>
    <t>Gollhofen</t>
  </si>
  <si>
    <t>Großharbach</t>
  </si>
  <si>
    <t>Gülchsheim</t>
  </si>
  <si>
    <t>Habelsee</t>
  </si>
  <si>
    <t>Hagenau</t>
  </si>
  <si>
    <t>Hartershofen</t>
  </si>
  <si>
    <t>Haslach</t>
  </si>
  <si>
    <t>Heilbronn</t>
  </si>
  <si>
    <t>Hellenbach</t>
  </si>
  <si>
    <t>Hemmersheim</t>
  </si>
  <si>
    <t>Herbolzheim</t>
  </si>
  <si>
    <t>Herrnberchtheim</t>
  </si>
  <si>
    <t>Hohlach</t>
  </si>
  <si>
    <t>Humprechtsau</t>
  </si>
  <si>
    <t>Ickelheim</t>
  </si>
  <si>
    <t>Illesheim</t>
  </si>
  <si>
    <t>Insingen</t>
  </si>
  <si>
    <t>Ippesheim</t>
  </si>
  <si>
    <t>Ipsheim</t>
  </si>
  <si>
    <t>Kaubenheim</t>
  </si>
  <si>
    <t>Kirnberg</t>
  </si>
  <si>
    <t>Kloster Sulz</t>
  </si>
  <si>
    <t>Krapfenau</t>
  </si>
  <si>
    <t>Külsheim</t>
  </si>
  <si>
    <t>Langensteinach</t>
  </si>
  <si>
    <t>Langensteinbach</t>
  </si>
  <si>
    <t>Larrieden</t>
  </si>
  <si>
    <t>Lehengütingen</t>
  </si>
  <si>
    <t>Lenkersheim</t>
  </si>
  <si>
    <t>Leuzenbronn</t>
  </si>
  <si>
    <t>Lipprichhausen</t>
  </si>
  <si>
    <t>Mailheim</t>
  </si>
  <si>
    <t>Marktbergel</t>
  </si>
  <si>
    <t>Markt Nordheim</t>
  </si>
  <si>
    <t>Meierndorf</t>
  </si>
  <si>
    <t>Mörlbach</t>
  </si>
  <si>
    <t>Mosbach</t>
  </si>
  <si>
    <t>Neuherberg</t>
  </si>
  <si>
    <t>Neusitz</t>
  </si>
  <si>
    <t>Neustädtlein</t>
  </si>
  <si>
    <t>Neustett</t>
  </si>
  <si>
    <t>Nordenberg</t>
  </si>
  <si>
    <t>Oberaltenbernheim</t>
  </si>
  <si>
    <t>Oberampfrach</t>
  </si>
  <si>
    <t>Oberickelsheim</t>
  </si>
  <si>
    <t>Obernesselbach</t>
  </si>
  <si>
    <t>Oberntief</t>
  </si>
  <si>
    <t>Obernzenn</t>
  </si>
  <si>
    <t>Oberradach</t>
  </si>
  <si>
    <t>Oberroßbach</t>
  </si>
  <si>
    <t>Oberscheckenbach</t>
  </si>
  <si>
    <t>Oestheim</t>
  </si>
  <si>
    <t>Ottenhofen</t>
  </si>
  <si>
    <t>Pfaffenhofen</t>
  </si>
  <si>
    <t>Pfahlenheim</t>
  </si>
  <si>
    <t>Preuntsfelden</t>
  </si>
  <si>
    <t>Reusch</t>
  </si>
  <si>
    <t>Rodheim</t>
  </si>
  <si>
    <t>Rothenburg ob der Tauber</t>
  </si>
  <si>
    <t>Rüdisbronn</t>
  </si>
  <si>
    <t>Rudolzhofen</t>
  </si>
  <si>
    <t>Schillingsfürst</t>
  </si>
  <si>
    <t>Schopfloch</t>
  </si>
  <si>
    <t>Schwabsroth</t>
  </si>
  <si>
    <t>Schweinsdorf</t>
  </si>
  <si>
    <t>Seenheim</t>
  </si>
  <si>
    <t>Segringen</t>
  </si>
  <si>
    <t>Seidelsdorf</t>
  </si>
  <si>
    <t>Simmershofen</t>
  </si>
  <si>
    <t>Sinbronn</t>
  </si>
  <si>
    <t>Steinach a.d.Ens</t>
  </si>
  <si>
    <t>Stettberg</t>
  </si>
  <si>
    <t>Stilzendorf</t>
  </si>
  <si>
    <t>Sulzach</t>
  </si>
  <si>
    <t>Tauberscheckenbach</t>
  </si>
  <si>
    <t>Tauberzell</t>
  </si>
  <si>
    <t>Thürnhofen</t>
  </si>
  <si>
    <t>Uffenheim</t>
  </si>
  <si>
    <t>Ulsenheim</t>
  </si>
  <si>
    <t>Unteraltenbernheim</t>
  </si>
  <si>
    <t>Unterampfrach</t>
  </si>
  <si>
    <t>Unternesselbach</t>
  </si>
  <si>
    <t>Unternzenn</t>
  </si>
  <si>
    <t>Urfersheim</t>
  </si>
  <si>
    <t>Urphertshofen</t>
  </si>
  <si>
    <t>Uttenhofen</t>
  </si>
  <si>
    <t>Vorderbreitenthann</t>
  </si>
  <si>
    <t>Walddachsbach</t>
  </si>
  <si>
    <t>Waldeck</t>
  </si>
  <si>
    <t>Waldhäuslein</t>
  </si>
  <si>
    <t>Walkershofen</t>
  </si>
  <si>
    <t>Wallmersbach</t>
  </si>
  <si>
    <t>Weidelbach</t>
  </si>
  <si>
    <t>Weigenheim</t>
  </si>
  <si>
    <t>Welbhausen</t>
  </si>
  <si>
    <t>Wiebelsheim</t>
  </si>
  <si>
    <t>Wieseth</t>
  </si>
  <si>
    <t>Wildenholz</t>
  </si>
  <si>
    <t>Windelsbach</t>
  </si>
  <si>
    <t>Wörnitz</t>
  </si>
  <si>
    <t>Wolfertsbronn</t>
  </si>
  <si>
    <t>Zwernberg</t>
  </si>
  <si>
    <t>Aich</t>
  </si>
  <si>
    <t>Alberndorf</t>
  </si>
  <si>
    <t>Altendettelsau</t>
  </si>
  <si>
    <t>Anfelden</t>
  </si>
  <si>
    <t>Arberg</t>
  </si>
  <si>
    <t>Auerbach</t>
  </si>
  <si>
    <t>Aurach</t>
  </si>
  <si>
    <t>Bechhofen</t>
  </si>
  <si>
    <t>Bechhofen b.Neuendettelsau</t>
  </si>
  <si>
    <t>Bernhardswinden</t>
  </si>
  <si>
    <t>Bertholdsdorf</t>
  </si>
  <si>
    <t>Betzendorf</t>
  </si>
  <si>
    <t>Biederbach</t>
  </si>
  <si>
    <t>Binzwangen</t>
  </si>
  <si>
    <t>Bonnhof</t>
  </si>
  <si>
    <t>Brodswinden</t>
  </si>
  <si>
    <t>Bruckberg</t>
  </si>
  <si>
    <t>Brünst</t>
  </si>
  <si>
    <t>Brunst</t>
  </si>
  <si>
    <t>Büchelberg</t>
  </si>
  <si>
    <t>Bürglein</t>
  </si>
  <si>
    <t>Burgoberbach</t>
  </si>
  <si>
    <t>Claffheim</t>
  </si>
  <si>
    <t>Colmberg</t>
  </si>
  <si>
    <t>Dierersdorf</t>
  </si>
  <si>
    <t>Dietenhofen</t>
  </si>
  <si>
    <t>Eckartsweiler</t>
  </si>
  <si>
    <t>Elbersroth</t>
  </si>
  <si>
    <t>Elpersdorf b.Ansbach</t>
  </si>
  <si>
    <t>Elpersdorf b.Windsbach</t>
  </si>
  <si>
    <t>Erlbach</t>
  </si>
  <si>
    <t>Eyb</t>
  </si>
  <si>
    <t>Flachslanden</t>
  </si>
  <si>
    <t>Frommetsfelden</t>
  </si>
  <si>
    <t>Gebersdorf</t>
  </si>
  <si>
    <t>Gerbersdorf</t>
  </si>
  <si>
    <t>Gern</t>
  </si>
  <si>
    <t>Götteldorf</t>
  </si>
  <si>
    <t>Gräfenbuch</t>
  </si>
  <si>
    <t>Großbreitenbronn</t>
  </si>
  <si>
    <t>Großenried</t>
  </si>
  <si>
    <t>Großhaslach</t>
  </si>
  <si>
    <t>Großlellenfeld</t>
  </si>
  <si>
    <t>Haasgang</t>
  </si>
  <si>
    <t>Heglau</t>
  </si>
  <si>
    <t>Heilsbronn</t>
  </si>
  <si>
    <t>Hennenbach</t>
  </si>
  <si>
    <t>Hergersbach</t>
  </si>
  <si>
    <t>Herpersdorf b.Dietenhofen</t>
  </si>
  <si>
    <t>Herrieden</t>
  </si>
  <si>
    <t>Heßbach</t>
  </si>
  <si>
    <t>Heuberg</t>
  </si>
  <si>
    <t>Hirschlach</t>
  </si>
  <si>
    <t>Höfstetten</t>
  </si>
  <si>
    <t>Immeldorf</t>
  </si>
  <si>
    <t>Ismannsdorf</t>
  </si>
  <si>
    <t>Jochsberg</t>
  </si>
  <si>
    <t>Kaudorf</t>
  </si>
  <si>
    <t>Kehlmünz</t>
  </si>
  <si>
    <t>Kemmathen</t>
  </si>
  <si>
    <t>Ketteldorf</t>
  </si>
  <si>
    <t>Kettenhöfstetten</t>
  </si>
  <si>
    <t>Kleinhaslach</t>
  </si>
  <si>
    <t>Kleinlellenfeld</t>
  </si>
  <si>
    <t>Königshofen a.d.Heide</t>
  </si>
  <si>
    <t>Lammelbach</t>
  </si>
  <si>
    <t>Lehrberg</t>
  </si>
  <si>
    <t>Leidendorf</t>
  </si>
  <si>
    <t>Leonrod</t>
  </si>
  <si>
    <t>Lichtenau</t>
  </si>
  <si>
    <t>Liebersdorf</t>
  </si>
  <si>
    <t>Malmersdorf</t>
  </si>
  <si>
    <t>Mitteldachstetten</t>
  </si>
  <si>
    <t>Mitteleschenbach</t>
  </si>
  <si>
    <t>Mittelramstadt</t>
  </si>
  <si>
    <t>Mörlach</t>
  </si>
  <si>
    <t>Mörsach</t>
  </si>
  <si>
    <t>Moosbach</t>
  </si>
  <si>
    <t>Müncherlbach</t>
  </si>
  <si>
    <t>Neuendettelsau</t>
  </si>
  <si>
    <t>Neunkirchen b.Leutershausen</t>
  </si>
  <si>
    <t>Neunstetten</t>
  </si>
  <si>
    <t>Neuses b.Ansbach</t>
  </si>
  <si>
    <t>Neustetten</t>
  </si>
  <si>
    <t>Niederoberbach</t>
  </si>
  <si>
    <t>Oberdachstetten</t>
  </si>
  <si>
    <t>Oberfelden</t>
  </si>
  <si>
    <t>Oberschönbronn</t>
  </si>
  <si>
    <t>Obersulzbach</t>
  </si>
  <si>
    <t>Ornbau</t>
  </si>
  <si>
    <t>Petersaurach</t>
  </si>
  <si>
    <t>Poppenbach</t>
  </si>
  <si>
    <t>Ratzenwinden</t>
  </si>
  <si>
    <t>Rauenbuch</t>
  </si>
  <si>
    <t>Rauenzell</t>
  </si>
  <si>
    <t>Retzendorf</t>
  </si>
  <si>
    <t>Reutern</t>
  </si>
  <si>
    <t>Rügland</t>
  </si>
  <si>
    <t>Sachsbach</t>
  </si>
  <si>
    <t>Sachsen b.Ansbach</t>
  </si>
  <si>
    <t>Sauernheim</t>
  </si>
  <si>
    <t>Schalkhausen</t>
  </si>
  <si>
    <t>Schlauersbach</t>
  </si>
  <si>
    <t>Seitendorf</t>
  </si>
  <si>
    <t>Selgenstadt</t>
  </si>
  <si>
    <t>Seubersdorf</t>
  </si>
  <si>
    <t>Sommersdorf</t>
  </si>
  <si>
    <t>Sondernohe</t>
  </si>
  <si>
    <t>Suddersdorf</t>
  </si>
  <si>
    <t>Unternbibert</t>
  </si>
  <si>
    <t>Unterrottmannsdorf</t>
  </si>
  <si>
    <t>Veitsaurach</t>
  </si>
  <si>
    <t>Vestenberg</t>
  </si>
  <si>
    <t>Virnsberg</t>
  </si>
  <si>
    <t>Volkersdorf</t>
  </si>
  <si>
    <t>Waizendorf</t>
  </si>
  <si>
    <t>Wattenbach</t>
  </si>
  <si>
    <t>Weidenbach</t>
  </si>
  <si>
    <t>Weihenzell</t>
  </si>
  <si>
    <t>Weinberg</t>
  </si>
  <si>
    <t>Weißenbronn</t>
  </si>
  <si>
    <t>Weiterndorf</t>
  </si>
  <si>
    <t>Wernsbach</t>
  </si>
  <si>
    <t>Wernsbach b.Ansbach</t>
  </si>
  <si>
    <t>Wiedersbach</t>
  </si>
  <si>
    <t>Wiesethbruck</t>
  </si>
  <si>
    <t>Windsbach</t>
  </si>
  <si>
    <t>Winkelhaid</t>
  </si>
  <si>
    <t>Wolframs-Eschenbach</t>
  </si>
  <si>
    <t>Wollersdorf</t>
  </si>
  <si>
    <t>Baudenbach</t>
  </si>
  <si>
    <t>Frankenfeld</t>
  </si>
  <si>
    <t>Mönchsberg</t>
  </si>
  <si>
    <t>Hambühl</t>
  </si>
  <si>
    <t>Münchsteinach</t>
  </si>
  <si>
    <t>Abtsgreuth</t>
  </si>
  <si>
    <t>Neuebersbach</t>
  </si>
  <si>
    <t>Gutenstetten</t>
  </si>
  <si>
    <t>Rockenbach</t>
  </si>
  <si>
    <t>Reinhardshofen</t>
  </si>
  <si>
    <t>Pahres</t>
  </si>
  <si>
    <t>Diespeck</t>
  </si>
  <si>
    <t>Stübach</t>
  </si>
  <si>
    <t>Dettendorf</t>
  </si>
  <si>
    <t>Uehlfeld</t>
  </si>
  <si>
    <t>Schornweisach</t>
  </si>
  <si>
    <t>Tragelhöchstädt</t>
  </si>
  <si>
    <t>Demantsfürth</t>
  </si>
  <si>
    <t>Peppenhöchstädt</t>
  </si>
  <si>
    <t>Dachsbach</t>
  </si>
  <si>
    <t>Rauschenberg</t>
  </si>
  <si>
    <t>Oberhöchstädt</t>
  </si>
  <si>
    <t>Traishöchstädt</t>
  </si>
  <si>
    <t>Gerhardshofen</t>
  </si>
  <si>
    <t>Kästel</t>
  </si>
  <si>
    <t>Willmersbach</t>
  </si>
  <si>
    <t>Göttelhöf</t>
  </si>
  <si>
    <t>Neustadt a.d.Aisch</t>
  </si>
  <si>
    <t>Schauerheim</t>
  </si>
  <si>
    <t>Unterschweinach</t>
  </si>
  <si>
    <t>Herrnneuses</t>
  </si>
  <si>
    <t>Schellert</t>
  </si>
  <si>
    <t>Emskirchen</t>
  </si>
  <si>
    <t>Hohholz</t>
  </si>
  <si>
    <t>Eckenberg</t>
  </si>
  <si>
    <t>Rennhofen</t>
  </si>
  <si>
    <t>Buchklingen</t>
  </si>
  <si>
    <t>Schauerberg</t>
  </si>
  <si>
    <t>Mausdorf</t>
  </si>
  <si>
    <t>Pirkach</t>
  </si>
  <si>
    <t>Neidhardswinden</t>
  </si>
  <si>
    <t>Wilhelmsdorf</t>
  </si>
  <si>
    <t>Hagenbüchach</t>
  </si>
  <si>
    <t>Bräuersdorf</t>
  </si>
  <si>
    <t>Markt Erlbach</t>
  </si>
  <si>
    <t>Klausaurach</t>
  </si>
  <si>
    <t>Buchen</t>
  </si>
  <si>
    <t>Losaurach</t>
  </si>
  <si>
    <t>Kotzenaurach</t>
  </si>
  <si>
    <t>Siedelbach</t>
  </si>
  <si>
    <t>Jobstgreuth</t>
  </si>
  <si>
    <t>Linden</t>
  </si>
  <si>
    <t>Altselingsbach</t>
  </si>
  <si>
    <t>Trautskirchen</t>
  </si>
  <si>
    <t>Neuhof a.d.Zenn</t>
  </si>
  <si>
    <t>Neuziegenrück</t>
  </si>
  <si>
    <t>Oberfeldbrecht</t>
  </si>
  <si>
    <t>Hirschneuses</t>
  </si>
  <si>
    <t>Wilhermsdorf</t>
  </si>
  <si>
    <t>Dippoldsberg</t>
  </si>
  <si>
    <t>Katterbach</t>
  </si>
  <si>
    <t>Kirchfarrnbach</t>
  </si>
  <si>
    <t>Langenzenn</t>
  </si>
  <si>
    <t>Laubendorf</t>
  </si>
  <si>
    <t>Kirchfembach</t>
  </si>
  <si>
    <t>Keidenzell</t>
  </si>
  <si>
    <t>Puschendorf</t>
  </si>
  <si>
    <t>Tuchenbach</t>
  </si>
  <si>
    <t>Veitsbronn</t>
  </si>
  <si>
    <t>Obermichelbach</t>
  </si>
  <si>
    <t>Seukendorf</t>
  </si>
  <si>
    <t>Vach</t>
  </si>
  <si>
    <t>Stadeln</t>
  </si>
  <si>
    <t>Sack</t>
  </si>
  <si>
    <t>Burgfarrnbach</t>
  </si>
  <si>
    <t>Unterfarrnbach</t>
  </si>
  <si>
    <t>Ronhof</t>
  </si>
  <si>
    <t>Fürther Stadtwald</t>
  </si>
  <si>
    <t>Dambach</t>
  </si>
  <si>
    <t>Cadolzburg</t>
  </si>
  <si>
    <t>Roßendorf</t>
  </si>
  <si>
    <t>Deberndorf</t>
  </si>
  <si>
    <t>Zirndorf</t>
  </si>
  <si>
    <t>Bronnamberg</t>
  </si>
  <si>
    <t>Weinzierlein</t>
  </si>
  <si>
    <t>Leichendorf</t>
  </si>
  <si>
    <t>Oberasbach</t>
  </si>
  <si>
    <t>Großhabersdorf</t>
  </si>
  <si>
    <t>Unterschlauersbach</t>
  </si>
  <si>
    <t>Fernabrünst</t>
  </si>
  <si>
    <t>Ammerndorf</t>
  </si>
  <si>
    <t>Roßtal</t>
  </si>
  <si>
    <t>Weitersdorf</t>
  </si>
  <si>
    <t>Buchschwabach</t>
  </si>
  <si>
    <t>Großweismannsdorf</t>
  </si>
  <si>
    <t>Stein</t>
  </si>
  <si>
    <t>Gutzberg</t>
  </si>
  <si>
    <t>Almoshof</t>
  </si>
  <si>
    <t>Altdorf b.Nürnberg</t>
  </si>
  <si>
    <t>Altenthann</t>
  </si>
  <si>
    <t>Behringersdorf</t>
  </si>
  <si>
    <t>Boxdorf</t>
  </si>
  <si>
    <t>Burgthann</t>
  </si>
  <si>
    <t>Diepersdorf</t>
  </si>
  <si>
    <t>Dörlbach</t>
  </si>
  <si>
    <t>Eibach</t>
  </si>
  <si>
    <t>Eibacher Forst</t>
  </si>
  <si>
    <t>Eismannsberg</t>
  </si>
  <si>
    <t>Entenberg</t>
  </si>
  <si>
    <t>Erlenstegen</t>
  </si>
  <si>
    <t>Ezelsdorf</t>
  </si>
  <si>
    <t>Feucht</t>
  </si>
  <si>
    <t>Fischbach b.Nürnberg</t>
  </si>
  <si>
    <t>Gärten b.Wöhrd</t>
  </si>
  <si>
    <t>Gärten h.d.Veste</t>
  </si>
  <si>
    <t>Galgenhof</t>
  </si>
  <si>
    <t>Gersdorf</t>
  </si>
  <si>
    <t>Gibitzenhof</t>
  </si>
  <si>
    <t>Gleißhammer</t>
  </si>
  <si>
    <t>Gostenhof</t>
  </si>
  <si>
    <t>Großgründlach</t>
  </si>
  <si>
    <t>Großreuth b.Schweinau</t>
  </si>
  <si>
    <t>Großreuth h.d.Veste</t>
  </si>
  <si>
    <t>Grünsberg</t>
  </si>
  <si>
    <t>Hagenhausen</t>
  </si>
  <si>
    <t>St.Johannis</t>
  </si>
  <si>
    <t>Katzwang</t>
  </si>
  <si>
    <t>Kleinreuth h.d.Veste</t>
  </si>
  <si>
    <t>Kleinweidenmühle</t>
  </si>
  <si>
    <t>Kornburg</t>
  </si>
  <si>
    <t>Kraftshof</t>
  </si>
  <si>
    <t>Langwasser</t>
  </si>
  <si>
    <t>Laufamholz</t>
  </si>
  <si>
    <t>Leinburg</t>
  </si>
  <si>
    <t>Lindelburg</t>
  </si>
  <si>
    <t>Lohe</t>
  </si>
  <si>
    <t>Mögeldorf</t>
  </si>
  <si>
    <t>Mühlhof</t>
  </si>
  <si>
    <t>Neunhof</t>
  </si>
  <si>
    <t>Nürnberg-Lorenz</t>
  </si>
  <si>
    <t>Nürnberg-Sebald</t>
  </si>
  <si>
    <t>Oberferrieden</t>
  </si>
  <si>
    <t>Oberhaidelbach</t>
  </si>
  <si>
    <t>Penzenhofen</t>
  </si>
  <si>
    <t>St.Peter</t>
  </si>
  <si>
    <t>Pühlheim</t>
  </si>
  <si>
    <t>Rasch</t>
  </si>
  <si>
    <t>Reichelsdorf</t>
  </si>
  <si>
    <t>Rennweg</t>
  </si>
  <si>
    <t>Röthenbach b.Altdorf</t>
  </si>
  <si>
    <t>Röthenbach b.Schweinau</t>
  </si>
  <si>
    <t>Schnepfenreuth</t>
  </si>
  <si>
    <t>Schniegling</t>
  </si>
  <si>
    <t>Schoppershof</t>
  </si>
  <si>
    <t>Schwaig b.Nürnberg</t>
  </si>
  <si>
    <t>Schwarzenbruck</t>
  </si>
  <si>
    <t>Schweinau</t>
  </si>
  <si>
    <t>Steinbühl</t>
  </si>
  <si>
    <t>Sündersbühl</t>
  </si>
  <si>
    <t>Tafelhof</t>
  </si>
  <si>
    <t>Thon</t>
  </si>
  <si>
    <t>Unterferrieden</t>
  </si>
  <si>
    <t>Unterhaidelbach</t>
  </si>
  <si>
    <t>Wetzendorf</t>
  </si>
  <si>
    <t>Wöhrd</t>
  </si>
  <si>
    <t>Worzeldorf</t>
  </si>
  <si>
    <t>Ziegelstein</t>
  </si>
  <si>
    <t>Engelthaler Forst</t>
  </si>
  <si>
    <t>Feuchter Forst</t>
  </si>
  <si>
    <t>Forsthof</t>
  </si>
  <si>
    <t>Haimendorfer Forst</t>
  </si>
  <si>
    <t>Laufamholzer Forst</t>
  </si>
  <si>
    <t>Zerzabelshofer Forst</t>
  </si>
  <si>
    <t>Alfalter</t>
  </si>
  <si>
    <t>Alfeld</t>
  </si>
  <si>
    <t>Algersdorf</t>
  </si>
  <si>
    <t>Altensittenbach</t>
  </si>
  <si>
    <t>Artelshofen</t>
  </si>
  <si>
    <t>Arzlohe</t>
  </si>
  <si>
    <t>Aspertshofen</t>
  </si>
  <si>
    <t>Behringersdorfer Forst</t>
  </si>
  <si>
    <t>Bondorf</t>
  </si>
  <si>
    <t>Bullach</t>
  </si>
  <si>
    <t>Dehnberg</t>
  </si>
  <si>
    <t>Diepoltsdorf</t>
  </si>
  <si>
    <t>Ellenbach</t>
  </si>
  <si>
    <t>Engelthal</t>
  </si>
  <si>
    <t>Enzendorf</t>
  </si>
  <si>
    <t>Förrenbach</t>
  </si>
  <si>
    <t>Freiröttenbach</t>
  </si>
  <si>
    <t>Germersberg</t>
  </si>
  <si>
    <t>Großbellhofen</t>
  </si>
  <si>
    <t>Großengsee</t>
  </si>
  <si>
    <t>Grünreuth</t>
  </si>
  <si>
    <t>Günthersbühl</t>
  </si>
  <si>
    <t>Günthersbühler Forst</t>
  </si>
  <si>
    <t>Haidling</t>
  </si>
  <si>
    <t>Haimendorf</t>
  </si>
  <si>
    <t>Happurg</t>
  </si>
  <si>
    <t>Hartenstein</t>
  </si>
  <si>
    <t>Hartmannshof</t>
  </si>
  <si>
    <t>Hedersdorf</t>
  </si>
  <si>
    <t>Heldmannsberg</t>
  </si>
  <si>
    <t>Henfenfeld</t>
  </si>
  <si>
    <t>Hersbruck</t>
  </si>
  <si>
    <t>Heuchling</t>
  </si>
  <si>
    <t>Hohenstadt</t>
  </si>
  <si>
    <t>Hormersdorf</t>
  </si>
  <si>
    <t>Hubmersberg</t>
  </si>
  <si>
    <t>Hüttenbach</t>
  </si>
  <si>
    <t>Kainsbach</t>
  </si>
  <si>
    <t>Kirchensittenbach</t>
  </si>
  <si>
    <t>Kirchröttenbach</t>
  </si>
  <si>
    <t>Kleedorf</t>
  </si>
  <si>
    <t>Krottensee</t>
  </si>
  <si>
    <t>Kruppach</t>
  </si>
  <si>
    <t>Kucha</t>
  </si>
  <si>
    <t>Lauf a.d.Pegnitz</t>
  </si>
  <si>
    <t>Neuhaus a.d.Pegnitz</t>
  </si>
  <si>
    <t>Neunkirchen a.Sand</t>
  </si>
  <si>
    <t>Oberkrumbach</t>
  </si>
  <si>
    <t>Oedenberg</t>
  </si>
  <si>
    <t>Offenhausen</t>
  </si>
  <si>
    <t>Osternohe</t>
  </si>
  <si>
    <t>Ottensoos</t>
  </si>
  <si>
    <t>Pollanden</t>
  </si>
  <si>
    <t>Pommelsbrunn</t>
  </si>
  <si>
    <t>Rabenshof</t>
  </si>
  <si>
    <t>Reichenschwand</t>
  </si>
  <si>
    <t>Röthenbach a.d.Pegnitz</t>
  </si>
  <si>
    <t>Rollhofen</t>
  </si>
  <si>
    <t>Rothenbruck</t>
  </si>
  <si>
    <t>Rückersdorf</t>
  </si>
  <si>
    <t>Rückersdorfer Forst</t>
  </si>
  <si>
    <t>Schnaittach</t>
  </si>
  <si>
    <t>Schönberg</t>
  </si>
  <si>
    <t>Siegersdorf</t>
  </si>
  <si>
    <t>Simmelsdorf</t>
  </si>
  <si>
    <t>Simonshofen</t>
  </si>
  <si>
    <t>Speikern</t>
  </si>
  <si>
    <t>Thalheim</t>
  </si>
  <si>
    <t>Treuf</t>
  </si>
  <si>
    <t>Utzmannsbach</t>
  </si>
  <si>
    <t>Velden</t>
  </si>
  <si>
    <t>Veldershof</t>
  </si>
  <si>
    <t>Viehhofen</t>
  </si>
  <si>
    <t>Vorra</t>
  </si>
  <si>
    <t>Wallsdorf</t>
  </si>
  <si>
    <t>Weigenhofen</t>
  </si>
  <si>
    <t>Wildenfels</t>
  </si>
  <si>
    <t>Püscheldorf</t>
  </si>
  <si>
    <t>Streudorf</t>
  </si>
  <si>
    <t>Wald</t>
  </si>
  <si>
    <t>Laubenzedel</t>
  </si>
  <si>
    <t>Schlungenhof</t>
  </si>
  <si>
    <t>Gunzenhausen</t>
  </si>
  <si>
    <t>Frickenfelden</t>
  </si>
  <si>
    <t>Cronheim</t>
  </si>
  <si>
    <t>Unterwurmbach</t>
  </si>
  <si>
    <t>Aha</t>
  </si>
  <si>
    <t>Nordstetten</t>
  </si>
  <si>
    <t>Pflaumfeld</t>
  </si>
  <si>
    <t>Unterasbach</t>
  </si>
  <si>
    <t>Altenmuhr</t>
  </si>
  <si>
    <t>Neuenmuhr</t>
  </si>
  <si>
    <t>Obererlbach</t>
  </si>
  <si>
    <t>Gräfensteinberg</t>
  </si>
  <si>
    <t>Kalbensteinberg</t>
  </si>
  <si>
    <t>Absberg</t>
  </si>
  <si>
    <t>Pfofeld</t>
  </si>
  <si>
    <t>Thannhausen</t>
  </si>
  <si>
    <t>Wachstein</t>
  </si>
  <si>
    <t>Theilenhofen</t>
  </si>
  <si>
    <t>Gundelsheim a.d.Altmühl</t>
  </si>
  <si>
    <t>Sausenhofen</t>
  </si>
  <si>
    <t>Windsfeld</t>
  </si>
  <si>
    <t>Sammenheim</t>
  </si>
  <si>
    <t>Dittenheim</t>
  </si>
  <si>
    <t>Kurzenaltheim</t>
  </si>
  <si>
    <t>Meinheim</t>
  </si>
  <si>
    <t>Wachenhofen</t>
  </si>
  <si>
    <t>Alesheim</t>
  </si>
  <si>
    <t>Trommetsheim</t>
  </si>
  <si>
    <t>Markt Berolzheim</t>
  </si>
  <si>
    <t>Gnotzheim</t>
  </si>
  <si>
    <t>Hüssingen</t>
  </si>
  <si>
    <t>Heidenheim</t>
  </si>
  <si>
    <t>Hohentrüdingen</t>
  </si>
  <si>
    <t>Hechlingen a.See</t>
  </si>
  <si>
    <t>Degersheim</t>
  </si>
  <si>
    <t>Ursheim</t>
  </si>
  <si>
    <t>Döckingen</t>
  </si>
  <si>
    <t>Trendel</t>
  </si>
  <si>
    <t>Polsingen</t>
  </si>
  <si>
    <t>Langfurth</t>
  </si>
  <si>
    <t>Ammelbruch</t>
  </si>
  <si>
    <t>Dorfkemmathen</t>
  </si>
  <si>
    <t>Beyerberg</t>
  </si>
  <si>
    <t>Ehingen</t>
  </si>
  <si>
    <t>Lentersheim</t>
  </si>
  <si>
    <t>Dennenlohe</t>
  </si>
  <si>
    <t>Oberschwaningen</t>
  </si>
  <si>
    <t>Unterschwaningen</t>
  </si>
  <si>
    <t>Kröttenbach</t>
  </si>
  <si>
    <t>Dühren</t>
  </si>
  <si>
    <t>Untermichelbach</t>
  </si>
  <si>
    <t>Illenschwang</t>
  </si>
  <si>
    <t>Wittelshofen</t>
  </si>
  <si>
    <t>Gerolfingen</t>
  </si>
  <si>
    <t>Aufkirchen</t>
  </si>
  <si>
    <t>Irsingen</t>
  </si>
  <si>
    <t>Röckingen</t>
  </si>
  <si>
    <t>Knittelsbach</t>
  </si>
  <si>
    <t>Diederstetten</t>
  </si>
  <si>
    <t>Mönchsroth</t>
  </si>
  <si>
    <t>Wilburgstetten</t>
  </si>
  <si>
    <t>Wittenbach</t>
  </si>
  <si>
    <t>Greiselbach</t>
  </si>
  <si>
    <t>Rühlingstetten</t>
  </si>
  <si>
    <t>Wörnitzhofen</t>
  </si>
  <si>
    <t>Frankenhofen</t>
  </si>
  <si>
    <t>Weiltingen</t>
  </si>
  <si>
    <t>Veitsweiler</t>
  </si>
  <si>
    <t>Wassertrüdingen</t>
  </si>
  <si>
    <t>Altentrüdingen</t>
  </si>
  <si>
    <t>Obermögersheim</t>
  </si>
  <si>
    <t>Schobdach</t>
  </si>
  <si>
    <t>Geilsheim</t>
  </si>
  <si>
    <t>Fürnheim</t>
  </si>
  <si>
    <t>Allmannsdorf</t>
  </si>
  <si>
    <t>Stirn</t>
  </si>
  <si>
    <t>Ramsberg am Brombachsee</t>
  </si>
  <si>
    <t>Dorsbrunn</t>
  </si>
  <si>
    <t>Sankt Veit</t>
  </si>
  <si>
    <t>Pleinfeld</t>
  </si>
  <si>
    <t>Mischelbach</t>
  </si>
  <si>
    <t>Mannholz</t>
  </si>
  <si>
    <t>Walting</t>
  </si>
  <si>
    <t>Stopfenheim</t>
  </si>
  <si>
    <t>Massenbach</t>
  </si>
  <si>
    <t>Ellingen</t>
  </si>
  <si>
    <t>Fiegenstall</t>
  </si>
  <si>
    <t>Weiboldshausen</t>
  </si>
  <si>
    <t>Ettenstatt</t>
  </si>
  <si>
    <t>Reuth unter Neuhaus</t>
  </si>
  <si>
    <t>Hundsdorf</t>
  </si>
  <si>
    <t>Geyern</t>
  </si>
  <si>
    <t>Bergen</t>
  </si>
  <si>
    <t>Thalmannsfeld</t>
  </si>
  <si>
    <t>Kaltenbuch</t>
  </si>
  <si>
    <t>Indernbuch</t>
  </si>
  <si>
    <t>Pfraunfeld</t>
  </si>
  <si>
    <t>Burgsalach</t>
  </si>
  <si>
    <t>Nennslingen</t>
  </si>
  <si>
    <t>Wengen</t>
  </si>
  <si>
    <t>Biburg</t>
  </si>
  <si>
    <t>Bechthal</t>
  </si>
  <si>
    <t>Raitenbucher Forst</t>
  </si>
  <si>
    <t>Raitenbuch</t>
  </si>
  <si>
    <t>Reuth a.Wald</t>
  </si>
  <si>
    <t>Weimersheim</t>
  </si>
  <si>
    <t>Weißenburg i.Bay.</t>
  </si>
  <si>
    <t>Wülzburg</t>
  </si>
  <si>
    <t>Oberhochstatt</t>
  </si>
  <si>
    <t>Kattenhochstatt</t>
  </si>
  <si>
    <t>Holzingen</t>
  </si>
  <si>
    <t>Emetzheim</t>
  </si>
  <si>
    <t>Dettenheim</t>
  </si>
  <si>
    <t>Haardt</t>
  </si>
  <si>
    <t>Suffersheim</t>
  </si>
  <si>
    <t>Wettelsheim</t>
  </si>
  <si>
    <t>Bubenheim</t>
  </si>
  <si>
    <t>Grönhart</t>
  </si>
  <si>
    <t>Graben</t>
  </si>
  <si>
    <t>Auernheim</t>
  </si>
  <si>
    <t>Windischhausen</t>
  </si>
  <si>
    <t>Treuchtlingen</t>
  </si>
  <si>
    <t>Schambach</t>
  </si>
  <si>
    <t>Möhren</t>
  </si>
  <si>
    <t>Haag b.Treuchtlingen</t>
  </si>
  <si>
    <t>Dietfurt i.MFr.</t>
  </si>
  <si>
    <t>Osterdorf</t>
  </si>
  <si>
    <t>Geislohe</t>
  </si>
  <si>
    <t>Pappenheim</t>
  </si>
  <si>
    <t>Göhren</t>
  </si>
  <si>
    <t>Bieswang</t>
  </si>
  <si>
    <t>Übermatzhofen</t>
  </si>
  <si>
    <t>Ochsenhart</t>
  </si>
  <si>
    <t>Rehlingen</t>
  </si>
  <si>
    <t>Büttelbronn</t>
  </si>
  <si>
    <t>Langenaltheim</t>
  </si>
  <si>
    <t>Oberholz</t>
  </si>
  <si>
    <t>Solnhofen</t>
  </si>
  <si>
    <t>Eßlingen</t>
  </si>
  <si>
    <t>Abenberg</t>
  </si>
  <si>
    <t>Abenberger Wald</t>
  </si>
  <si>
    <t>Aberzhausen</t>
  </si>
  <si>
    <t>Alfershausen</t>
  </si>
  <si>
    <t>Allersberg</t>
  </si>
  <si>
    <t>Altenfelden</t>
  </si>
  <si>
    <t>Aue</t>
  </si>
  <si>
    <t>Aurau</t>
  </si>
  <si>
    <t>Barthelmesaurach</t>
  </si>
  <si>
    <t>Belmbrach</t>
  </si>
  <si>
    <t>Bernlohe</t>
  </si>
  <si>
    <t>Brunnau</t>
  </si>
  <si>
    <t>Dixenhausen</t>
  </si>
  <si>
    <t>Dürrenmungenau</t>
  </si>
  <si>
    <t>Ebenried</t>
  </si>
  <si>
    <t>Eckersmühlen</t>
  </si>
  <si>
    <t>Enderndorf am See</t>
  </si>
  <si>
    <t>Esselberg</t>
  </si>
  <si>
    <t>Euerwang</t>
  </si>
  <si>
    <t>Eysölden</t>
  </si>
  <si>
    <t>Forst Kleinschwarzenlohe</t>
  </si>
  <si>
    <t>Fünfbronn</t>
  </si>
  <si>
    <t>Georgensgmünd</t>
  </si>
  <si>
    <t>Göggelsbuch</t>
  </si>
  <si>
    <t>Grafenberg</t>
  </si>
  <si>
    <t>Greding</t>
  </si>
  <si>
    <t>Großhöbing</t>
  </si>
  <si>
    <t>Großschwarzenlohe</t>
  </si>
  <si>
    <t>Großweingarten</t>
  </si>
  <si>
    <t>Günzersreuth</t>
  </si>
  <si>
    <t>Gustenfelden</t>
  </si>
  <si>
    <t>Hagenbuch</t>
  </si>
  <si>
    <t>Hagenich</t>
  </si>
  <si>
    <t>Harrlach</t>
  </si>
  <si>
    <t>Heideck</t>
  </si>
  <si>
    <t>Heimbach</t>
  </si>
  <si>
    <t>Herrnsberg</t>
  </si>
  <si>
    <t>Hilpoltstein</t>
  </si>
  <si>
    <t>Jahrsdorf</t>
  </si>
  <si>
    <t>Kaising</t>
  </si>
  <si>
    <t>Kammerstein</t>
  </si>
  <si>
    <t>Karm</t>
  </si>
  <si>
    <t>Kleinhöbing</t>
  </si>
  <si>
    <t>Kleinnottersdorf</t>
  </si>
  <si>
    <t>Kleinschwarzenlohe</t>
  </si>
  <si>
    <t>Kraftsbuch</t>
  </si>
  <si>
    <t>Laffenau</t>
  </si>
  <si>
    <t>Laibstadt</t>
  </si>
  <si>
    <t>Lampersdorf</t>
  </si>
  <si>
    <t>Landersdorf</t>
  </si>
  <si>
    <t>Landerzhofen</t>
  </si>
  <si>
    <t>Lay</t>
  </si>
  <si>
    <t>Leerstetten</t>
  </si>
  <si>
    <t>Liebenstadt</t>
  </si>
  <si>
    <t>Lohen</t>
  </si>
  <si>
    <t>Mäbenberg</t>
  </si>
  <si>
    <t>Meckenhausen</t>
  </si>
  <si>
    <t>Mettendorf</t>
  </si>
  <si>
    <t>Mindorf</t>
  </si>
  <si>
    <t>Mühlstetten</t>
  </si>
  <si>
    <t>Obermässing</t>
  </si>
  <si>
    <t>Obersteinbach ob Gmünd</t>
  </si>
  <si>
    <t>Österberg</t>
  </si>
  <si>
    <t>Offenbau</t>
  </si>
  <si>
    <t>Ohlangen</t>
  </si>
  <si>
    <t>Ottersdorf</t>
  </si>
  <si>
    <t>Patersholz</t>
  </si>
  <si>
    <t>Penzendorf</t>
  </si>
  <si>
    <t>Petersgmünd</t>
  </si>
  <si>
    <t>Pierheim</t>
  </si>
  <si>
    <t>Prünst</t>
  </si>
  <si>
    <t>Pyras</t>
  </si>
  <si>
    <t>Raubersried</t>
  </si>
  <si>
    <t>Rednitzhembach</t>
  </si>
  <si>
    <t>Regelsbach</t>
  </si>
  <si>
    <t>Reinwarzhofen</t>
  </si>
  <si>
    <t>Rittersbach</t>
  </si>
  <si>
    <t>Röckenhofen</t>
  </si>
  <si>
    <t>Röthenbach b.Sankt Wolfgang</t>
  </si>
  <si>
    <t>Rohr</t>
  </si>
  <si>
    <t>Rothaurach</t>
  </si>
  <si>
    <t>Rudletzholz</t>
  </si>
  <si>
    <t>Ruppmannsburg</t>
  </si>
  <si>
    <t>Schloßberg</t>
  </si>
  <si>
    <t>Schutzendorf</t>
  </si>
  <si>
    <t>Schwand b.Nürnberg</t>
  </si>
  <si>
    <t>Schwimbach</t>
  </si>
  <si>
    <t>Selingstadt</t>
  </si>
  <si>
    <t>Sindersdorf</t>
  </si>
  <si>
    <t>Solar</t>
  </si>
  <si>
    <t>Spalt</t>
  </si>
  <si>
    <t>Stauf</t>
  </si>
  <si>
    <t>Thalmässing</t>
  </si>
  <si>
    <t>Untermässing</t>
  </si>
  <si>
    <t>Tiefenbach</t>
  </si>
  <si>
    <t>Wallesau</t>
  </si>
  <si>
    <t>Unterrödel</t>
  </si>
  <si>
    <t>Waizenhofen</t>
  </si>
  <si>
    <t>Walpersdorf</t>
  </si>
  <si>
    <t>Wassermungenau</t>
  </si>
  <si>
    <t>Weinsfeld</t>
  </si>
  <si>
    <t>Wendelstein</t>
  </si>
  <si>
    <t>Wernfels</t>
  </si>
  <si>
    <t>Wolkersdorf</t>
  </si>
  <si>
    <t>Litterzhofen</t>
  </si>
  <si>
    <t>Biberbach</t>
  </si>
  <si>
    <t>Kevenhüll</t>
  </si>
  <si>
    <t>Wiesenhofen</t>
  </si>
  <si>
    <t>Hirschberg</t>
  </si>
  <si>
    <t>Beilngries</t>
  </si>
  <si>
    <t>Kottingwörth</t>
  </si>
  <si>
    <t>Paulushofen</t>
  </si>
  <si>
    <t>Irfersdorf</t>
  </si>
  <si>
    <t>Neuzell</t>
  </si>
  <si>
    <t>Amtmannsdorf</t>
  </si>
  <si>
    <t>Aschbuch</t>
  </si>
  <si>
    <t>Eglofsdorf</t>
  </si>
  <si>
    <t>Wolfsbuch</t>
  </si>
  <si>
    <t>Grampersdorf</t>
  </si>
  <si>
    <t>Arnbuch</t>
  </si>
  <si>
    <t>Großnottersdorf</t>
  </si>
  <si>
    <t>Mantlach</t>
  </si>
  <si>
    <t>Morsbach</t>
  </si>
  <si>
    <t>Kesselberg</t>
  </si>
  <si>
    <t>Titting</t>
  </si>
  <si>
    <t>Emsing</t>
  </si>
  <si>
    <t>Altdorf</t>
  </si>
  <si>
    <t>Kaldorf</t>
  </si>
  <si>
    <t>Erkertshofen</t>
  </si>
  <si>
    <t>Petersbuch</t>
  </si>
  <si>
    <t>Haunstetten</t>
  </si>
  <si>
    <t>Badanhausen</t>
  </si>
  <si>
    <t>Kirchanhausen</t>
  </si>
  <si>
    <t>Erlingshofen</t>
  </si>
  <si>
    <t>Berletzhausen</t>
  </si>
  <si>
    <t>Enkering</t>
  </si>
  <si>
    <t>Kinding</t>
  </si>
  <si>
    <t>Pfraundorf</t>
  </si>
  <si>
    <t>Unteremmendorf</t>
  </si>
  <si>
    <t>Schafhausen</t>
  </si>
  <si>
    <t>Ilbling</t>
  </si>
  <si>
    <t>Hirnstetten</t>
  </si>
  <si>
    <t>Pfahldorf</t>
  </si>
  <si>
    <t>Kipfenberg</t>
  </si>
  <si>
    <t>Kemathen</t>
  </si>
  <si>
    <t>Irlahüll</t>
  </si>
  <si>
    <t>Oberemmendorf</t>
  </si>
  <si>
    <t>Grösdorf</t>
  </si>
  <si>
    <t>Böhming</t>
  </si>
  <si>
    <t>Arnsberg</t>
  </si>
  <si>
    <t>Attenzell</t>
  </si>
  <si>
    <t>Krut</t>
  </si>
  <si>
    <t>Dunsdorf</t>
  </si>
  <si>
    <t>Biberg</t>
  </si>
  <si>
    <t>Schelldorf</t>
  </si>
  <si>
    <t>Workerszell</t>
  </si>
  <si>
    <t>Schernfeld</t>
  </si>
  <si>
    <t>Langensallach</t>
  </si>
  <si>
    <t>Sappenfeld</t>
  </si>
  <si>
    <t>Schönau</t>
  </si>
  <si>
    <t>Seuversholz</t>
  </si>
  <si>
    <t>Pollenfeld</t>
  </si>
  <si>
    <t>Wachenzell</t>
  </si>
  <si>
    <t>Sornhüll</t>
  </si>
  <si>
    <t>Weigersdorf</t>
  </si>
  <si>
    <t>Preith</t>
  </si>
  <si>
    <t>Rapperszell</t>
  </si>
  <si>
    <t>Rieshofen</t>
  </si>
  <si>
    <t>Isenbrunn</t>
  </si>
  <si>
    <t>Pfalzpaint</t>
  </si>
  <si>
    <t>Gungolding</t>
  </si>
  <si>
    <t>Inching</t>
  </si>
  <si>
    <t>Pfünz</t>
  </si>
  <si>
    <t>Gelbelsee</t>
  </si>
  <si>
    <t>Dörndorf</t>
  </si>
  <si>
    <t>Bitz</t>
  </si>
  <si>
    <t>Denkendorf</t>
  </si>
  <si>
    <t>Altenberg</t>
  </si>
  <si>
    <t>Zandt</t>
  </si>
  <si>
    <t>Wintershof</t>
  </si>
  <si>
    <t>Buchenhüll</t>
  </si>
  <si>
    <t>Marienstein</t>
  </si>
  <si>
    <t>Landershofen</t>
  </si>
  <si>
    <t>Wasserzell</t>
  </si>
  <si>
    <t>Park</t>
  </si>
  <si>
    <t>Oberzell</t>
  </si>
  <si>
    <t>Hitzhofen</t>
  </si>
  <si>
    <t>Böhmfeld</t>
  </si>
  <si>
    <t>Tauberfeld</t>
  </si>
  <si>
    <t>Buxheim</t>
  </si>
  <si>
    <t>Eitensheim</t>
  </si>
  <si>
    <t>Mühlheim</t>
  </si>
  <si>
    <t>Mörnsheim</t>
  </si>
  <si>
    <t>Haunsfeld</t>
  </si>
  <si>
    <t>Ensfeld</t>
  </si>
  <si>
    <t>Eberswang</t>
  </si>
  <si>
    <t>Obereichstätt</t>
  </si>
  <si>
    <t>Dollnstein</t>
  </si>
  <si>
    <t>Breitenfurt</t>
  </si>
  <si>
    <t>Pietenfeld</t>
  </si>
  <si>
    <t>Adelschlag</t>
  </si>
  <si>
    <t>Ochsenfeld</t>
  </si>
  <si>
    <t>Möckenlohe</t>
  </si>
  <si>
    <t>Wolkertshofen</t>
  </si>
  <si>
    <t>Nassenfels</t>
  </si>
  <si>
    <t>Meilenhofen</t>
  </si>
  <si>
    <t>Egweil</t>
  </si>
  <si>
    <t>Konstein</t>
  </si>
  <si>
    <t>Biesenhard</t>
  </si>
  <si>
    <t>Wellheim</t>
  </si>
  <si>
    <t>Gammersfeld</t>
  </si>
  <si>
    <t>Kondrau</t>
  </si>
  <si>
    <t>Konnersreuth</t>
  </si>
  <si>
    <t>Waldsassen</t>
  </si>
  <si>
    <t>Querenbach</t>
  </si>
  <si>
    <t>Kössain</t>
  </si>
  <si>
    <t>Rodenzenreuth</t>
  </si>
  <si>
    <t>Waldershof</t>
  </si>
  <si>
    <t>Lengenfeld b.Groschlattengrün</t>
  </si>
  <si>
    <t>Walbenreuth</t>
  </si>
  <si>
    <t>Hohenhard</t>
  </si>
  <si>
    <t>Pleußen</t>
  </si>
  <si>
    <t>Groschlattengrün</t>
  </si>
  <si>
    <t>Pechbrunn</t>
  </si>
  <si>
    <t>Mitterteich</t>
  </si>
  <si>
    <t>Leonberg</t>
  </si>
  <si>
    <t>Pfaffenreuth</t>
  </si>
  <si>
    <t>Großensees</t>
  </si>
  <si>
    <t>Großensterz</t>
  </si>
  <si>
    <t>Wernersreuth</t>
  </si>
  <si>
    <t>Ottengrün</t>
  </si>
  <si>
    <t>Neualbenreuth</t>
  </si>
  <si>
    <t>Fuchsmühl</t>
  </si>
  <si>
    <t>Wiesau</t>
  </si>
  <si>
    <t>Schönhaid</t>
  </si>
  <si>
    <t>Bärnhöhe</t>
  </si>
  <si>
    <t>Friedenfels</t>
  </si>
  <si>
    <t>Voitenthan</t>
  </si>
  <si>
    <t>Gumpen</t>
  </si>
  <si>
    <t>Falkenberg</t>
  </si>
  <si>
    <t>Pfaben</t>
  </si>
  <si>
    <t>Wetzldorf</t>
  </si>
  <si>
    <t>Erbendorf</t>
  </si>
  <si>
    <t>Hauxdorf</t>
  </si>
  <si>
    <t>Wildenreuth</t>
  </si>
  <si>
    <t>Thumsenreuth</t>
  </si>
  <si>
    <t>Krummennaab</t>
  </si>
  <si>
    <t>Sassenhof</t>
  </si>
  <si>
    <t>Trautenberg</t>
  </si>
  <si>
    <t>Röthenbach a.Steinwald</t>
  </si>
  <si>
    <t>Reuth b.Erbendorf</t>
  </si>
  <si>
    <t>Rosall</t>
  </si>
  <si>
    <t>Wondreb</t>
  </si>
  <si>
    <t>Pilmersreuth a.Wald</t>
  </si>
  <si>
    <t>Großklenau</t>
  </si>
  <si>
    <t>Hohenwald</t>
  </si>
  <si>
    <t>Matzersreuth</t>
  </si>
  <si>
    <t>Lengenfeld b.Tirschenreuth</t>
  </si>
  <si>
    <t>Großkonreuth</t>
  </si>
  <si>
    <t>Dippersreuth</t>
  </si>
  <si>
    <t>Griesbach</t>
  </si>
  <si>
    <t>Ellenfeld</t>
  </si>
  <si>
    <t>Bärnau</t>
  </si>
  <si>
    <t>Hohenthan</t>
  </si>
  <si>
    <t>Thanhausen</t>
  </si>
  <si>
    <t>Liebenstein</t>
  </si>
  <si>
    <t>Betzenmühle</t>
  </si>
  <si>
    <t>Schönficht</t>
  </si>
  <si>
    <t>Beidl</t>
  </si>
  <si>
    <t>Schönkirch</t>
  </si>
  <si>
    <t>Wildenau</t>
  </si>
  <si>
    <t>Plößberg</t>
  </si>
  <si>
    <t>Ebnath</t>
  </si>
  <si>
    <t>Neusorg</t>
  </si>
  <si>
    <t>Riglasreuth</t>
  </si>
  <si>
    <t>Höll u.Haid</t>
  </si>
  <si>
    <t>Langentheilen</t>
  </si>
  <si>
    <t>Dechantsees</t>
  </si>
  <si>
    <t>Pullenreuth</t>
  </si>
  <si>
    <t>Lochau</t>
  </si>
  <si>
    <t>Trevesen</t>
  </si>
  <si>
    <t>Neuköslarn</t>
  </si>
  <si>
    <t>Punreuth</t>
  </si>
  <si>
    <t>Immenreuth</t>
  </si>
  <si>
    <t>Lenau</t>
  </si>
  <si>
    <t>Oberbruck</t>
  </si>
  <si>
    <t>Kulmain</t>
  </si>
  <si>
    <t>Zinst</t>
  </si>
  <si>
    <t>Oberwappenöst</t>
  </si>
  <si>
    <t>Kötzersdorf</t>
  </si>
  <si>
    <t>Schlackenhof</t>
  </si>
  <si>
    <t>Höflas</t>
  </si>
  <si>
    <t>Kemnath</t>
  </si>
  <si>
    <t>Eisersdorf</t>
  </si>
  <si>
    <t>Schönreuth</t>
  </si>
  <si>
    <t>Zwergau</t>
  </si>
  <si>
    <t>Fortschau</t>
  </si>
  <si>
    <t>Kaibitz</t>
  </si>
  <si>
    <t>Löschwitz</t>
  </si>
  <si>
    <t>Atzmannsberg</t>
  </si>
  <si>
    <t>Reuth b.Kastl</t>
  </si>
  <si>
    <t>Wolframshof</t>
  </si>
  <si>
    <t>Kastl</t>
  </si>
  <si>
    <t>Unterbruck</t>
  </si>
  <si>
    <t>Thurndorf</t>
  </si>
  <si>
    <t>Sassenreuth</t>
  </si>
  <si>
    <t>Neuzirkendorf</t>
  </si>
  <si>
    <t>Treinreuth</t>
  </si>
  <si>
    <t>Kirchenthumbach</t>
  </si>
  <si>
    <t>Fronlohe</t>
  </si>
  <si>
    <t>Metzenhof</t>
  </si>
  <si>
    <t>Oberbibrach</t>
  </si>
  <si>
    <t>Mockersdorf</t>
  </si>
  <si>
    <t>Neustadt am Kulm</t>
  </si>
  <si>
    <t>Filchendorf</t>
  </si>
  <si>
    <t>Speinshart</t>
  </si>
  <si>
    <t>Seitenthal</t>
  </si>
  <si>
    <t>Tremmersdorf</t>
  </si>
  <si>
    <t>Stegenthumbach</t>
  </si>
  <si>
    <t>Eschenbach i.d.OPf.</t>
  </si>
  <si>
    <t>Thomasreuth</t>
  </si>
  <si>
    <t>Preißach</t>
  </si>
  <si>
    <t>Pichlberg</t>
  </si>
  <si>
    <t>Feilersdorf</t>
  </si>
  <si>
    <t>Weihersberg</t>
  </si>
  <si>
    <t>Pressath</t>
  </si>
  <si>
    <t>Hessenreuth</t>
  </si>
  <si>
    <t>Riggau</t>
  </si>
  <si>
    <t>Dießfurt</t>
  </si>
  <si>
    <t>Grafenwöhr</t>
  </si>
  <si>
    <t>Gmünd</t>
  </si>
  <si>
    <t>Hütten</t>
  </si>
  <si>
    <t>Ranzenthal</t>
  </si>
  <si>
    <t>Nasnitz</t>
  </si>
  <si>
    <t>Steinamwasser</t>
  </si>
  <si>
    <t>Degelsdorf</t>
  </si>
  <si>
    <t>Zogenreuth</t>
  </si>
  <si>
    <t>Ranna</t>
  </si>
  <si>
    <t>Auerbach i.d.OPf.</t>
  </si>
  <si>
    <t>Nitzlbuch</t>
  </si>
  <si>
    <t>Naabdemenreuth</t>
  </si>
  <si>
    <t>Windischeschenbach</t>
  </si>
  <si>
    <t>Oed</t>
  </si>
  <si>
    <t>Hammerles</t>
  </si>
  <si>
    <t>Parkstein</t>
  </si>
  <si>
    <t>Altenparkstein</t>
  </si>
  <si>
    <t>Kirchendemenreuth</t>
  </si>
  <si>
    <t>Döltsch</t>
  </si>
  <si>
    <t>Wendersreuth</t>
  </si>
  <si>
    <t>Klobenreuth</t>
  </si>
  <si>
    <t>Wurz</t>
  </si>
  <si>
    <t>Ilsenbach</t>
  </si>
  <si>
    <t>Püchersreuth</t>
  </si>
  <si>
    <t>Lanz</t>
  </si>
  <si>
    <t>Störnstein</t>
  </si>
  <si>
    <t>Roschau</t>
  </si>
  <si>
    <t>Edeldorf</t>
  </si>
  <si>
    <t>Letzau</t>
  </si>
  <si>
    <t>Schlattein</t>
  </si>
  <si>
    <t>Gailertsreuth</t>
  </si>
  <si>
    <t>Floß</t>
  </si>
  <si>
    <t>Kalmreuth</t>
  </si>
  <si>
    <t>Gösen</t>
  </si>
  <si>
    <t>Diepoltsreuth</t>
  </si>
  <si>
    <t>Bergnetsreuth</t>
  </si>
  <si>
    <t>Flossenbürg</t>
  </si>
  <si>
    <t>Lennesrieth</t>
  </si>
  <si>
    <t>Waldthurn</t>
  </si>
  <si>
    <t>Bernrieth</t>
  </si>
  <si>
    <t>Waldkirch</t>
  </si>
  <si>
    <t>Georgenberg</t>
  </si>
  <si>
    <t>Dimpfl</t>
  </si>
  <si>
    <t>Reinhardsrieth</t>
  </si>
  <si>
    <t>Miesbrunn</t>
  </si>
  <si>
    <t>Pleystein</t>
  </si>
  <si>
    <t>Lohma</t>
  </si>
  <si>
    <t>Burkhardsrieth</t>
  </si>
  <si>
    <t>Waidhaus</t>
  </si>
  <si>
    <t>Pfrentsch</t>
  </si>
  <si>
    <t>Pechhof</t>
  </si>
  <si>
    <t>Manteler Forst</t>
  </si>
  <si>
    <t>Meerbodenreuth</t>
  </si>
  <si>
    <t>Altenstadt a.d.Waldnaab</t>
  </si>
  <si>
    <t>Neunkirchen b.Weiden</t>
  </si>
  <si>
    <t>Frauenricht</t>
  </si>
  <si>
    <t>Mallersricht</t>
  </si>
  <si>
    <t>Rothenstadt</t>
  </si>
  <si>
    <t>Matzlesrieth</t>
  </si>
  <si>
    <t>Muglhof</t>
  </si>
  <si>
    <t>Waldau</t>
  </si>
  <si>
    <t>Altenstadt b.Vohenstrauß</t>
  </si>
  <si>
    <t>Vohenstrauß</t>
  </si>
  <si>
    <t>Weißenstein</t>
  </si>
  <si>
    <t>Burgtreswitz</t>
  </si>
  <si>
    <t>Roggenstein</t>
  </si>
  <si>
    <t>Lämersdorf</t>
  </si>
  <si>
    <t>Kaimling</t>
  </si>
  <si>
    <t>Oberlind</t>
  </si>
  <si>
    <t>Obernankau</t>
  </si>
  <si>
    <t>Böhmischbruck</t>
  </si>
  <si>
    <t>Gröbenstädt</t>
  </si>
  <si>
    <t>Heumaden</t>
  </si>
  <si>
    <t>Niederland</t>
  </si>
  <si>
    <t>Etzgersrieth</t>
  </si>
  <si>
    <t>Tröbes</t>
  </si>
  <si>
    <t>Rückersrieth</t>
  </si>
  <si>
    <t>Gaisheim</t>
  </si>
  <si>
    <t>Eslarn</t>
  </si>
  <si>
    <t>Gmeinsrieth</t>
  </si>
  <si>
    <t>Steinfels</t>
  </si>
  <si>
    <t>Rupprechtsreuth</t>
  </si>
  <si>
    <t>Mantel</t>
  </si>
  <si>
    <t>Etzenricht</t>
  </si>
  <si>
    <t>Thannhof</t>
  </si>
  <si>
    <t>Kohlberg</t>
  </si>
  <si>
    <t>Hannersgrün</t>
  </si>
  <si>
    <t>Oberwildenau</t>
  </si>
  <si>
    <t>Unterwildenau</t>
  </si>
  <si>
    <t>Engleshof</t>
  </si>
  <si>
    <t>Neudorf b.Luhe</t>
  </si>
  <si>
    <t>Luhe</t>
  </si>
  <si>
    <t>Schirmitz</t>
  </si>
  <si>
    <t>Bechtsrieth</t>
  </si>
  <si>
    <t>Trebsau</t>
  </si>
  <si>
    <t>Irchenrieth</t>
  </si>
  <si>
    <t>Pirk</t>
  </si>
  <si>
    <t>Enzenrieth</t>
  </si>
  <si>
    <t>Michldorf</t>
  </si>
  <si>
    <t>Leuchtenberg</t>
  </si>
  <si>
    <t>Lerau</t>
  </si>
  <si>
    <t>Preppach</t>
  </si>
  <si>
    <t>Woppenrieth</t>
  </si>
  <si>
    <t>Kleinschwand</t>
  </si>
  <si>
    <t>Großenschwand</t>
  </si>
  <si>
    <t>Tännesberg</t>
  </si>
  <si>
    <t>Königstein</t>
  </si>
  <si>
    <t>Gaißach</t>
  </si>
  <si>
    <t>Kürmreuth</t>
  </si>
  <si>
    <t>Namsreuth</t>
  </si>
  <si>
    <t>Sigras</t>
  </si>
  <si>
    <t>Langenbruck</t>
  </si>
  <si>
    <t>Sigl</t>
  </si>
  <si>
    <t>Schlicht</t>
  </si>
  <si>
    <t>Vilseck</t>
  </si>
  <si>
    <t>Gressenwöhr</t>
  </si>
  <si>
    <t>Seugast</t>
  </si>
  <si>
    <t>Tanzfleck</t>
  </si>
  <si>
    <t>Thansüß</t>
  </si>
  <si>
    <t>Freihung</t>
  </si>
  <si>
    <t>Massenricht</t>
  </si>
  <si>
    <t>Achtel</t>
  </si>
  <si>
    <t>Eschenfelden</t>
  </si>
  <si>
    <t>Mittelreinbach</t>
  </si>
  <si>
    <t>Holnstein</t>
  </si>
  <si>
    <t>Edelsfeld</t>
  </si>
  <si>
    <t>Steinling</t>
  </si>
  <si>
    <t>Weißenberg</t>
  </si>
  <si>
    <t>Irlbach</t>
  </si>
  <si>
    <t>Adlholz</t>
  </si>
  <si>
    <t>Großschönbrunn</t>
  </si>
  <si>
    <t>Ehenfeld</t>
  </si>
  <si>
    <t>Hirschbach</t>
  </si>
  <si>
    <t>Schmidtstadt</t>
  </si>
  <si>
    <t>Kirchenreinbach</t>
  </si>
  <si>
    <t>Neidstein</t>
  </si>
  <si>
    <t>Neukirchen b.Sulzbach-Rosenbg.</t>
  </si>
  <si>
    <t>Röckenricht</t>
  </si>
  <si>
    <t>Großalbershof</t>
  </si>
  <si>
    <t>Iber</t>
  </si>
  <si>
    <t>Süß</t>
  </si>
  <si>
    <t>Hahnbach</t>
  </si>
  <si>
    <t>Schalkenthan</t>
  </si>
  <si>
    <t>Gebenbach</t>
  </si>
  <si>
    <t>Mimbach</t>
  </si>
  <si>
    <t>Hirschau</t>
  </si>
  <si>
    <t>Scharhof</t>
  </si>
  <si>
    <t>Schnaittenbach</t>
  </si>
  <si>
    <t>Holzhammer</t>
  </si>
  <si>
    <t>Weigendorf</t>
  </si>
  <si>
    <t>Bachetsfeld</t>
  </si>
  <si>
    <t>Trondorf</t>
  </si>
  <si>
    <t>Rosenberg</t>
  </si>
  <si>
    <t>Kötzersricht</t>
  </si>
  <si>
    <t>Ursulapoppenricht</t>
  </si>
  <si>
    <t>Steiningloh</t>
  </si>
  <si>
    <t>Fürnried</t>
  </si>
  <si>
    <t>Sunzendorf</t>
  </si>
  <si>
    <t>Frechetsfeld</t>
  </si>
  <si>
    <t>Augsberg</t>
  </si>
  <si>
    <t>Angfeld</t>
  </si>
  <si>
    <t>Illschwang</t>
  </si>
  <si>
    <t>Poppenricht</t>
  </si>
  <si>
    <t>Dietersberg</t>
  </si>
  <si>
    <t>Ammerthal</t>
  </si>
  <si>
    <t>Eichen</t>
  </si>
  <si>
    <t>Karmensölden</t>
  </si>
  <si>
    <t>Traßlberg</t>
  </si>
  <si>
    <t>Ammersricht</t>
  </si>
  <si>
    <t>Raigering</t>
  </si>
  <si>
    <t>Lintach</t>
  </si>
  <si>
    <t>Pursruck</t>
  </si>
  <si>
    <t>Freudenberg</t>
  </si>
  <si>
    <t>Wutschdorf</t>
  </si>
  <si>
    <t>Kemnath a.Buchberg</t>
  </si>
  <si>
    <t>Eckeltshof</t>
  </si>
  <si>
    <t>Poppberg</t>
  </si>
  <si>
    <t>Schwend</t>
  </si>
  <si>
    <t>Leiten u.Schottenbühl</t>
  </si>
  <si>
    <t>Wolfsfeld</t>
  </si>
  <si>
    <t>Ullersberg</t>
  </si>
  <si>
    <t>Ursensollen</t>
  </si>
  <si>
    <t>Hohenkemnath</t>
  </si>
  <si>
    <t>Gailoh</t>
  </si>
  <si>
    <t>Köfering</t>
  </si>
  <si>
    <t>Theuern</t>
  </si>
  <si>
    <t>Ebermannsdorf</t>
  </si>
  <si>
    <t>Gärmersdorf</t>
  </si>
  <si>
    <t>Hiltersdorf</t>
  </si>
  <si>
    <t>Etsdorf</t>
  </si>
  <si>
    <t>Winkl</t>
  </si>
  <si>
    <t>Zant</t>
  </si>
  <si>
    <t>Garsdorf</t>
  </si>
  <si>
    <t>Sauheim</t>
  </si>
  <si>
    <t>Ensdorf</t>
  </si>
  <si>
    <t>Thanheim</t>
  </si>
  <si>
    <t>Diebis</t>
  </si>
  <si>
    <t>Pittersberg</t>
  </si>
  <si>
    <t>Utzenhofen</t>
  </si>
  <si>
    <t>Ransbach</t>
  </si>
  <si>
    <t>Allersburg</t>
  </si>
  <si>
    <t>Thonhausen</t>
  </si>
  <si>
    <t>Hohenburg</t>
  </si>
  <si>
    <t>Adertshausen</t>
  </si>
  <si>
    <t>Mendorferbuch</t>
  </si>
  <si>
    <t>Egelsheim</t>
  </si>
  <si>
    <t>Taubenbacher Forst</t>
  </si>
  <si>
    <t>Winbuch</t>
  </si>
  <si>
    <t>Siegenhofen</t>
  </si>
  <si>
    <t>Vilshofen</t>
  </si>
  <si>
    <t>Schmidmühlen</t>
  </si>
  <si>
    <t>Emhof</t>
  </si>
  <si>
    <t>Altmannsberg</t>
  </si>
  <si>
    <t>Aßlschwang</t>
  </si>
  <si>
    <t>Bachhausen</t>
  </si>
  <si>
    <t>Berching</t>
  </si>
  <si>
    <t>Berg b.Neumarkt i.d.OPf.</t>
  </si>
  <si>
    <t>Berngau</t>
  </si>
  <si>
    <t>Burggriesbach</t>
  </si>
  <si>
    <t>Deining</t>
  </si>
  <si>
    <t>Deinschwang</t>
  </si>
  <si>
    <t>Deusmauer</t>
  </si>
  <si>
    <t>Dietkirchen</t>
  </si>
  <si>
    <t>Döllwang</t>
  </si>
  <si>
    <t>Engelsberg</t>
  </si>
  <si>
    <t>Erasbach</t>
  </si>
  <si>
    <t>Ernersdorf</t>
  </si>
  <si>
    <t>Freystadt</t>
  </si>
  <si>
    <t>Fribertshofen</t>
  </si>
  <si>
    <t>Gebertshofen</t>
  </si>
  <si>
    <t>Geroldsee</t>
  </si>
  <si>
    <t>Grafenbucher Forst</t>
  </si>
  <si>
    <t>Großalfalterbach</t>
  </si>
  <si>
    <t>Großberghausen</t>
  </si>
  <si>
    <t>Günching</t>
  </si>
  <si>
    <t>Haar</t>
  </si>
  <si>
    <t>Haimburg</t>
  </si>
  <si>
    <t>Häuselstein</t>
  </si>
  <si>
    <t>Hausheim</t>
  </si>
  <si>
    <t>Helena</t>
  </si>
  <si>
    <t>Heng</t>
  </si>
  <si>
    <t>Holzheim</t>
  </si>
  <si>
    <t>Laaber</t>
  </si>
  <si>
    <t>Labersricht</t>
  </si>
  <si>
    <t>Lauterhofen</t>
  </si>
  <si>
    <t>Lengenfeld</t>
  </si>
  <si>
    <t>Lippertshofen</t>
  </si>
  <si>
    <t>Litzlohe</t>
  </si>
  <si>
    <t>Loderbach</t>
  </si>
  <si>
    <t>Mantlach b.Velburg</t>
  </si>
  <si>
    <t>Mittelricht</t>
  </si>
  <si>
    <t>Mittersthal</t>
  </si>
  <si>
    <t>Möning</t>
  </si>
  <si>
    <t>Mörsdorf</t>
  </si>
  <si>
    <t>Mühlen</t>
  </si>
  <si>
    <t>Oberbuchfeld</t>
  </si>
  <si>
    <t>Oberhembach</t>
  </si>
  <si>
    <t>Oberölsbach</t>
  </si>
  <si>
    <t>Oberweiling</t>
  </si>
  <si>
    <t>Oberwiesenacker</t>
  </si>
  <si>
    <t>Oening</t>
  </si>
  <si>
    <t>Pavelsbach</t>
  </si>
  <si>
    <t>Pelchenhofen</t>
  </si>
  <si>
    <t>Pettenhofen</t>
  </si>
  <si>
    <t>Pfeffertshofen</t>
  </si>
  <si>
    <t>Pilsach</t>
  </si>
  <si>
    <t>Plankstetten</t>
  </si>
  <si>
    <t>Pollanten</t>
  </si>
  <si>
    <t>Pölling</t>
  </si>
  <si>
    <t>Postbauer</t>
  </si>
  <si>
    <t>Prönsdorf</t>
  </si>
  <si>
    <t>Pyrbaum</t>
  </si>
  <si>
    <t>Reichertshofen</t>
  </si>
  <si>
    <t>Reichertswinn</t>
  </si>
  <si>
    <t>Rengersricht</t>
  </si>
  <si>
    <t>Röckersbühl</t>
  </si>
  <si>
    <t>Ronsolden</t>
  </si>
  <si>
    <t>Rudertshofen</t>
  </si>
  <si>
    <t>Schmellnricht</t>
  </si>
  <si>
    <t>Seligenporten</t>
  </si>
  <si>
    <t>Sengenthal</t>
  </si>
  <si>
    <t>Sindlbach</t>
  </si>
  <si>
    <t>Sollngriesbach</t>
  </si>
  <si>
    <t>Sondersfeld</t>
  </si>
  <si>
    <t>Staufersbuch</t>
  </si>
  <si>
    <t>Stierbaum</t>
  </si>
  <si>
    <t>Stöckelsberg</t>
  </si>
  <si>
    <t>Sulzbürg</t>
  </si>
  <si>
    <t>Sulzkirchen</t>
  </si>
  <si>
    <t>Thundorf</t>
  </si>
  <si>
    <t>Traunfeld</t>
  </si>
  <si>
    <t>Trautmannshofen</t>
  </si>
  <si>
    <t>Unterbuchfeld</t>
  </si>
  <si>
    <t>Velburg</t>
  </si>
  <si>
    <t>Wallnsdorf</t>
  </si>
  <si>
    <t>Waltersberg</t>
  </si>
  <si>
    <t>Wappersdorf</t>
  </si>
  <si>
    <t>Wattenberg</t>
  </si>
  <si>
    <t>Woffenbach</t>
  </si>
  <si>
    <t>Winterzhofen</t>
  </si>
  <si>
    <t>Weidenwang</t>
  </si>
  <si>
    <t>Fronberg</t>
  </si>
  <si>
    <t>Krondorf</t>
  </si>
  <si>
    <t>Kronstetten</t>
  </si>
  <si>
    <t>Haselbach</t>
  </si>
  <si>
    <t>Ettmannsdorf</t>
  </si>
  <si>
    <t>Wackersdorf</t>
  </si>
  <si>
    <t>Rauberweiherhaus</t>
  </si>
  <si>
    <t>Gögglbach</t>
  </si>
  <si>
    <t>Wolferlohe</t>
  </si>
  <si>
    <t>Büchheim</t>
  </si>
  <si>
    <t>Naabeck</t>
  </si>
  <si>
    <t>Dachelhofen</t>
  </si>
  <si>
    <t>Pilsheim</t>
  </si>
  <si>
    <t>Wiefelsdorf</t>
  </si>
  <si>
    <t>Klardorf</t>
  </si>
  <si>
    <t>Oder</t>
  </si>
  <si>
    <t>Höchensee</t>
  </si>
  <si>
    <t>Hackelberg</t>
  </si>
  <si>
    <t>Bubach a.d.Naab</t>
  </si>
  <si>
    <t>Katzdorf</t>
  </si>
  <si>
    <t>Lanzenried</t>
  </si>
  <si>
    <t>Pottenstetten</t>
  </si>
  <si>
    <t>Premberg</t>
  </si>
  <si>
    <t>Münchshofen</t>
  </si>
  <si>
    <t>Saltendorf a.d.Naab</t>
  </si>
  <si>
    <t>Teublitz</t>
  </si>
  <si>
    <t>Dietldorf</t>
  </si>
  <si>
    <t>Burglengenfelder Forst</t>
  </si>
  <si>
    <t>Burglengenfeld</t>
  </si>
  <si>
    <t>Maxhütte-Haidhof</t>
  </si>
  <si>
    <t>See</t>
  </si>
  <si>
    <t>Pirkensee</t>
  </si>
  <si>
    <t>Ponholz</t>
  </si>
  <si>
    <t>Ponholzer Forst</t>
  </si>
  <si>
    <t>Glaubendorf</t>
  </si>
  <si>
    <t>Deindorf</t>
  </si>
  <si>
    <t>Oberköblitz</t>
  </si>
  <si>
    <t>Wernberg</t>
  </si>
  <si>
    <t>Woppenhof</t>
  </si>
  <si>
    <t>Neunaigen</t>
  </si>
  <si>
    <t>Saltendorf</t>
  </si>
  <si>
    <t>Losau</t>
  </si>
  <si>
    <t>Söllitz</t>
  </si>
  <si>
    <t>Trausnitz</t>
  </si>
  <si>
    <t>Weihern</t>
  </si>
  <si>
    <t>Iffelsdorf</t>
  </si>
  <si>
    <t>Hohentreswitz</t>
  </si>
  <si>
    <t>Fuchsendorf</t>
  </si>
  <si>
    <t>Pfreimd</t>
  </si>
  <si>
    <t>Pamsendorf</t>
  </si>
  <si>
    <t>Bernhof</t>
  </si>
  <si>
    <t>Gleiritsch</t>
  </si>
  <si>
    <t>Wildstein</t>
  </si>
  <si>
    <t>Zeinried</t>
  </si>
  <si>
    <t>Fuchsberg</t>
  </si>
  <si>
    <t>Teunz</t>
  </si>
  <si>
    <t>Rottendorf in Niedermurach</t>
  </si>
  <si>
    <t>Niedermurach</t>
  </si>
  <si>
    <t>Nottersdorf</t>
  </si>
  <si>
    <t>Pertolzhofen</t>
  </si>
  <si>
    <t>Wagnern</t>
  </si>
  <si>
    <t>Pondorf</t>
  </si>
  <si>
    <t>Nunzenried</t>
  </si>
  <si>
    <t>Winklarn</t>
  </si>
  <si>
    <t>Muschenried</t>
  </si>
  <si>
    <t>Mitterlangau</t>
  </si>
  <si>
    <t>Wildeppenried</t>
  </si>
  <si>
    <t>Pullenried</t>
  </si>
  <si>
    <t>Pirkhof</t>
  </si>
  <si>
    <t>Oberviechtach</t>
  </si>
  <si>
    <t>Lind</t>
  </si>
  <si>
    <t>Obermurach</t>
  </si>
  <si>
    <t>Eigelsberg</t>
  </si>
  <si>
    <t>Friedrichshäng</t>
  </si>
  <si>
    <t>Schönsee</t>
  </si>
  <si>
    <t>Gaisthal</t>
  </si>
  <si>
    <t>Weiding</t>
  </si>
  <si>
    <t>Stadlern</t>
  </si>
  <si>
    <t>Gösselsdorf</t>
  </si>
  <si>
    <t>Trisching</t>
  </si>
  <si>
    <t>Schmidgaden</t>
  </si>
  <si>
    <t>Högling</t>
  </si>
  <si>
    <t>Wolfring</t>
  </si>
  <si>
    <t>Dürnsricht</t>
  </si>
  <si>
    <t>Frotzersricht</t>
  </si>
  <si>
    <t>Haindorf</t>
  </si>
  <si>
    <t>Perschen</t>
  </si>
  <si>
    <t>Neusath</t>
  </si>
  <si>
    <t>Brudersdorf</t>
  </si>
  <si>
    <t>Nabburg</t>
  </si>
  <si>
    <t>Diendorf</t>
  </si>
  <si>
    <t>Unteraich</t>
  </si>
  <si>
    <t>Guteneck</t>
  </si>
  <si>
    <t>Pischdorf</t>
  </si>
  <si>
    <t>Willhof</t>
  </si>
  <si>
    <t>Dürnersdorf</t>
  </si>
  <si>
    <t>Fronhof</t>
  </si>
  <si>
    <t>Stulln</t>
  </si>
  <si>
    <t>Schwarzenfeld</t>
  </si>
  <si>
    <t>Pretzabruck</t>
  </si>
  <si>
    <t>Sonnenried</t>
  </si>
  <si>
    <t>Schwarzach b.Nabburg</t>
  </si>
  <si>
    <t>Altfalter</t>
  </si>
  <si>
    <t>Unterauerbach</t>
  </si>
  <si>
    <t>Weiding in Schwarzach</t>
  </si>
  <si>
    <t>Schwarzhofen</t>
  </si>
  <si>
    <t>Demeldorf</t>
  </si>
  <si>
    <t>Haag b.Schwarzhofen</t>
  </si>
  <si>
    <t>Schwarzeneck</t>
  </si>
  <si>
    <t>Uckersdorf</t>
  </si>
  <si>
    <t>Zangenstein</t>
  </si>
  <si>
    <t>Dieterskirchen</t>
  </si>
  <si>
    <t>Bach</t>
  </si>
  <si>
    <t>Prackendorf</t>
  </si>
  <si>
    <t>Weislitz</t>
  </si>
  <si>
    <t>Thanstein</t>
  </si>
  <si>
    <t>Dautersdorf</t>
  </si>
  <si>
    <t>Kulz</t>
  </si>
  <si>
    <t>Neunburg vorm Wald</t>
  </si>
  <si>
    <t>Eixendorf</t>
  </si>
  <si>
    <t>Fuhrn</t>
  </si>
  <si>
    <t>Katzdorf in Neunburg v. W.</t>
  </si>
  <si>
    <t>Kemnath b.Fuhrn</t>
  </si>
  <si>
    <t>Kröblitz</t>
  </si>
  <si>
    <t>Meißenberg</t>
  </si>
  <si>
    <t>Mitteraschau</t>
  </si>
  <si>
    <t>Penting</t>
  </si>
  <si>
    <t>Seebarn</t>
  </si>
  <si>
    <t>Kleinwinklarn</t>
  </si>
  <si>
    <t>Bodenwöhr</t>
  </si>
  <si>
    <t>Bodenwöhrer Forst</t>
  </si>
  <si>
    <t>Erzhäuser</t>
  </si>
  <si>
    <t>Taxöldern</t>
  </si>
  <si>
    <t>Altenschwand</t>
  </si>
  <si>
    <t>Neukirchen-Balbini</t>
  </si>
  <si>
    <t>Egelsried</t>
  </si>
  <si>
    <t>Hansenried</t>
  </si>
  <si>
    <t>Alletsried</t>
  </si>
  <si>
    <t>Bruck i.d.OPf.</t>
  </si>
  <si>
    <t>Mappach</t>
  </si>
  <si>
    <t>Mögendorf</t>
  </si>
  <si>
    <t>Schöngras</t>
  </si>
  <si>
    <t>Vorderthürn</t>
  </si>
  <si>
    <t>Sollbach</t>
  </si>
  <si>
    <t>Kaspeltshub</t>
  </si>
  <si>
    <t>Nittenau</t>
  </si>
  <si>
    <t>Bergham</t>
  </si>
  <si>
    <t>Bleich</t>
  </si>
  <si>
    <t>Bodenstein</t>
  </si>
  <si>
    <t>Hof a.Regen</t>
  </si>
  <si>
    <t>Stefling</t>
  </si>
  <si>
    <t>Treidling</t>
  </si>
  <si>
    <t>Untermainsbach</t>
  </si>
  <si>
    <t>Rötz</t>
  </si>
  <si>
    <t>Bernried</t>
  </si>
  <si>
    <t>Fahnersdorf</t>
  </si>
  <si>
    <t>Diepoltsried</t>
  </si>
  <si>
    <t>Grassersdorf</t>
  </si>
  <si>
    <t>Heinrichskirchen</t>
  </si>
  <si>
    <t>Hetzmannsdorf</t>
  </si>
  <si>
    <t>Hillstett</t>
  </si>
  <si>
    <t>Pillmersried I</t>
  </si>
  <si>
    <t>Pillmersried II</t>
  </si>
  <si>
    <t>Schatzendorf</t>
  </si>
  <si>
    <t>Flischbach</t>
  </si>
  <si>
    <t>Steegen</t>
  </si>
  <si>
    <t>Schönthal</t>
  </si>
  <si>
    <t>Döfering</t>
  </si>
  <si>
    <t>Hiltersried</t>
  </si>
  <si>
    <t>Loitendorf</t>
  </si>
  <si>
    <t>Premeischl</t>
  </si>
  <si>
    <t>Öd</t>
  </si>
  <si>
    <t>Thurau</t>
  </si>
  <si>
    <t>Hannesried</t>
  </si>
  <si>
    <t>Breitenried</t>
  </si>
  <si>
    <t>Steinlohe</t>
  </si>
  <si>
    <t>Altenschneeberg</t>
  </si>
  <si>
    <t>Irlach</t>
  </si>
  <si>
    <t>Katzelsried</t>
  </si>
  <si>
    <t>Treffelstein</t>
  </si>
  <si>
    <t>Untergrafenried</t>
  </si>
  <si>
    <t>Höll</t>
  </si>
  <si>
    <t>Schäferei</t>
  </si>
  <si>
    <t>Ast</t>
  </si>
  <si>
    <t>Hocha</t>
  </si>
  <si>
    <t>Waldmünchen</t>
  </si>
  <si>
    <t>Ulrichsgrün</t>
  </si>
  <si>
    <t>Englmannsbrunn</t>
  </si>
  <si>
    <t>Albernhof</t>
  </si>
  <si>
    <t>Prosdorf</t>
  </si>
  <si>
    <t>Rannersdorf</t>
  </si>
  <si>
    <t>Herzogau</t>
  </si>
  <si>
    <t>Sinzendorf</t>
  </si>
  <si>
    <t>Geigant</t>
  </si>
  <si>
    <t>Katzbach</t>
  </si>
  <si>
    <t>Häuslarn</t>
  </si>
  <si>
    <t>Großenzenried</t>
  </si>
  <si>
    <t>Diebersried</t>
  </si>
  <si>
    <t>Friedersried</t>
  </si>
  <si>
    <t>Stamsried</t>
  </si>
  <si>
    <t>Asbach</t>
  </si>
  <si>
    <t>Hitzelsberg</t>
  </si>
  <si>
    <t>Kollenzendorf</t>
  </si>
  <si>
    <t>Pösing</t>
  </si>
  <si>
    <t>Grafenkirchen</t>
  </si>
  <si>
    <t>Engelsdorf</t>
  </si>
  <si>
    <t>Kager</t>
  </si>
  <si>
    <t>Pemfling</t>
  </si>
  <si>
    <t>Pitzling</t>
  </si>
  <si>
    <t>Obernried</t>
  </si>
  <si>
    <t>Kolmberg</t>
  </si>
  <si>
    <t>Waffenbrunn</t>
  </si>
  <si>
    <t>Rhanwalting</t>
  </si>
  <si>
    <t>Willmering</t>
  </si>
  <si>
    <t>Habersdorf</t>
  </si>
  <si>
    <t>Dalking</t>
  </si>
  <si>
    <t>Arnschwang</t>
  </si>
  <si>
    <t>Nößwartling</t>
  </si>
  <si>
    <t>Zenching</t>
  </si>
  <si>
    <t>Lixenried</t>
  </si>
  <si>
    <t>Grabitz</t>
  </si>
  <si>
    <t>Furth im Wald</t>
  </si>
  <si>
    <t>Ränkam</t>
  </si>
  <si>
    <t>Sengenbühl</t>
  </si>
  <si>
    <t>Großaign</t>
  </si>
  <si>
    <t>Kleinaign</t>
  </si>
  <si>
    <t>Eschlkam</t>
  </si>
  <si>
    <t>Stachesried</t>
  </si>
  <si>
    <t>Warzenried</t>
  </si>
  <si>
    <t>Vorderbuchberg</t>
  </si>
  <si>
    <t>Neukirchen b.Hl.Blut</t>
  </si>
  <si>
    <t>Atzlern</t>
  </si>
  <si>
    <t>Rittsteig</t>
  </si>
  <si>
    <t>Kolmstein</t>
  </si>
  <si>
    <t>Fronau</t>
  </si>
  <si>
    <t>Strahlfeld</t>
  </si>
  <si>
    <t>Neubäu</t>
  </si>
  <si>
    <t>Wetterfeld</t>
  </si>
  <si>
    <t>Altenkreith</t>
  </si>
  <si>
    <t>Mitterdorf</t>
  </si>
  <si>
    <t>Roding</t>
  </si>
  <si>
    <t>Braunried</t>
  </si>
  <si>
    <t>Ziehring</t>
  </si>
  <si>
    <t>Regenpeilstein</t>
  </si>
  <si>
    <t>Wiesing</t>
  </si>
  <si>
    <t>Zimmering</t>
  </si>
  <si>
    <t>Trasching</t>
  </si>
  <si>
    <t>Obertrübenbach</t>
  </si>
  <si>
    <t>Kalsing</t>
  </si>
  <si>
    <t>Loibling</t>
  </si>
  <si>
    <t>Katzberg</t>
  </si>
  <si>
    <t>Windischbergerdorf</t>
  </si>
  <si>
    <t>Thierlstein</t>
  </si>
  <si>
    <t>Altenmarkt</t>
  </si>
  <si>
    <t>Chameregg</t>
  </si>
  <si>
    <t>Chammünster</t>
  </si>
  <si>
    <t>Gutmaning</t>
  </si>
  <si>
    <t>Haderstadl</t>
  </si>
  <si>
    <t>Vilzing</t>
  </si>
  <si>
    <t>Schachendorf</t>
  </si>
  <si>
    <t>Raindorf</t>
  </si>
  <si>
    <t>Niederrunding</t>
  </si>
  <si>
    <t>Runding</t>
  </si>
  <si>
    <t>Chamerau</t>
  </si>
  <si>
    <t>Bärndorf</t>
  </si>
  <si>
    <t>Lederdorn</t>
  </si>
  <si>
    <t>Thenried</t>
  </si>
  <si>
    <t>Voggendorf</t>
  </si>
  <si>
    <t>Grafenwiesen</t>
  </si>
  <si>
    <t>Ansdorf</t>
  </si>
  <si>
    <t>Hohenwarth</t>
  </si>
  <si>
    <t>Gotzendorf</t>
  </si>
  <si>
    <t>Hoher Bogen</t>
  </si>
  <si>
    <t>Haibühl</t>
  </si>
  <si>
    <t>Arrach</t>
  </si>
  <si>
    <t>Engelshütt</t>
  </si>
  <si>
    <t>Lam</t>
  </si>
  <si>
    <t>Lohberg</t>
  </si>
  <si>
    <t>Haus</t>
  </si>
  <si>
    <t>Dieberg</t>
  </si>
  <si>
    <t>Walderbach</t>
  </si>
  <si>
    <t>Kirchenrohrbach</t>
  </si>
  <si>
    <t>Katzenrohrbach</t>
  </si>
  <si>
    <t>Buchendorf</t>
  </si>
  <si>
    <t>Mainsbauern</t>
  </si>
  <si>
    <t>Süssenbach</t>
  </si>
  <si>
    <t>Siegenstein</t>
  </si>
  <si>
    <t>Beucherling</t>
  </si>
  <si>
    <t>Schillertswiesen</t>
  </si>
  <si>
    <t>Rettenbach</t>
  </si>
  <si>
    <t>Ebersroith</t>
  </si>
  <si>
    <t>Michelsneukirchen</t>
  </si>
  <si>
    <t>Obertraubenbach</t>
  </si>
  <si>
    <t>Hötzing</t>
  </si>
  <si>
    <t>Schorndorf</t>
  </si>
  <si>
    <t>Thierling</t>
  </si>
  <si>
    <t>Loifling</t>
  </si>
  <si>
    <t>Traitsching</t>
  </si>
  <si>
    <t>Sattelpeilnstein</t>
  </si>
  <si>
    <t>Obergoßzell</t>
  </si>
  <si>
    <t>Sattelbogen</t>
  </si>
  <si>
    <t>Atzenzell</t>
  </si>
  <si>
    <t>Birnbrunn</t>
  </si>
  <si>
    <t>Harrling</t>
  </si>
  <si>
    <t>Miltach</t>
  </si>
  <si>
    <t>Altrandsberg</t>
  </si>
  <si>
    <t>Blaibach</t>
  </si>
  <si>
    <t>Kreuzbach</t>
  </si>
  <si>
    <t>Gehstorf</t>
  </si>
  <si>
    <t>Bad Kötzting</t>
  </si>
  <si>
    <t>Arndorf</t>
  </si>
  <si>
    <t>Weißenregen</t>
  </si>
  <si>
    <t>Traidersdorf</t>
  </si>
  <si>
    <t>Sackenried</t>
  </si>
  <si>
    <t>Wettzell</t>
  </si>
  <si>
    <t>Adlmannstein</t>
  </si>
  <si>
    <t>Allersdorf</t>
  </si>
  <si>
    <t>Alteglofsheim</t>
  </si>
  <si>
    <t>Auburg</t>
  </si>
  <si>
    <t>Aufhausen</t>
  </si>
  <si>
    <t>Bach a.d.Donau</t>
  </si>
  <si>
    <t>Barbing</t>
  </si>
  <si>
    <t>Bergmatting</t>
  </si>
  <si>
    <t>Bernhardswald</t>
  </si>
  <si>
    <t>Birkenzant</t>
  </si>
  <si>
    <t>Brennberg</t>
  </si>
  <si>
    <t>Bruckbach</t>
  </si>
  <si>
    <t>Buchenlohe</t>
  </si>
  <si>
    <t>Buchhausen</t>
  </si>
  <si>
    <t>Burgweinting</t>
  </si>
  <si>
    <t>Dechbetten</t>
  </si>
  <si>
    <t>Demling</t>
  </si>
  <si>
    <t>Dengling</t>
  </si>
  <si>
    <t>Diesenbach</t>
  </si>
  <si>
    <t>Dietersweg</t>
  </si>
  <si>
    <t>Donaustauf</t>
  </si>
  <si>
    <t>Ehring</t>
  </si>
  <si>
    <t>Eichhofen</t>
  </si>
  <si>
    <t>Eilsbrunn</t>
  </si>
  <si>
    <t>Eitlbrunn</t>
  </si>
  <si>
    <t>Eltheim</t>
  </si>
  <si>
    <t>Etterzhausen</t>
  </si>
  <si>
    <t>Forstmühler Forst</t>
  </si>
  <si>
    <t>Frankenberg</t>
  </si>
  <si>
    <t>Frauenzell</t>
  </si>
  <si>
    <t>Frengkofen</t>
  </si>
  <si>
    <t>Friesheim</t>
  </si>
  <si>
    <t>Gailsbach</t>
  </si>
  <si>
    <t>Gebelkofen</t>
  </si>
  <si>
    <t>Geisling</t>
  </si>
  <si>
    <t>Glapfenberg</t>
  </si>
  <si>
    <t>Göppenbach</t>
  </si>
  <si>
    <t>Grafenwinn</t>
  </si>
  <si>
    <t>Graß</t>
  </si>
  <si>
    <t>Graßlfing</t>
  </si>
  <si>
    <t>Griesau</t>
  </si>
  <si>
    <t>Großberg</t>
  </si>
  <si>
    <t>Großprüfening</t>
  </si>
  <si>
    <t>Grünthal I</t>
  </si>
  <si>
    <t>Grünthal II</t>
  </si>
  <si>
    <t>Hackenberg</t>
  </si>
  <si>
    <t>Hagelstadt</t>
  </si>
  <si>
    <t>Haidenkofen</t>
  </si>
  <si>
    <t>Haimbuch</t>
  </si>
  <si>
    <t>Hainsacker</t>
  </si>
  <si>
    <t>Harting</t>
  </si>
  <si>
    <t>Haugenried</t>
  </si>
  <si>
    <t>Hauzendorf</t>
  </si>
  <si>
    <t>Hauzenstein</t>
  </si>
  <si>
    <t>Heilinghausen</t>
  </si>
  <si>
    <t>Hellkofen</t>
  </si>
  <si>
    <t>Hirschling</t>
  </si>
  <si>
    <t>Hofdorf</t>
  </si>
  <si>
    <t>Hohengebraching</t>
  </si>
  <si>
    <t>Hungersacker</t>
  </si>
  <si>
    <t>Illkofen</t>
  </si>
  <si>
    <t>Inkofen</t>
  </si>
  <si>
    <t>Kareth</t>
  </si>
  <si>
    <t>Karlstein</t>
  </si>
  <si>
    <t>Kiefenholz</t>
  </si>
  <si>
    <t>Kleinprüfening</t>
  </si>
  <si>
    <t>Kneiting</t>
  </si>
  <si>
    <t>Kreuth</t>
  </si>
  <si>
    <t>Kruckenberg</t>
  </si>
  <si>
    <t>Kürn</t>
  </si>
  <si>
    <t>Lambertsneukirchen</t>
  </si>
  <si>
    <t>Langenerling</t>
  </si>
  <si>
    <t>Lappersdorf</t>
  </si>
  <si>
    <t>Lichtenwald</t>
  </si>
  <si>
    <t>Loch</t>
  </si>
  <si>
    <t>Luckenpaint</t>
  </si>
  <si>
    <t>Mangolding</t>
  </si>
  <si>
    <t>Matting</t>
  </si>
  <si>
    <t>Mintraching</t>
  </si>
  <si>
    <t>Mötzing</t>
  </si>
  <si>
    <t>Moosham</t>
  </si>
  <si>
    <t>Neutraubling</t>
  </si>
  <si>
    <t>Niederhinkofen</t>
  </si>
  <si>
    <t>Niedertraubling</t>
  </si>
  <si>
    <t>Nittendorf</t>
  </si>
  <si>
    <t>Oberachdorf</t>
  </si>
  <si>
    <t>Oberhinkofen</t>
  </si>
  <si>
    <t>Oberisling</t>
  </si>
  <si>
    <t>Obertraubling</t>
  </si>
  <si>
    <t>Pentling</t>
  </si>
  <si>
    <t>Pettenreuth</t>
  </si>
  <si>
    <t>Petzkofen</t>
  </si>
  <si>
    <t>Pfaffenfang</t>
  </si>
  <si>
    <t>Pfakofen</t>
  </si>
  <si>
    <t>Pfatter</t>
  </si>
  <si>
    <t>Pfellkofen</t>
  </si>
  <si>
    <t>Pielenhofen</t>
  </si>
  <si>
    <t>Pielenhofer Wald l.d.Naab</t>
  </si>
  <si>
    <t>Plitting</t>
  </si>
  <si>
    <t>Poign</t>
  </si>
  <si>
    <t>Ramspau</t>
  </si>
  <si>
    <t>Regendorf</t>
  </si>
  <si>
    <t>Regenstauf</t>
  </si>
  <si>
    <t>Reichenstetten</t>
  </si>
  <si>
    <t>Reinhausen</t>
  </si>
  <si>
    <t>Riekofen</t>
  </si>
  <si>
    <t>Rogging</t>
  </si>
  <si>
    <t>Rosenhof</t>
  </si>
  <si>
    <t>Sallern</t>
  </si>
  <si>
    <t>Sanding</t>
  </si>
  <si>
    <t>Sarching</t>
  </si>
  <si>
    <t>Schierling</t>
  </si>
  <si>
    <t>Schneitweg</t>
  </si>
  <si>
    <t>Schönach</t>
  </si>
  <si>
    <t>Schönhofen</t>
  </si>
  <si>
    <t>Schönleiten</t>
  </si>
  <si>
    <t>Schwabelweis</t>
  </si>
  <si>
    <t>Schwaighauser Forst</t>
  </si>
  <si>
    <t>Sengkofen</t>
  </si>
  <si>
    <t>Sinzing</t>
  </si>
  <si>
    <t>Stadtamhof</t>
  </si>
  <si>
    <t>Steinsberg</t>
  </si>
  <si>
    <t>Steinweg</t>
  </si>
  <si>
    <t>Sünching</t>
  </si>
  <si>
    <t>Sulzbach a.d.Donau</t>
  </si>
  <si>
    <t>Taimering</t>
  </si>
  <si>
    <t>Tegernheim</t>
  </si>
  <si>
    <t>Thalmassing</t>
  </si>
  <si>
    <t>Tiefbrunn</t>
  </si>
  <si>
    <t>Triftlfing</t>
  </si>
  <si>
    <t>Unterlaichling</t>
  </si>
  <si>
    <t>Viehhausen</t>
  </si>
  <si>
    <t>Weichs</t>
  </si>
  <si>
    <t>Weillohe</t>
  </si>
  <si>
    <t>Wenzenbach</t>
  </si>
  <si>
    <t>Wiesent</t>
  </si>
  <si>
    <t>Winzer</t>
  </si>
  <si>
    <t>Wörth a.d.Donau</t>
  </si>
  <si>
    <t>Wolfsegg</t>
  </si>
  <si>
    <t>Wolkering</t>
  </si>
  <si>
    <t>Wulkersdorf</t>
  </si>
  <si>
    <t>Zaitzkofen</t>
  </si>
  <si>
    <t>Zeitlarn</t>
  </si>
  <si>
    <t>Ziegetsdorf</t>
  </si>
  <si>
    <t>Zinzendorf</t>
  </si>
  <si>
    <t>Scheuer</t>
  </si>
  <si>
    <t>Irl</t>
  </si>
  <si>
    <t>Batzhausen</t>
  </si>
  <si>
    <t>Eichenhofen</t>
  </si>
  <si>
    <t>Ittelhofen</t>
  </si>
  <si>
    <t>Schnufenhofen</t>
  </si>
  <si>
    <t>Seubersdorf i.d.OPf.</t>
  </si>
  <si>
    <t>Wissing</t>
  </si>
  <si>
    <t>Daßwang</t>
  </si>
  <si>
    <t>Hörmannsdorf</t>
  </si>
  <si>
    <t>Rudenshofen</t>
  </si>
  <si>
    <t>Darshofen</t>
  </si>
  <si>
    <t>Parsberg</t>
  </si>
  <si>
    <t>Willenhofen</t>
  </si>
  <si>
    <t>Herrnried</t>
  </si>
  <si>
    <t>Degerndorf</t>
  </si>
  <si>
    <t>Lupburg</t>
  </si>
  <si>
    <t>Großbissendorf</t>
  </si>
  <si>
    <t>Hohenfels</t>
  </si>
  <si>
    <t>Markstetten</t>
  </si>
  <si>
    <t>Gimpertshausen</t>
  </si>
  <si>
    <t>Dürn</t>
  </si>
  <si>
    <t>Kemnathen</t>
  </si>
  <si>
    <t>Hamberg</t>
  </si>
  <si>
    <t>Langenthonhausen</t>
  </si>
  <si>
    <t>Premerzhofen</t>
  </si>
  <si>
    <t>Erggertshofen</t>
  </si>
  <si>
    <t>Staadorf</t>
  </si>
  <si>
    <t>Unterbürg</t>
  </si>
  <si>
    <t>Muttenhofen</t>
  </si>
  <si>
    <t>Mallerstetten</t>
  </si>
  <si>
    <t>Hainsberg</t>
  </si>
  <si>
    <t>Ottmaring</t>
  </si>
  <si>
    <t>Dietfurt a.d.Altmühl</t>
  </si>
  <si>
    <t>Predlfing</t>
  </si>
  <si>
    <t>Eutenhofen</t>
  </si>
  <si>
    <t>Gundelshofen</t>
  </si>
  <si>
    <t>Töging</t>
  </si>
  <si>
    <t>Griesstetten</t>
  </si>
  <si>
    <t>Schweinkofen</t>
  </si>
  <si>
    <t>Vogelthal</t>
  </si>
  <si>
    <t>Arnsdorf</t>
  </si>
  <si>
    <t>Schwarzenthonhausen</t>
  </si>
  <si>
    <t>Oberpfraundorf</t>
  </si>
  <si>
    <t>Mausheim</t>
  </si>
  <si>
    <t>Beratzhausen</t>
  </si>
  <si>
    <t>Rechberg</t>
  </si>
  <si>
    <t>Beilnstein</t>
  </si>
  <si>
    <t>Dinau</t>
  </si>
  <si>
    <t>Dallackenried</t>
  </si>
  <si>
    <t>Traidendorf</t>
  </si>
  <si>
    <t>Eich</t>
  </si>
  <si>
    <t>Kallmünz</t>
  </si>
  <si>
    <t>Krachenhausen</t>
  </si>
  <si>
    <t>Bubach a.Forst</t>
  </si>
  <si>
    <t>Holzheim a.Forst</t>
  </si>
  <si>
    <t>Hochdorf</t>
  </si>
  <si>
    <t>Wischenhofen</t>
  </si>
  <si>
    <t>Duggendorf</t>
  </si>
  <si>
    <t>Heitzenhofen</t>
  </si>
  <si>
    <t>Endorf</t>
  </si>
  <si>
    <t>Bergstetten</t>
  </si>
  <si>
    <t>Großetzenberg</t>
  </si>
  <si>
    <t>Deuerling</t>
  </si>
  <si>
    <t>Pielenhofer Wald r.d.Naab</t>
  </si>
  <si>
    <t>Berletzhof</t>
  </si>
  <si>
    <t>Pellndorf</t>
  </si>
  <si>
    <t>Thonlohe</t>
  </si>
  <si>
    <t>Langenkreith</t>
  </si>
  <si>
    <t>Hemau</t>
  </si>
  <si>
    <t>Kollersried</t>
  </si>
  <si>
    <t>Laufenthal</t>
  </si>
  <si>
    <t>Aichkirchen</t>
  </si>
  <si>
    <t>Hohenschambach</t>
  </si>
  <si>
    <t>Deising</t>
  </si>
  <si>
    <t>Meihern</t>
  </si>
  <si>
    <t>Perletzhofen</t>
  </si>
  <si>
    <t>Otterzhofen</t>
  </si>
  <si>
    <t>Jachenhausen</t>
  </si>
  <si>
    <t>Altmühlmünster</t>
  </si>
  <si>
    <t>Eggersberg</t>
  </si>
  <si>
    <t>Riedenburg</t>
  </si>
  <si>
    <t>Dieterzhofen</t>
  </si>
  <si>
    <t>Schaitdorf</t>
  </si>
  <si>
    <t>Keilsdorf</t>
  </si>
  <si>
    <t>Prunn</t>
  </si>
  <si>
    <t>Hattenhausen</t>
  </si>
  <si>
    <t>Echendorf</t>
  </si>
  <si>
    <t>Neulohe</t>
  </si>
  <si>
    <t>Painten</t>
  </si>
  <si>
    <t>Rothenbügl</t>
  </si>
  <si>
    <t>Paintner Forst</t>
  </si>
  <si>
    <t>Klingen - Painten</t>
  </si>
  <si>
    <t>Zinzenzell</t>
  </si>
  <si>
    <t>Schönstein</t>
  </si>
  <si>
    <t>Loitzendorf</t>
  </si>
  <si>
    <t>Gittensdorf</t>
  </si>
  <si>
    <t>Gossersdorf</t>
  </si>
  <si>
    <t>Rattenberg</t>
  </si>
  <si>
    <t>Landorf</t>
  </si>
  <si>
    <t>Auggenbach</t>
  </si>
  <si>
    <t>Konzell</t>
  </si>
  <si>
    <t>Höhenberg</t>
  </si>
  <si>
    <t>Wiesenfelden</t>
  </si>
  <si>
    <t>Geraszell</t>
  </si>
  <si>
    <t>Haunkenzell</t>
  </si>
  <si>
    <t>Stallwang</t>
  </si>
  <si>
    <t>Herrnfehlburg</t>
  </si>
  <si>
    <t>Irschenbach</t>
  </si>
  <si>
    <t>Prünstfehlburg</t>
  </si>
  <si>
    <t>Elisabethszell</t>
  </si>
  <si>
    <t>Pilgramsberg</t>
  </si>
  <si>
    <t>Eggerszell</t>
  </si>
  <si>
    <t>Rattiszell</t>
  </si>
  <si>
    <t>Sankt Englmar</t>
  </si>
  <si>
    <t>Waxenberg</t>
  </si>
  <si>
    <t>Saulburg</t>
  </si>
  <si>
    <t>Falkenfels</t>
  </si>
  <si>
    <t>Bärnzell</t>
  </si>
  <si>
    <t>Ascha</t>
  </si>
  <si>
    <t>Landasberg</t>
  </si>
  <si>
    <t>Dachsberg</t>
  </si>
  <si>
    <t>Stadldorf</t>
  </si>
  <si>
    <t>Niederachdorf</t>
  </si>
  <si>
    <t>Pillnach</t>
  </si>
  <si>
    <t>Obermiethnach</t>
  </si>
  <si>
    <t>Gschwendt</t>
  </si>
  <si>
    <t>Mitterfels</t>
  </si>
  <si>
    <t>Obermühlbach</t>
  </si>
  <si>
    <t>Oberzeitldorn</t>
  </si>
  <si>
    <t>Kirchroth</t>
  </si>
  <si>
    <t>Agendorf</t>
  </si>
  <si>
    <t>Gaishausen</t>
  </si>
  <si>
    <t>Steinburg</t>
  </si>
  <si>
    <t>Au vorm Wald</t>
  </si>
  <si>
    <t>Perasdorf</t>
  </si>
  <si>
    <t>Schwarzacher Hochwald</t>
  </si>
  <si>
    <t>Aholfing</t>
  </si>
  <si>
    <t>Obermotzing</t>
  </si>
  <si>
    <t>Pittrich</t>
  </si>
  <si>
    <t>Kößnach</t>
  </si>
  <si>
    <t>Parkstetten</t>
  </si>
  <si>
    <t>Oberalteich</t>
  </si>
  <si>
    <t>Hunderdorf</t>
  </si>
  <si>
    <t>Windberg</t>
  </si>
  <si>
    <t>Niedermotzing</t>
  </si>
  <si>
    <t>Unterzeitldorn</t>
  </si>
  <si>
    <t>Reibersdorf</t>
  </si>
  <si>
    <t>Bogen</t>
  </si>
  <si>
    <t>Bogenberg</t>
  </si>
  <si>
    <t>Degernbach</t>
  </si>
  <si>
    <t>Schwarzach</t>
  </si>
  <si>
    <t>Albertsried</t>
  </si>
  <si>
    <t>Perkam</t>
  </si>
  <si>
    <t>Rain</t>
  </si>
  <si>
    <t>Atting</t>
  </si>
  <si>
    <t>Kagers</t>
  </si>
  <si>
    <t>Hornstorf</t>
  </si>
  <si>
    <t>Alburg</t>
  </si>
  <si>
    <t>Ittling</t>
  </si>
  <si>
    <t>Amselfing</t>
  </si>
  <si>
    <t>Pfelling</t>
  </si>
  <si>
    <t>Niederwinkling</t>
  </si>
  <si>
    <t>Upfkofen</t>
  </si>
  <si>
    <t>Allkofen</t>
  </si>
  <si>
    <t>Wallkofen</t>
  </si>
  <si>
    <t>Geiselhöring</t>
  </si>
  <si>
    <t>Oberharthausen</t>
  </si>
  <si>
    <t>Pönning</t>
  </si>
  <si>
    <t>Feldkirchen</t>
  </si>
  <si>
    <t>Mitterharthausen</t>
  </si>
  <si>
    <t>Geltolfing</t>
  </si>
  <si>
    <t>Aiterhofen</t>
  </si>
  <si>
    <t>Waltendorf</t>
  </si>
  <si>
    <t>Mariaposching</t>
  </si>
  <si>
    <t>Niederharthausen</t>
  </si>
  <si>
    <t>Straßkirchen</t>
  </si>
  <si>
    <t>Holztraubach</t>
  </si>
  <si>
    <t>Grafentraubach</t>
  </si>
  <si>
    <t>Laberweinting</t>
  </si>
  <si>
    <t>Sallach</t>
  </si>
  <si>
    <t>Hainsbach</t>
  </si>
  <si>
    <t>Metting</t>
  </si>
  <si>
    <t>Eschlbach</t>
  </si>
  <si>
    <t>Salching</t>
  </si>
  <si>
    <t>Oberpiebing</t>
  </si>
  <si>
    <t>Wolferkofen</t>
  </si>
  <si>
    <t>Niederschneiding</t>
  </si>
  <si>
    <t>Paitzkofen</t>
  </si>
  <si>
    <t>Oberhaselbach</t>
  </si>
  <si>
    <t>Pfaffenberg</t>
  </si>
  <si>
    <t>Mallersdorf</t>
  </si>
  <si>
    <t>Hofkirchen</t>
  </si>
  <si>
    <t>Haader</t>
  </si>
  <si>
    <t>Schwimmbach</t>
  </si>
  <si>
    <t>Leiblfing</t>
  </si>
  <si>
    <t>Obersunzing</t>
  </si>
  <si>
    <t>Hankofen</t>
  </si>
  <si>
    <t>Oberschneiding</t>
  </si>
  <si>
    <t>Grafling</t>
  </si>
  <si>
    <t>Oberlindhart</t>
  </si>
  <si>
    <t>Oberellenbach</t>
  </si>
  <si>
    <t>Hailing</t>
  </si>
  <si>
    <t>Reißing</t>
  </si>
  <si>
    <t>Großenpinning</t>
  </si>
  <si>
    <t>Arnbruck</t>
  </si>
  <si>
    <t>Bayerisch Eisenstein</t>
  </si>
  <si>
    <t>Ruhmannsdorf</t>
  </si>
  <si>
    <t>Blossersberg</t>
  </si>
  <si>
    <t>Drachselsried</t>
  </si>
  <si>
    <t>Bodenmais</t>
  </si>
  <si>
    <t>Rabenstein</t>
  </si>
  <si>
    <t>Neunußberg</t>
  </si>
  <si>
    <t>Prackenbach</t>
  </si>
  <si>
    <t>Viechtach</t>
  </si>
  <si>
    <t>Zwieslerwaldhaus</t>
  </si>
  <si>
    <t>Rechertsried</t>
  </si>
  <si>
    <t>Kollnburg</t>
  </si>
  <si>
    <t>Schlatzendorf</t>
  </si>
  <si>
    <t>Kirchaitnach</t>
  </si>
  <si>
    <t>Geiersthal</t>
  </si>
  <si>
    <t>Böbrach</t>
  </si>
  <si>
    <t>Teisnach</t>
  </si>
  <si>
    <t>Langdorf</t>
  </si>
  <si>
    <t>Brandten</t>
  </si>
  <si>
    <t>Klautzenbach</t>
  </si>
  <si>
    <t>Zwiesel</t>
  </si>
  <si>
    <t>Lindberg</t>
  </si>
  <si>
    <t>Achslach</t>
  </si>
  <si>
    <t>Patersdorf</t>
  </si>
  <si>
    <t>Ruhmannsfelden</t>
  </si>
  <si>
    <t>Gotteszell</t>
  </si>
  <si>
    <t>Zachenberg</t>
  </si>
  <si>
    <t>March</t>
  </si>
  <si>
    <t>Obermitterdorf</t>
  </si>
  <si>
    <t>Rinchnachmündt</t>
  </si>
  <si>
    <t>Frauenau</t>
  </si>
  <si>
    <t>Oberneumais</t>
  </si>
  <si>
    <t>Reinhartsmais</t>
  </si>
  <si>
    <t>Eggenried</t>
  </si>
  <si>
    <t>Kasberg</t>
  </si>
  <si>
    <t>Rinchnach</t>
  </si>
  <si>
    <t>Habischried</t>
  </si>
  <si>
    <t>Bischofsmais</t>
  </si>
  <si>
    <t>Reichertsried</t>
  </si>
  <si>
    <t>Ellerbach</t>
  </si>
  <si>
    <t>Kirchberg i.Wald</t>
  </si>
  <si>
    <t>Schlag</t>
  </si>
  <si>
    <t>Kirchdorf i.Wald</t>
  </si>
  <si>
    <t>Abtschlag</t>
  </si>
  <si>
    <t>Klingenbrunn</t>
  </si>
  <si>
    <t>Sankt Oswald</t>
  </si>
  <si>
    <t>Neuschönau</t>
  </si>
  <si>
    <t>Mauther Forst</t>
  </si>
  <si>
    <t>Schönbrunn a.Lusen</t>
  </si>
  <si>
    <t>Mauth</t>
  </si>
  <si>
    <t>Annathal</t>
  </si>
  <si>
    <t>Eppenschlag</t>
  </si>
  <si>
    <t>Oberkreuzberg</t>
  </si>
  <si>
    <t>Großarmschlag</t>
  </si>
  <si>
    <t>Rosenau</t>
  </si>
  <si>
    <t>Grafenau</t>
  </si>
  <si>
    <t>Wasching</t>
  </si>
  <si>
    <t>Hohenau</t>
  </si>
  <si>
    <t>Kreuzberg</t>
  </si>
  <si>
    <t>Herzogsreut</t>
  </si>
  <si>
    <t>Philippsreut</t>
  </si>
  <si>
    <t>Bischofsreut</t>
  </si>
  <si>
    <t>Großmisselberg</t>
  </si>
  <si>
    <t>Hartmannsreit</t>
  </si>
  <si>
    <t>Bärnstein</t>
  </si>
  <si>
    <t>Allhartsmais</t>
  </si>
  <si>
    <t>Schöfweg</t>
  </si>
  <si>
    <t>Hilgenreith</t>
  </si>
  <si>
    <t>Innernzell</t>
  </si>
  <si>
    <t>Mitternach</t>
  </si>
  <si>
    <t>Liebersberg</t>
  </si>
  <si>
    <t>Zenting</t>
  </si>
  <si>
    <t>Solla</t>
  </si>
  <si>
    <t>Eberhardsreuth</t>
  </si>
  <si>
    <t>Nendlnach</t>
  </si>
  <si>
    <t>Haus i.Wald</t>
  </si>
  <si>
    <t>Heinrichsreit</t>
  </si>
  <si>
    <t>Ringelai</t>
  </si>
  <si>
    <t>Kumreut</t>
  </si>
  <si>
    <t>Ahornöd</t>
  </si>
  <si>
    <t>Ort</t>
  </si>
  <si>
    <t>Freyung</t>
  </si>
  <si>
    <t>Wolfstein</t>
  </si>
  <si>
    <t>Hinterschmiding</t>
  </si>
  <si>
    <t>Rehberg</t>
  </si>
  <si>
    <t>Grainet</t>
  </si>
  <si>
    <t>Frauenberg</t>
  </si>
  <si>
    <t>Ranfels</t>
  </si>
  <si>
    <t>Thurmansbang</t>
  </si>
  <si>
    <t>Saldenburg</t>
  </si>
  <si>
    <t>Forstöd</t>
  </si>
  <si>
    <t>Waldenreut</t>
  </si>
  <si>
    <t>Perlesreut</t>
  </si>
  <si>
    <t>Niederperlesreut</t>
  </si>
  <si>
    <t>Praßreut</t>
  </si>
  <si>
    <t>Karlsbach</t>
  </si>
  <si>
    <t>Böhmzwiesel</t>
  </si>
  <si>
    <t>Fürholz</t>
  </si>
  <si>
    <t>Vorderfreundorf</t>
  </si>
  <si>
    <t>Hintereben</t>
  </si>
  <si>
    <t>Altreichenau</t>
  </si>
  <si>
    <t>Neureichenau</t>
  </si>
  <si>
    <t>Lackenhäuser</t>
  </si>
  <si>
    <t>Fürsteneck</t>
  </si>
  <si>
    <t>Wilhelmsreut</t>
  </si>
  <si>
    <t>Röhrnbach</t>
  </si>
  <si>
    <t>Außernbrünst</t>
  </si>
  <si>
    <t>Schiefweg</t>
  </si>
  <si>
    <t>Stadl</t>
  </si>
  <si>
    <t>Jandelsbrunn</t>
  </si>
  <si>
    <t>Gsenget</t>
  </si>
  <si>
    <t>Klafferstraß</t>
  </si>
  <si>
    <t>Unterhöhenstetten</t>
  </si>
  <si>
    <t>Waldkirchen</t>
  </si>
  <si>
    <t>Ratzing</t>
  </si>
  <si>
    <t>Oberfrauenwald</t>
  </si>
  <si>
    <t>Heindlschlag</t>
  </si>
  <si>
    <t>Edenstetten</t>
  </si>
  <si>
    <t>Egg</t>
  </si>
  <si>
    <t>Bergern</t>
  </si>
  <si>
    <t>Alberting</t>
  </si>
  <si>
    <t>Penzenried</t>
  </si>
  <si>
    <t>Buchberg</t>
  </si>
  <si>
    <t>Offenberg</t>
  </si>
  <si>
    <t>Metten</t>
  </si>
  <si>
    <t>Natternberg</t>
  </si>
  <si>
    <t>Fischerdorf</t>
  </si>
  <si>
    <t>Schaching</t>
  </si>
  <si>
    <t>Mietraching</t>
  </si>
  <si>
    <t>Greising</t>
  </si>
  <si>
    <t>Deggenau</t>
  </si>
  <si>
    <t>Seebach</t>
  </si>
  <si>
    <t>Schaufling</t>
  </si>
  <si>
    <t>Urlading</t>
  </si>
  <si>
    <t>Lalling</t>
  </si>
  <si>
    <t>Hunding</t>
  </si>
  <si>
    <t>Nabin</t>
  </si>
  <si>
    <t>Oberaign</t>
  </si>
  <si>
    <t>Grattersdorf</t>
  </si>
  <si>
    <t>Winsing</t>
  </si>
  <si>
    <t>Steinkirchen</t>
  </si>
  <si>
    <t>Michaelsbuch</t>
  </si>
  <si>
    <t>Stephansposching</t>
  </si>
  <si>
    <t>Rottersdorf</t>
  </si>
  <si>
    <t>Pankofen</t>
  </si>
  <si>
    <t>Plattling</t>
  </si>
  <si>
    <t>Pielweichs</t>
  </si>
  <si>
    <t>Aholming</t>
  </si>
  <si>
    <t>Langenisarhofen</t>
  </si>
  <si>
    <t>Buchhofen</t>
  </si>
  <si>
    <t>Niederalteich</t>
  </si>
  <si>
    <t>Altenufer</t>
  </si>
  <si>
    <t>Hengersberg</t>
  </si>
  <si>
    <t>Engolling</t>
  </si>
  <si>
    <t>Schwanenkirchen</t>
  </si>
  <si>
    <t>Schöllnach</t>
  </si>
  <si>
    <t>Taiding</t>
  </si>
  <si>
    <t>Riggerding</t>
  </si>
  <si>
    <t>Iggensbach</t>
  </si>
  <si>
    <t>Außernzell</t>
  </si>
  <si>
    <t>Neßlbach</t>
  </si>
  <si>
    <t>Otzing</t>
  </si>
  <si>
    <t>Haunersdorf</t>
  </si>
  <si>
    <t>Lailling</t>
  </si>
  <si>
    <t>Niederpöring</t>
  </si>
  <si>
    <t>Oberpöring</t>
  </si>
  <si>
    <t>Neusling</t>
  </si>
  <si>
    <t>Wallerfing</t>
  </si>
  <si>
    <t>Ramsdorf</t>
  </si>
  <si>
    <t>Aicha a.d.Donau</t>
  </si>
  <si>
    <t>Niedermünchsdorf</t>
  </si>
  <si>
    <t>Osterhofen</t>
  </si>
  <si>
    <t>Wisselsing</t>
  </si>
  <si>
    <t>Kirchdorf b.Osterhofen</t>
  </si>
  <si>
    <t>Anning</t>
  </si>
  <si>
    <t>Langenamming</t>
  </si>
  <si>
    <t>Göttersdorf</t>
  </si>
  <si>
    <t>Gergweis</t>
  </si>
  <si>
    <t>Galgweis</t>
  </si>
  <si>
    <t>Forsthart</t>
  </si>
  <si>
    <t>Künzing</t>
  </si>
  <si>
    <t>Abensberg</t>
  </si>
  <si>
    <t>Adlhausen</t>
  </si>
  <si>
    <t>Affecking</t>
  </si>
  <si>
    <t>Aiglsbach</t>
  </si>
  <si>
    <t>Altdürnbuch</t>
  </si>
  <si>
    <t>Altessing</t>
  </si>
  <si>
    <t>Appersdorf</t>
  </si>
  <si>
    <t>Arnhofen</t>
  </si>
  <si>
    <t>Arresting</t>
  </si>
  <si>
    <t>Attenhofen</t>
  </si>
  <si>
    <t>Bachl</t>
  </si>
  <si>
    <t>Bad Abbach</t>
  </si>
  <si>
    <t>Bad Gögging</t>
  </si>
  <si>
    <t>Berghausen</t>
  </si>
  <si>
    <t>Dünzling</t>
  </si>
  <si>
    <t>Dürnbucher Forst</t>
  </si>
  <si>
    <t>Ebrantshausen</t>
  </si>
  <si>
    <t>Eining</t>
  </si>
  <si>
    <t>Einmuß</t>
  </si>
  <si>
    <t>Einwald</t>
  </si>
  <si>
    <t>Frauenforst</t>
  </si>
  <si>
    <t>Gasseltshausen</t>
  </si>
  <si>
    <t>Geibenstetten</t>
  </si>
  <si>
    <t>Gronsdorf</t>
  </si>
  <si>
    <t>Großgundertshausen</t>
  </si>
  <si>
    <t>Großmuß</t>
  </si>
  <si>
    <t>Helchenbach</t>
  </si>
  <si>
    <t>Herrngiersdorf</t>
  </si>
  <si>
    <t>Herrnsaal</t>
  </si>
  <si>
    <t>Herrnwahlthann</t>
  </si>
  <si>
    <t>Hienheim</t>
  </si>
  <si>
    <t>Hienheimer Forst</t>
  </si>
  <si>
    <t>Hörlbach</t>
  </si>
  <si>
    <t>Holzharlanden</t>
  </si>
  <si>
    <t>Holzmannshausen</t>
  </si>
  <si>
    <t>Horneck</t>
  </si>
  <si>
    <t>Irlbrunn</t>
  </si>
  <si>
    <t>Irnsing</t>
  </si>
  <si>
    <t>Kapfelberg</t>
  </si>
  <si>
    <t>Kelheimwinzer</t>
  </si>
  <si>
    <t>Kirchdorf</t>
  </si>
  <si>
    <t>Laaberberg</t>
  </si>
  <si>
    <t>Langquaid</t>
  </si>
  <si>
    <t>Leibersdorf</t>
  </si>
  <si>
    <t>Lindkirchen</t>
  </si>
  <si>
    <t>Lohstadt</t>
  </si>
  <si>
    <t>Mainburg</t>
  </si>
  <si>
    <t>Mallmersdorf</t>
  </si>
  <si>
    <t>Marching</t>
  </si>
  <si>
    <t>Mauern</t>
  </si>
  <si>
    <t>Meilenhausen</t>
  </si>
  <si>
    <t>Mitterfecking</t>
  </si>
  <si>
    <t>Mitterstetten</t>
  </si>
  <si>
    <t>Neuessing</t>
  </si>
  <si>
    <t>Neukelheim</t>
  </si>
  <si>
    <t>Neustadt a.d.Donau</t>
  </si>
  <si>
    <t>Niederleierndorf</t>
  </si>
  <si>
    <t>Niederumelsdorf</t>
  </si>
  <si>
    <t>Oberempfenbach</t>
  </si>
  <si>
    <t>Obereulenbach</t>
  </si>
  <si>
    <t>Oberpindhart</t>
  </si>
  <si>
    <t>Oberschambach</t>
  </si>
  <si>
    <t>Oberulrain</t>
  </si>
  <si>
    <t>Oberwangenbach</t>
  </si>
  <si>
    <t>Offenstetten</t>
  </si>
  <si>
    <t>Paring</t>
  </si>
  <si>
    <t>Peising</t>
  </si>
  <si>
    <t>Peterfecking</t>
  </si>
  <si>
    <t>Pöbenhausen</t>
  </si>
  <si>
    <t>Pötzmes</t>
  </si>
  <si>
    <t>Poikam</t>
  </si>
  <si>
    <t>Pullach</t>
  </si>
  <si>
    <t>Randeck</t>
  </si>
  <si>
    <t>Ratzenhofen</t>
  </si>
  <si>
    <t>Rohr i.NB</t>
  </si>
  <si>
    <t>Saal a.d.Donau</t>
  </si>
  <si>
    <t>Saalhaupt</t>
  </si>
  <si>
    <t>Sallingberg</t>
  </si>
  <si>
    <t>Sandelzhausen</t>
  </si>
  <si>
    <t>Sandharlanden</t>
  </si>
  <si>
    <t>Schneidhart</t>
  </si>
  <si>
    <t>Schwaig</t>
  </si>
  <si>
    <t>Siegenburg</t>
  </si>
  <si>
    <t>Staudach</t>
  </si>
  <si>
    <t>Staubing</t>
  </si>
  <si>
    <t>Stausacker</t>
  </si>
  <si>
    <t>Teuerting</t>
  </si>
  <si>
    <t>Teugn</t>
  </si>
  <si>
    <t>Thaldorf</t>
  </si>
  <si>
    <t>Tollbach</t>
  </si>
  <si>
    <t>Train</t>
  </si>
  <si>
    <t>Volkenschwand</t>
  </si>
  <si>
    <t>Walkertshofen</t>
  </si>
  <si>
    <t>Walddorf</t>
  </si>
  <si>
    <t>Weltenburg</t>
  </si>
  <si>
    <t>Dingolfing</t>
  </si>
  <si>
    <t>Frauenbiburg</t>
  </si>
  <si>
    <t>Teisbach</t>
  </si>
  <si>
    <t>Adldorf</t>
  </si>
  <si>
    <t>Dornach</t>
  </si>
  <si>
    <t>Eichendorf</t>
  </si>
  <si>
    <t>Ettling</t>
  </si>
  <si>
    <t>Exing</t>
  </si>
  <si>
    <t>Hartkirchen</t>
  </si>
  <si>
    <t>Indersbach</t>
  </si>
  <si>
    <t>Kammern</t>
  </si>
  <si>
    <t>Reichstorf</t>
  </si>
  <si>
    <t>Rengersdorf I</t>
  </si>
  <si>
    <t>Frontenhausen</t>
  </si>
  <si>
    <t>Marklkofen</t>
  </si>
  <si>
    <t>Poxau</t>
  </si>
  <si>
    <t>Rampoldstetten</t>
  </si>
  <si>
    <t>Frammering</t>
  </si>
  <si>
    <t>Höcking</t>
  </si>
  <si>
    <t>Landau a.d.Isar</t>
  </si>
  <si>
    <t>Mettenhausen</t>
  </si>
  <si>
    <t>Reichersdorf</t>
  </si>
  <si>
    <t>Zeholfing</t>
  </si>
  <si>
    <t>Bubach</t>
  </si>
  <si>
    <t>Gottfrieding</t>
  </si>
  <si>
    <t>Hackerskofen</t>
  </si>
  <si>
    <t>Mamming</t>
  </si>
  <si>
    <t>Hüttenkofen</t>
  </si>
  <si>
    <t>Martinsbuch</t>
  </si>
  <si>
    <t>Tunzenberg</t>
  </si>
  <si>
    <t>Dornwang</t>
  </si>
  <si>
    <t>Lengthal</t>
  </si>
  <si>
    <t>Moosthenning</t>
  </si>
  <si>
    <t>Ottering</t>
  </si>
  <si>
    <t>Thürnthenning</t>
  </si>
  <si>
    <t>Loiching</t>
  </si>
  <si>
    <t>Niederviehbach</t>
  </si>
  <si>
    <t>Oberviehbach</t>
  </si>
  <si>
    <t>Ganacker</t>
  </si>
  <si>
    <t>Großköllnbach</t>
  </si>
  <si>
    <t>Harburg</t>
  </si>
  <si>
    <t>Pilsting</t>
  </si>
  <si>
    <t>Waibling</t>
  </si>
  <si>
    <t>Englmannsberg</t>
  </si>
  <si>
    <t>Haberskirchen</t>
  </si>
  <si>
    <t>Niederhausen</t>
  </si>
  <si>
    <t>Niederreisbach</t>
  </si>
  <si>
    <t>Oberhausen</t>
  </si>
  <si>
    <t>Reisbach</t>
  </si>
  <si>
    <t>Langgraben</t>
  </si>
  <si>
    <t>Pischelsdorf</t>
  </si>
  <si>
    <t>Rengersdorf II</t>
  </si>
  <si>
    <t>Ruhstorf</t>
  </si>
  <si>
    <t>Simbach</t>
  </si>
  <si>
    <t>Altenbuch</t>
  </si>
  <si>
    <t>Haidlfing</t>
  </si>
  <si>
    <t>Wallersdorf</t>
  </si>
  <si>
    <t>Eging a.See</t>
  </si>
  <si>
    <t>Aicha vorm Wald</t>
  </si>
  <si>
    <t>Hilgartsberg</t>
  </si>
  <si>
    <t>Garham</t>
  </si>
  <si>
    <t>Rathsmannsdorf</t>
  </si>
  <si>
    <t>Otterskirchen</t>
  </si>
  <si>
    <t>Windorf</t>
  </si>
  <si>
    <t>Pleinting</t>
  </si>
  <si>
    <t>Alkofen</t>
  </si>
  <si>
    <t>Vilshofen an der Donau</t>
  </si>
  <si>
    <t>Aunkirchen</t>
  </si>
  <si>
    <t>Sandbach</t>
  </si>
  <si>
    <t>Walchsing</t>
  </si>
  <si>
    <t>Pörndorf</t>
  </si>
  <si>
    <t>Aldersbach</t>
  </si>
  <si>
    <t>Haidenburg</t>
  </si>
  <si>
    <t>Aidenbach</t>
  </si>
  <si>
    <t>Beutelsbach</t>
  </si>
  <si>
    <t>Iglbach</t>
  </si>
  <si>
    <t>Söldenau</t>
  </si>
  <si>
    <t>Ortenburg</t>
  </si>
  <si>
    <t>Königbach</t>
  </si>
  <si>
    <t>Dorfbach</t>
  </si>
  <si>
    <t>Fürstenstein</t>
  </si>
  <si>
    <t>Tittling</t>
  </si>
  <si>
    <t>Neukirchen vorm Wald</t>
  </si>
  <si>
    <t>Prag</t>
  </si>
  <si>
    <t>Hutthurm</t>
  </si>
  <si>
    <t>Leoprechting</t>
  </si>
  <si>
    <t>Nirsching</t>
  </si>
  <si>
    <t>Raßberg</t>
  </si>
  <si>
    <t>Wotzdorf</t>
  </si>
  <si>
    <t>Hauzenberg</t>
  </si>
  <si>
    <t>Raßreuth</t>
  </si>
  <si>
    <t>Oberdiendorf</t>
  </si>
  <si>
    <t>Jahrdorf</t>
  </si>
  <si>
    <t>Germannsdorf</t>
  </si>
  <si>
    <t>Windpassing</t>
  </si>
  <si>
    <t>Oberneureuth</t>
  </si>
  <si>
    <t>Sonnen</t>
  </si>
  <si>
    <t>Gegenbach</t>
  </si>
  <si>
    <t>Breitenberg</t>
  </si>
  <si>
    <t>Gollnerberg</t>
  </si>
  <si>
    <t>Ruderting</t>
  </si>
  <si>
    <t>Salzweg</t>
  </si>
  <si>
    <t>Donauwetzdorf</t>
  </si>
  <si>
    <t>Thyrnau</t>
  </si>
  <si>
    <t>Kellberg</t>
  </si>
  <si>
    <t>Schaibing</t>
  </si>
  <si>
    <t>Oberötzdorf</t>
  </si>
  <si>
    <t>Untergriesbach</t>
  </si>
  <si>
    <t>Lämmersdorf</t>
  </si>
  <si>
    <t>Gottsdorf</t>
  </si>
  <si>
    <t>Thalberg</t>
  </si>
  <si>
    <t>Möslberg</t>
  </si>
  <si>
    <t>Meßnerschlag</t>
  </si>
  <si>
    <t>Thurnreuth</t>
  </si>
  <si>
    <t>Wildenranna</t>
  </si>
  <si>
    <t>Wegscheid</t>
  </si>
  <si>
    <t>Eidenberg</t>
  </si>
  <si>
    <t>Ederlsdorf</t>
  </si>
  <si>
    <t>Obernzell</t>
  </si>
  <si>
    <t>Heining</t>
  </si>
  <si>
    <t>Hacklberg</t>
  </si>
  <si>
    <t>Ries</t>
  </si>
  <si>
    <t>Hals</t>
  </si>
  <si>
    <t>Grubweg</t>
  </si>
  <si>
    <t>Haidenhof</t>
  </si>
  <si>
    <t>St.Nikola</t>
  </si>
  <si>
    <t>Beiderwies</t>
  </si>
  <si>
    <t>Voglarn</t>
  </si>
  <si>
    <t>Fürstenzell</t>
  </si>
  <si>
    <t>Bad Höhenstadt</t>
  </si>
  <si>
    <t>Engertsham</t>
  </si>
  <si>
    <t>Neukirchen a.Inn</t>
  </si>
  <si>
    <t>Neuburg a.Inn</t>
  </si>
  <si>
    <t>Eglsee</t>
  </si>
  <si>
    <t>Haarbach</t>
  </si>
  <si>
    <t>Sachsenham</t>
  </si>
  <si>
    <t>Uttlau</t>
  </si>
  <si>
    <t>Sankt Salvator</t>
  </si>
  <si>
    <t>Buchet</t>
  </si>
  <si>
    <t>Weng</t>
  </si>
  <si>
    <t>Bad Griesbach i.Rottal</t>
  </si>
  <si>
    <t>Karpfham</t>
  </si>
  <si>
    <t>Schmidham</t>
  </si>
  <si>
    <t>Hütting</t>
  </si>
  <si>
    <t>Ruhstorf a.d.Rott</t>
  </si>
  <si>
    <t>Eholfing</t>
  </si>
  <si>
    <t>Sulzbach a.Inn</t>
  </si>
  <si>
    <t>Vornbach</t>
  </si>
  <si>
    <t>Neuhaus a.Inn</t>
  </si>
  <si>
    <t>Mittich</t>
  </si>
  <si>
    <t>Oberschwärzenbach</t>
  </si>
  <si>
    <t>Tettenweis</t>
  </si>
  <si>
    <t>Poigham</t>
  </si>
  <si>
    <t>Amsham</t>
  </si>
  <si>
    <t>Arnstorf</t>
  </si>
  <si>
    <t>Asenham</t>
  </si>
  <si>
    <t>Baumgarten</t>
  </si>
  <si>
    <t>Brombach</t>
  </si>
  <si>
    <t>Dietersburg</t>
  </si>
  <si>
    <t>Diepoltskirchen</t>
  </si>
  <si>
    <t>Dummeldorf</t>
  </si>
  <si>
    <t>Eggenfelden</t>
  </si>
  <si>
    <t>Egglham</t>
  </si>
  <si>
    <t>Emmersdorf</t>
  </si>
  <si>
    <t>Fünfleiten</t>
  </si>
  <si>
    <t>Gangerbauer</t>
  </si>
  <si>
    <t>Gangkofen</t>
  </si>
  <si>
    <t>Geratskirchen</t>
  </si>
  <si>
    <t>Hainberg</t>
  </si>
  <si>
    <t>Hammersbach</t>
  </si>
  <si>
    <t>Hebertsfelden</t>
  </si>
  <si>
    <t>Hickerstall</t>
  </si>
  <si>
    <t>Hirschhorn</t>
  </si>
  <si>
    <t>Huldsessen</t>
  </si>
  <si>
    <t>Jägerndorf</t>
  </si>
  <si>
    <t>Johanniskirchen</t>
  </si>
  <si>
    <t>Kohlstorf</t>
  </si>
  <si>
    <t>Kollbach</t>
  </si>
  <si>
    <t>Langeneck</t>
  </si>
  <si>
    <t>Lengsham</t>
  </si>
  <si>
    <t>Anzenkirchen</t>
  </si>
  <si>
    <t>Lohbruck</t>
  </si>
  <si>
    <t>Malgersdorf</t>
  </si>
  <si>
    <t>Malling</t>
  </si>
  <si>
    <t>Mariakirchen</t>
  </si>
  <si>
    <t>Martinskirchen</t>
  </si>
  <si>
    <t>Massing</t>
  </si>
  <si>
    <t>Mitterhausen</t>
  </si>
  <si>
    <t>Mitterskirchen</t>
  </si>
  <si>
    <t>Münchsdorf</t>
  </si>
  <si>
    <t>Neuhofen</t>
  </si>
  <si>
    <t>Nöham</t>
  </si>
  <si>
    <t>Obertrennbach</t>
  </si>
  <si>
    <t>Panzing</t>
  </si>
  <si>
    <t>Peterskirchen</t>
  </si>
  <si>
    <t>Pfarrkirchen</t>
  </si>
  <si>
    <t>Postmünster</t>
  </si>
  <si>
    <t>Reicheneibach</t>
  </si>
  <si>
    <t>Rogglfing</t>
  </si>
  <si>
    <t>Ruppertskirchen</t>
  </si>
  <si>
    <t>Sattlern</t>
  </si>
  <si>
    <t>Schalldorf</t>
  </si>
  <si>
    <t>Schmiedorf</t>
  </si>
  <si>
    <t>Taufkirchen</t>
  </si>
  <si>
    <t>Thanndorf</t>
  </si>
  <si>
    <t>Triftern</t>
  </si>
  <si>
    <t>Unterdietfurt</t>
  </si>
  <si>
    <t>Untergrafendorf</t>
  </si>
  <si>
    <t>Untergrasensee</t>
  </si>
  <si>
    <t>Unterhausbach</t>
  </si>
  <si>
    <t>Unterhöft</t>
  </si>
  <si>
    <t>Unterzeitlarn</t>
  </si>
  <si>
    <t>Waldhof</t>
  </si>
  <si>
    <t>Wurmannsquick</t>
  </si>
  <si>
    <t>Bad Birnbach</t>
  </si>
  <si>
    <t>Dirnaich</t>
  </si>
  <si>
    <t>Hölsbrunn</t>
  </si>
  <si>
    <t>Untertattenbach</t>
  </si>
  <si>
    <t>Angerbach</t>
  </si>
  <si>
    <t>Schöfthal</t>
  </si>
  <si>
    <t>Bayerbach</t>
  </si>
  <si>
    <t>Kindlbach</t>
  </si>
  <si>
    <t>Walburgskirchen</t>
  </si>
  <si>
    <t>Tann</t>
  </si>
  <si>
    <t>Obertürken</t>
  </si>
  <si>
    <t>Schildthurn</t>
  </si>
  <si>
    <t>Gumpersdorf</t>
  </si>
  <si>
    <t>Randling</t>
  </si>
  <si>
    <t>Reut</t>
  </si>
  <si>
    <t>Taubenbach</t>
  </si>
  <si>
    <t>Wittibreut</t>
  </si>
  <si>
    <t>Ulbering</t>
  </si>
  <si>
    <t>Stubenberg</t>
  </si>
  <si>
    <t>Münchham</t>
  </si>
  <si>
    <t>Ering</t>
  </si>
  <si>
    <t>Eggstetten</t>
  </si>
  <si>
    <t>Kirchberg a.Inn</t>
  </si>
  <si>
    <t>Simbach a.Inn</t>
  </si>
  <si>
    <t>Julbach</t>
  </si>
  <si>
    <t>Kirchdorf a.Inn</t>
  </si>
  <si>
    <t>Thanham</t>
  </si>
  <si>
    <t>Kößlarn</t>
  </si>
  <si>
    <t>Hubreith</t>
  </si>
  <si>
    <t>Weihmörting</t>
  </si>
  <si>
    <t>Pattenham</t>
  </si>
  <si>
    <t>Rotthalmünster</t>
  </si>
  <si>
    <t>Malching</t>
  </si>
  <si>
    <t>Kühnham</t>
  </si>
  <si>
    <t>Pocking</t>
  </si>
  <si>
    <t>Indling</t>
  </si>
  <si>
    <t>Kirchham</t>
  </si>
  <si>
    <t>Safferstetten</t>
  </si>
  <si>
    <t>Würding</t>
  </si>
  <si>
    <t>Aigen a.Inn</t>
  </si>
  <si>
    <t>Egglfing a.Inn</t>
  </si>
  <si>
    <t>Niedereulenbach</t>
  </si>
  <si>
    <t>Pattendorf</t>
  </si>
  <si>
    <t>Oberotterbach</t>
  </si>
  <si>
    <t>Rottenburg a.d.Laaber</t>
  </si>
  <si>
    <t>Niederhatzkofen</t>
  </si>
  <si>
    <t>Niederroning</t>
  </si>
  <si>
    <t>Hebramsdorf</t>
  </si>
  <si>
    <t>Neufahrn i.NB</t>
  </si>
  <si>
    <t>Rohrberg</t>
  </si>
  <si>
    <t>Oberlauterbach</t>
  </si>
  <si>
    <t>Niederhornbach</t>
  </si>
  <si>
    <t>Rainertshausen</t>
  </si>
  <si>
    <t>Pfeffenhausen</t>
  </si>
  <si>
    <t>Stollnried</t>
  </si>
  <si>
    <t>Schmatzhausen</t>
  </si>
  <si>
    <t>Oberergoldsbach</t>
  </si>
  <si>
    <t>Andermannsdorf</t>
  </si>
  <si>
    <t>Türkenfeld</t>
  </si>
  <si>
    <t>Petersglaim</t>
  </si>
  <si>
    <t>Weihenstephan</t>
  </si>
  <si>
    <t>Wachelkofen</t>
  </si>
  <si>
    <t>Langenhettenbach</t>
  </si>
  <si>
    <t>Iffelkofen</t>
  </si>
  <si>
    <t>Siegensdorf</t>
  </si>
  <si>
    <t>Ergoldsbach</t>
  </si>
  <si>
    <t>Paindlkofen</t>
  </si>
  <si>
    <t>Bayerbach b.Ergoldsbach</t>
  </si>
  <si>
    <t>Martinshaun</t>
  </si>
  <si>
    <t>Martinszell</t>
  </si>
  <si>
    <t>Obersüßbach</t>
  </si>
  <si>
    <t>Obermünchen</t>
  </si>
  <si>
    <t>Neuhausen b.Landshut</t>
  </si>
  <si>
    <t>Weihmichl</t>
  </si>
  <si>
    <t>Schatzhofen</t>
  </si>
  <si>
    <t>Furth</t>
  </si>
  <si>
    <t>Arth</t>
  </si>
  <si>
    <t>Oberglaim</t>
  </si>
  <si>
    <t>Ergolding</t>
  </si>
  <si>
    <t>Mirskofen</t>
  </si>
  <si>
    <t>Oberwattenbach</t>
  </si>
  <si>
    <t>Mettenbach</t>
  </si>
  <si>
    <t>Essenbach</t>
  </si>
  <si>
    <t>Ohu</t>
  </si>
  <si>
    <t>Moosthann</t>
  </si>
  <si>
    <t>Postau</t>
  </si>
  <si>
    <t>Grießenbach</t>
  </si>
  <si>
    <t>Oberköllnbach</t>
  </si>
  <si>
    <t>Unholzing</t>
  </si>
  <si>
    <t>Veitsbuch</t>
  </si>
  <si>
    <t>Wörth a.d.Isar</t>
  </si>
  <si>
    <t>Niederaichbach</t>
  </si>
  <si>
    <t>Oberaichbach</t>
  </si>
  <si>
    <t>Widdersdorf</t>
  </si>
  <si>
    <t>Attenhausen</t>
  </si>
  <si>
    <t>Tondorf</t>
  </si>
  <si>
    <t>Gündlkofen</t>
  </si>
  <si>
    <t>Bruckbergerau</t>
  </si>
  <si>
    <t>Pfettrach</t>
  </si>
  <si>
    <t>Eugenbach</t>
  </si>
  <si>
    <t>Münchnerau</t>
  </si>
  <si>
    <t>Achdorf</t>
  </si>
  <si>
    <t>Berg ob Landshut</t>
  </si>
  <si>
    <t>Deutenkofen</t>
  </si>
  <si>
    <t>Jenkofen</t>
  </si>
  <si>
    <t>Adlkofen</t>
  </si>
  <si>
    <t>Dietelskirchen</t>
  </si>
  <si>
    <t>Kröning</t>
  </si>
  <si>
    <t>Jesendorf</t>
  </si>
  <si>
    <t>Lichtenhaag</t>
  </si>
  <si>
    <t>Gerzen</t>
  </si>
  <si>
    <t>Aham</t>
  </si>
  <si>
    <t>Loizenkirchen</t>
  </si>
  <si>
    <t>Schalkham</t>
  </si>
  <si>
    <t>Johannesbrunn</t>
  </si>
  <si>
    <t>Eching</t>
  </si>
  <si>
    <t>Kronwinkl</t>
  </si>
  <si>
    <t>Berghofen</t>
  </si>
  <si>
    <t>Haunwang</t>
  </si>
  <si>
    <t>Viecht</t>
  </si>
  <si>
    <t>Buch a.Erlbach</t>
  </si>
  <si>
    <t>Garnzell</t>
  </si>
  <si>
    <t>Niederkam</t>
  </si>
  <si>
    <t>Götzdorf</t>
  </si>
  <si>
    <t>Hohenegglkofen</t>
  </si>
  <si>
    <t>Obergangkofen</t>
  </si>
  <si>
    <t>Windten</t>
  </si>
  <si>
    <t>Vilsheim</t>
  </si>
  <si>
    <t>Gundihausen</t>
  </si>
  <si>
    <t>Altfraunhofen</t>
  </si>
  <si>
    <t>Baierbach</t>
  </si>
  <si>
    <t>Salksdorf</t>
  </si>
  <si>
    <t>Diemannskirchen</t>
  </si>
  <si>
    <t>Geisenhausen</t>
  </si>
  <si>
    <t>Seyboldsdorf</t>
  </si>
  <si>
    <t>Vilsbiburg</t>
  </si>
  <si>
    <t>Frauensattling</t>
  </si>
  <si>
    <t>Gaindorf</t>
  </si>
  <si>
    <t>Wolferding</t>
  </si>
  <si>
    <t>Binabiburg</t>
  </si>
  <si>
    <t>Rothenwörth</t>
  </si>
  <si>
    <t>Bonbruck</t>
  </si>
  <si>
    <t>Bodenkirchen</t>
  </si>
  <si>
    <t>Haunzenbergersöll</t>
  </si>
  <si>
    <t>Neufraunhofen</t>
  </si>
  <si>
    <t>Vilslern</t>
  </si>
  <si>
    <t>Ruprechtsberg</t>
  </si>
  <si>
    <t>Eberspoint</t>
  </si>
  <si>
    <t>Babing</t>
  </si>
  <si>
    <t>Pauluszell</t>
  </si>
  <si>
    <t>Wurmsham</t>
  </si>
  <si>
    <t>Fremdingen</t>
  </si>
  <si>
    <t>Schopflohe</t>
  </si>
  <si>
    <t>Seglohe</t>
  </si>
  <si>
    <t>Hochaltingen</t>
  </si>
  <si>
    <t>Herblingen</t>
  </si>
  <si>
    <t>Dornstadt-Linkersbaindt</t>
  </si>
  <si>
    <t>Auhausen</t>
  </si>
  <si>
    <t>Dornstadt</t>
  </si>
  <si>
    <t>Lochenbach</t>
  </si>
  <si>
    <t>Belzheim</t>
  </si>
  <si>
    <t>Ehingen a.Ries</t>
  </si>
  <si>
    <t>Niederhofen</t>
  </si>
  <si>
    <t>Lehmingen</t>
  </si>
  <si>
    <t>Oettingen i.Bay.</t>
  </si>
  <si>
    <t>Nittingen</t>
  </si>
  <si>
    <t>Hainsfarth</t>
  </si>
  <si>
    <t>Steinhart</t>
  </si>
  <si>
    <t>Megesheim</t>
  </si>
  <si>
    <t>Munningen</t>
  </si>
  <si>
    <t>Schwörsheim</t>
  </si>
  <si>
    <t>Minderoffingen</t>
  </si>
  <si>
    <t>Marktoffingen</t>
  </si>
  <si>
    <t>Utzwingen</t>
  </si>
  <si>
    <t>Maihingen</t>
  </si>
  <si>
    <t>Munzingen</t>
  </si>
  <si>
    <t>Birkhausen</t>
  </si>
  <si>
    <t>Wallerstein</t>
  </si>
  <si>
    <t>Ehringen</t>
  </si>
  <si>
    <t>Dürrenzimmern</t>
  </si>
  <si>
    <t>Pfäfflingen</t>
  </si>
  <si>
    <t>Löpsingen</t>
  </si>
  <si>
    <t>Baldingen</t>
  </si>
  <si>
    <t>Nördlingen</t>
  </si>
  <si>
    <t>Nähermemmingen</t>
  </si>
  <si>
    <t>Kleinerdlingen</t>
  </si>
  <si>
    <t>Holheim</t>
  </si>
  <si>
    <t>Herkheim</t>
  </si>
  <si>
    <t>Grosselfingen</t>
  </si>
  <si>
    <t>Schmähingen</t>
  </si>
  <si>
    <t>Wechingen</t>
  </si>
  <si>
    <t>Fessenheim</t>
  </si>
  <si>
    <t>Deiningen</t>
  </si>
  <si>
    <t>Alerheim</t>
  </si>
  <si>
    <t>Rudelstetten</t>
  </si>
  <si>
    <t>Wörnitzostheim</t>
  </si>
  <si>
    <t>Bühl i.Ries</t>
  </si>
  <si>
    <t>Reimlingen</t>
  </si>
  <si>
    <t>Ederheim</t>
  </si>
  <si>
    <t>Hürnheim</t>
  </si>
  <si>
    <t>Christgarten</t>
  </si>
  <si>
    <t>Enkingen</t>
  </si>
  <si>
    <t>Balgheim</t>
  </si>
  <si>
    <t>Möttingen</t>
  </si>
  <si>
    <t>Appetshofen</t>
  </si>
  <si>
    <t>Kleinsorheim</t>
  </si>
  <si>
    <t>Niederaltheim</t>
  </si>
  <si>
    <t>Hohenaltheim</t>
  </si>
  <si>
    <t>Forheim</t>
  </si>
  <si>
    <t>Bollstadt</t>
  </si>
  <si>
    <t>Amerdingen</t>
  </si>
  <si>
    <t>Merzingen</t>
  </si>
  <si>
    <t>Mönchsdeggingen</t>
  </si>
  <si>
    <t>Ziswingen</t>
  </si>
  <si>
    <t>Untermagerbein</t>
  </si>
  <si>
    <t>Schaffhausen</t>
  </si>
  <si>
    <t>Amerbach</t>
  </si>
  <si>
    <t>Wemding</t>
  </si>
  <si>
    <t>Gosheim</t>
  </si>
  <si>
    <t>Huisheim</t>
  </si>
  <si>
    <t>Oberringingen</t>
  </si>
  <si>
    <t>Fronhofen</t>
  </si>
  <si>
    <t>Burgmagerbein</t>
  </si>
  <si>
    <t>Göllingen</t>
  </si>
  <si>
    <t>Stillnau</t>
  </si>
  <si>
    <t>Buggenhofen</t>
  </si>
  <si>
    <t>Zoltingen</t>
  </si>
  <si>
    <t>Unterringingen</t>
  </si>
  <si>
    <t>Leiheim</t>
  </si>
  <si>
    <t>Diemantstein</t>
  </si>
  <si>
    <t>Warnhofen</t>
  </si>
  <si>
    <t>Hochstein</t>
  </si>
  <si>
    <t>Bissingen</t>
  </si>
  <si>
    <t>Kesselostheim</t>
  </si>
  <si>
    <t>Oberliezheim</t>
  </si>
  <si>
    <t>Gaishardt</t>
  </si>
  <si>
    <t>Unterbissingen</t>
  </si>
  <si>
    <t>Unterliezheim</t>
  </si>
  <si>
    <t>Lutzingen</t>
  </si>
  <si>
    <t>Schwennenbach</t>
  </si>
  <si>
    <t>Oberglauheim</t>
  </si>
  <si>
    <t>Deisenhofen</t>
  </si>
  <si>
    <t>Höchstädt a.d.Donau</t>
  </si>
  <si>
    <t>Sonderheim</t>
  </si>
  <si>
    <t>Wolpertstetten</t>
  </si>
  <si>
    <t>Unterglauheim</t>
  </si>
  <si>
    <t>Blindheim</t>
  </si>
  <si>
    <t>Schwenningen</t>
  </si>
  <si>
    <t>Gremheim</t>
  </si>
  <si>
    <t>Unterfinningen</t>
  </si>
  <si>
    <t>Oberfinningen</t>
  </si>
  <si>
    <t>Mörslingen</t>
  </si>
  <si>
    <t>Zöschingen</t>
  </si>
  <si>
    <t>Staufen</t>
  </si>
  <si>
    <t>Syrgenstein</t>
  </si>
  <si>
    <t>Landshausen</t>
  </si>
  <si>
    <t>Burghagel</t>
  </si>
  <si>
    <t>Bachhagel</t>
  </si>
  <si>
    <t>Oberbechingen</t>
  </si>
  <si>
    <t>Reistingen</t>
  </si>
  <si>
    <t>Dattenhausen</t>
  </si>
  <si>
    <t>Ziertheim</t>
  </si>
  <si>
    <t>Mödingen</t>
  </si>
  <si>
    <t>Bergheim</t>
  </si>
  <si>
    <t>Wittislingen</t>
  </si>
  <si>
    <t>Schabringen</t>
  </si>
  <si>
    <t>Unterbechingen</t>
  </si>
  <si>
    <t>Haunsheim</t>
  </si>
  <si>
    <t>Untermedlingen</t>
  </si>
  <si>
    <t>Obermedlingen</t>
  </si>
  <si>
    <t>Bächingen a.d.Brenz</t>
  </si>
  <si>
    <t>Gundelfingen a.d.Donau</t>
  </si>
  <si>
    <t>Peterswörth</t>
  </si>
  <si>
    <t>Echenbrunn</t>
  </si>
  <si>
    <t>Frauenriedhausen</t>
  </si>
  <si>
    <t>Veitriedhausen</t>
  </si>
  <si>
    <t>Lauingen (Donau)</t>
  </si>
  <si>
    <t>Faimingen</t>
  </si>
  <si>
    <t>Donaualtheim</t>
  </si>
  <si>
    <t>Schretzheim</t>
  </si>
  <si>
    <t>Steinheim</t>
  </si>
  <si>
    <t>Fristingen</t>
  </si>
  <si>
    <t>Kicklingen</t>
  </si>
  <si>
    <t>Pfaffenhofen a.d.Zusam</t>
  </si>
  <si>
    <t>Unterthürheim</t>
  </si>
  <si>
    <t>Oberthürheim</t>
  </si>
  <si>
    <t>Buttenwiesen</t>
  </si>
  <si>
    <t>Wortelstetten</t>
  </si>
  <si>
    <t>Frauenstetten</t>
  </si>
  <si>
    <t>Binswangen</t>
  </si>
  <si>
    <t>Wertingen</t>
  </si>
  <si>
    <t>Gottmannshofen</t>
  </si>
  <si>
    <t>Hohenreichen</t>
  </si>
  <si>
    <t>Roggden</t>
  </si>
  <si>
    <t>Bliensbach</t>
  </si>
  <si>
    <t>Prettelshofen</t>
  </si>
  <si>
    <t>Rieblingen</t>
  </si>
  <si>
    <t>Hettlingen</t>
  </si>
  <si>
    <t>Riedsend</t>
  </si>
  <si>
    <t>Villenbach</t>
  </si>
  <si>
    <t>Zusamaltheim</t>
  </si>
  <si>
    <t>Sontheim</t>
  </si>
  <si>
    <t>Laugna</t>
  </si>
  <si>
    <t>Bocksberg</t>
  </si>
  <si>
    <t>Osterbuch</t>
  </si>
  <si>
    <t>Aislingen</t>
  </si>
  <si>
    <t>Glött</t>
  </si>
  <si>
    <t>Weisingen</t>
  </si>
  <si>
    <t>Altenbaindt</t>
  </si>
  <si>
    <t>Eppisburg</t>
  </si>
  <si>
    <t>Zwerchstraß</t>
  </si>
  <si>
    <t>Hagau</t>
  </si>
  <si>
    <t>Wolferstadt</t>
  </si>
  <si>
    <t>Otting</t>
  </si>
  <si>
    <t>Nußbühl</t>
  </si>
  <si>
    <t>Fünfstetten</t>
  </si>
  <si>
    <t>Weilheim</t>
  </si>
  <si>
    <t>Wittesheim</t>
  </si>
  <si>
    <t>Monheim</t>
  </si>
  <si>
    <t>Flotzheim</t>
  </si>
  <si>
    <t>Ried</t>
  </si>
  <si>
    <t>Warching</t>
  </si>
  <si>
    <t>Itzing</t>
  </si>
  <si>
    <t>Kölburg</t>
  </si>
  <si>
    <t>Rögling</t>
  </si>
  <si>
    <t>Tagmersheim</t>
  </si>
  <si>
    <t>Blossenau</t>
  </si>
  <si>
    <t>Natterholz</t>
  </si>
  <si>
    <t>Hochfeld</t>
  </si>
  <si>
    <t>Daiting</t>
  </si>
  <si>
    <t>Baierfeld</t>
  </si>
  <si>
    <t>Buchdorf</t>
  </si>
  <si>
    <t>Schrattenhofen</t>
  </si>
  <si>
    <t>Heroldingen</t>
  </si>
  <si>
    <t>Hoppingen</t>
  </si>
  <si>
    <t>Ronheim</t>
  </si>
  <si>
    <t>Mündling</t>
  </si>
  <si>
    <t>Großsorheim</t>
  </si>
  <si>
    <t>Harburg (Schwaben)</t>
  </si>
  <si>
    <t>Brünsee</t>
  </si>
  <si>
    <t>Mauren</t>
  </si>
  <si>
    <t>Ebermergen</t>
  </si>
  <si>
    <t>Gunzenheim</t>
  </si>
  <si>
    <t>Kaisheim</t>
  </si>
  <si>
    <t>Hafenreut</t>
  </si>
  <si>
    <t>Leitheim</t>
  </si>
  <si>
    <t>Altisheim</t>
  </si>
  <si>
    <t>Burgmannshofen</t>
  </si>
  <si>
    <t>Gansheim</t>
  </si>
  <si>
    <t>Graisbach</t>
  </si>
  <si>
    <t>Schweinspoint</t>
  </si>
  <si>
    <t>Marxheim</t>
  </si>
  <si>
    <t>Wörnitzstein</t>
  </si>
  <si>
    <t>Donauwörth</t>
  </si>
  <si>
    <t>Schäfstall</t>
  </si>
  <si>
    <t>Zirgesheim</t>
  </si>
  <si>
    <t>Riedlingen</t>
  </si>
  <si>
    <t>Nordheim</t>
  </si>
  <si>
    <t>Zusum</t>
  </si>
  <si>
    <t>Auchsesheim</t>
  </si>
  <si>
    <t>Oppertshofen</t>
  </si>
  <si>
    <t>Brachstadt</t>
  </si>
  <si>
    <t>Tapfheim</t>
  </si>
  <si>
    <t>Genderkingen</t>
  </si>
  <si>
    <t>Feldheim</t>
  </si>
  <si>
    <t>Staudheim</t>
  </si>
  <si>
    <t>Mittelstetten</t>
  </si>
  <si>
    <t>Gempfing</t>
  </si>
  <si>
    <t>Oberpeiching</t>
  </si>
  <si>
    <t>Bayerdilling</t>
  </si>
  <si>
    <t>Etting</t>
  </si>
  <si>
    <t>Wächtering</t>
  </si>
  <si>
    <t>Wallerdorf</t>
  </si>
  <si>
    <t>Pessenburgheim</t>
  </si>
  <si>
    <t>Bergendorf</t>
  </si>
  <si>
    <t>Riedheim</t>
  </si>
  <si>
    <t>Esterholz</t>
  </si>
  <si>
    <t>Asbach-Bäumenheim</t>
  </si>
  <si>
    <t>Eggelstetten</t>
  </si>
  <si>
    <t>Oberndorf a.Lech</t>
  </si>
  <si>
    <t>Mertingen</t>
  </si>
  <si>
    <t>Druisheim</t>
  </si>
  <si>
    <t>Allmannshofen</t>
  </si>
  <si>
    <t>Ortlfingen</t>
  </si>
  <si>
    <t>Ellgau</t>
  </si>
  <si>
    <t>Nordendorf</t>
  </si>
  <si>
    <t>Blankenburg</t>
  </si>
  <si>
    <t>Westendorf</t>
  </si>
  <si>
    <t>Kühlenthal</t>
  </si>
  <si>
    <t>Unterbaar</t>
  </si>
  <si>
    <t>Oberbaar</t>
  </si>
  <si>
    <t>Thierhaupten</t>
  </si>
  <si>
    <t>Heimpersdorf</t>
  </si>
  <si>
    <t>Ostendorf</t>
  </si>
  <si>
    <t>Langenreichen</t>
  </si>
  <si>
    <t>Meitingen</t>
  </si>
  <si>
    <t>Erlingen</t>
  </si>
  <si>
    <t>Herbertshofen</t>
  </si>
  <si>
    <t>Edenhauser Forst</t>
  </si>
  <si>
    <t>Markt</t>
  </si>
  <si>
    <t>Eisenbrechtshofen</t>
  </si>
  <si>
    <t>Feigenhofen</t>
  </si>
  <si>
    <t>Affaltern</t>
  </si>
  <si>
    <t>Emskeim</t>
  </si>
  <si>
    <t>Ammerfeld</t>
  </si>
  <si>
    <t>Trugenhofen</t>
  </si>
  <si>
    <t>Rennertshofen</t>
  </si>
  <si>
    <t>Hatzenhofen</t>
  </si>
  <si>
    <t>Bertoldsheim</t>
  </si>
  <si>
    <t>Stepperg</t>
  </si>
  <si>
    <t>Riedensheim</t>
  </si>
  <si>
    <t>Straß</t>
  </si>
  <si>
    <t>Burgheim</t>
  </si>
  <si>
    <t>Ortlfing</t>
  </si>
  <si>
    <t>Leidling</t>
  </si>
  <si>
    <t>Kunding</t>
  </si>
  <si>
    <t>Illdorf</t>
  </si>
  <si>
    <t>Dezenacker</t>
  </si>
  <si>
    <t>Fernmittenhausen</t>
  </si>
  <si>
    <t>Bonsal</t>
  </si>
  <si>
    <t>Hollenbach</t>
  </si>
  <si>
    <t>Ambach</t>
  </si>
  <si>
    <t>Dinkelshausen</t>
  </si>
  <si>
    <t>Ehekirchen</t>
  </si>
  <si>
    <t>Schönesberg</t>
  </si>
  <si>
    <t>Weidorf</t>
  </si>
  <si>
    <t>Walda</t>
  </si>
  <si>
    <t>Rettingen</t>
  </si>
  <si>
    <t>Thalfingen</t>
  </si>
  <si>
    <t>Oberelchingen</t>
  </si>
  <si>
    <t>Unterelchingen</t>
  </si>
  <si>
    <t>Pfuhl</t>
  </si>
  <si>
    <t>Burlafingen</t>
  </si>
  <si>
    <t>Finningen</t>
  </si>
  <si>
    <t>Reutti</t>
  </si>
  <si>
    <t>Gerlenhofen</t>
  </si>
  <si>
    <t>Hausen/NU</t>
  </si>
  <si>
    <t>Holzschwang</t>
  </si>
  <si>
    <t>Leibi</t>
  </si>
  <si>
    <t>Nersingen</t>
  </si>
  <si>
    <t>Oberfahlheim</t>
  </si>
  <si>
    <t>Unterfahlheim</t>
  </si>
  <si>
    <t>Kadeltshofen</t>
  </si>
  <si>
    <t>Raunertshofen</t>
  </si>
  <si>
    <t>Pfaffenhofen a.d.Roth</t>
  </si>
  <si>
    <t>Beuren</t>
  </si>
  <si>
    <t>Balmertshofen</t>
  </si>
  <si>
    <t>Volkertshofen</t>
  </si>
  <si>
    <t>Biberberg</t>
  </si>
  <si>
    <t>Erbishofen</t>
  </si>
  <si>
    <t>Ay a.d.Iller</t>
  </si>
  <si>
    <t>Senden</t>
  </si>
  <si>
    <t>Aufheim</t>
  </si>
  <si>
    <t>Hittistetten</t>
  </si>
  <si>
    <t>Wullenstetten</t>
  </si>
  <si>
    <t>Witzighausen</t>
  </si>
  <si>
    <t>Wallenhausen</t>
  </si>
  <si>
    <t>Hegelhofen</t>
  </si>
  <si>
    <t>Weißenhorn</t>
  </si>
  <si>
    <t>Biberachzell</t>
  </si>
  <si>
    <t>Grafertshofen</t>
  </si>
  <si>
    <t>Emershofen</t>
  </si>
  <si>
    <t>Bubenhausen</t>
  </si>
  <si>
    <t>Biberach</t>
  </si>
  <si>
    <t>Schießen</t>
  </si>
  <si>
    <t>Meßhofen</t>
  </si>
  <si>
    <t>Ingstetten</t>
  </si>
  <si>
    <t>Stoffenrieder Forst</t>
  </si>
  <si>
    <t>Unterroggenburger Wald</t>
  </si>
  <si>
    <t>Oberroggenburger Wald</t>
  </si>
  <si>
    <t>Leipheim</t>
  </si>
  <si>
    <t>Riedhausen b.Günzburg</t>
  </si>
  <si>
    <t>Reisensburg</t>
  </si>
  <si>
    <t>Denzingen</t>
  </si>
  <si>
    <t>Nornheim</t>
  </si>
  <si>
    <t>Wasserburg</t>
  </si>
  <si>
    <t>Deffingen</t>
  </si>
  <si>
    <t>Leinheim</t>
  </si>
  <si>
    <t>Offingen</t>
  </si>
  <si>
    <t>Schnuttenbach</t>
  </si>
  <si>
    <t>Gundremmingen</t>
  </si>
  <si>
    <t>Remshart</t>
  </si>
  <si>
    <t>Harthausen</t>
  </si>
  <si>
    <t>Mindelaltheim</t>
  </si>
  <si>
    <t>Dürrlauingen</t>
  </si>
  <si>
    <t>Mönstetten</t>
  </si>
  <si>
    <t>Winterbach</t>
  </si>
  <si>
    <t>Rechbergreuthen</t>
  </si>
  <si>
    <t>Konzenberg</t>
  </si>
  <si>
    <t>Hafenhofen</t>
  </si>
  <si>
    <t>Haldenwang</t>
  </si>
  <si>
    <t>Röfingen</t>
  </si>
  <si>
    <t>Roßhaupten</t>
  </si>
  <si>
    <t>Glöttweng</t>
  </si>
  <si>
    <t>Landensberg</t>
  </si>
  <si>
    <t>Echlishausen</t>
  </si>
  <si>
    <t>Silheim</t>
  </si>
  <si>
    <t>Kleinkissendorf</t>
  </si>
  <si>
    <t>Schneckenhofen</t>
  </si>
  <si>
    <t>Großkissendorf</t>
  </si>
  <si>
    <t>Ettlishofen</t>
  </si>
  <si>
    <t>Anhofen</t>
  </si>
  <si>
    <t>Bubesheim</t>
  </si>
  <si>
    <t>Großkötz</t>
  </si>
  <si>
    <t>Kleinkötz</t>
  </si>
  <si>
    <t>Großanhausen</t>
  </si>
  <si>
    <t>Burgau</t>
  </si>
  <si>
    <t>Rieden a.d.Kötz</t>
  </si>
  <si>
    <t>Hochwang</t>
  </si>
  <si>
    <t>Deubach</t>
  </si>
  <si>
    <t>Autenried</t>
  </si>
  <si>
    <t>Oxenbronn</t>
  </si>
  <si>
    <t>Ichenhausen</t>
  </si>
  <si>
    <t>Waldstetten</t>
  </si>
  <si>
    <t>Hausen/GZ</t>
  </si>
  <si>
    <t>Ellzee</t>
  </si>
  <si>
    <t>Stoffenried</t>
  </si>
  <si>
    <t>Hammerstetten</t>
  </si>
  <si>
    <t>Wettenhausen</t>
  </si>
  <si>
    <t>Kleinbeuren</t>
  </si>
  <si>
    <t>Galgenforst</t>
  </si>
  <si>
    <t>Ettenbeuren</t>
  </si>
  <si>
    <t>Ettenbeurer Wald</t>
  </si>
  <si>
    <t>Rohrer Wald</t>
  </si>
  <si>
    <t>Unterrohr</t>
  </si>
  <si>
    <t>Egenhofen</t>
  </si>
  <si>
    <t>Behlingen</t>
  </si>
  <si>
    <t>Ried b.Behlingen</t>
  </si>
  <si>
    <t>Scheppach</t>
  </si>
  <si>
    <t>Jettingen</t>
  </si>
  <si>
    <t>Freihalden</t>
  </si>
  <si>
    <t>Ried b.Jettingen</t>
  </si>
  <si>
    <t>Schönenberg</t>
  </si>
  <si>
    <t>Oberwaldbach</t>
  </si>
  <si>
    <t>Kemnat</t>
  </si>
  <si>
    <t>Burtenbach</t>
  </si>
  <si>
    <t>Wattenweiler</t>
  </si>
  <si>
    <t>Langenhaslach</t>
  </si>
  <si>
    <t>Neuburg a.d.Kammel</t>
  </si>
  <si>
    <t>Edelstetten</t>
  </si>
  <si>
    <t>Freudenegg</t>
  </si>
  <si>
    <t>Baiershofen</t>
  </si>
  <si>
    <t>Hennhofen</t>
  </si>
  <si>
    <t>Hegnenbach</t>
  </si>
  <si>
    <t>Zusamzell</t>
  </si>
  <si>
    <t>Eppishofen</t>
  </si>
  <si>
    <t>Neumünster</t>
  </si>
  <si>
    <t>Unterschöneberg</t>
  </si>
  <si>
    <t>Welden</t>
  </si>
  <si>
    <t>Emersacker</t>
  </si>
  <si>
    <t>Heretsried</t>
  </si>
  <si>
    <t>Lauterbrunn</t>
  </si>
  <si>
    <t>Bonstetten</t>
  </si>
  <si>
    <t>Adelsried</t>
  </si>
  <si>
    <t>Langweid a.Lech</t>
  </si>
  <si>
    <t>Achsheim</t>
  </si>
  <si>
    <t>Stettenhofen</t>
  </si>
  <si>
    <t>Gablingen</t>
  </si>
  <si>
    <t>Lützelburg</t>
  </si>
  <si>
    <t>Gersthofen</t>
  </si>
  <si>
    <t>Batzenhofen</t>
  </si>
  <si>
    <t>Rettenbergen</t>
  </si>
  <si>
    <t>Edenbergen</t>
  </si>
  <si>
    <t>Hirblingen</t>
  </si>
  <si>
    <t>Zusmarshausen</t>
  </si>
  <si>
    <t>Wörleschwang</t>
  </si>
  <si>
    <t>Vallried</t>
  </si>
  <si>
    <t>Gabelbachergreut</t>
  </si>
  <si>
    <t>Gabelbach</t>
  </si>
  <si>
    <t>Steinekirch</t>
  </si>
  <si>
    <t>Streitheim</t>
  </si>
  <si>
    <t>Horgau</t>
  </si>
  <si>
    <t>Horgauergreut</t>
  </si>
  <si>
    <t>Aystetten</t>
  </si>
  <si>
    <t>Neusäß</t>
  </si>
  <si>
    <t>Hammel</t>
  </si>
  <si>
    <t>Täfertingen</t>
  </si>
  <si>
    <t>Ottmarshausen</t>
  </si>
  <si>
    <t>Hainhofen</t>
  </si>
  <si>
    <t>Westheim b.Augsburg</t>
  </si>
  <si>
    <t>Schlipsheim</t>
  </si>
  <si>
    <t>Steppach b.Augsburg</t>
  </si>
  <si>
    <t>Dinkelscherben</t>
  </si>
  <si>
    <t>Grünenbaindt</t>
  </si>
  <si>
    <t>Fleinhausen</t>
  </si>
  <si>
    <t>Häder</t>
  </si>
  <si>
    <t>Ettelried</t>
  </si>
  <si>
    <t>Anried</t>
  </si>
  <si>
    <t>Oberschöneberg</t>
  </si>
  <si>
    <t>Breitenbronn</t>
  </si>
  <si>
    <t>Holzara</t>
  </si>
  <si>
    <t>Gessertshausen</t>
  </si>
  <si>
    <t>Wollishausen</t>
  </si>
  <si>
    <t>Margertshausen</t>
  </si>
  <si>
    <t>Döpshofen</t>
  </si>
  <si>
    <t>Kutzenhausen</t>
  </si>
  <si>
    <t>Agawang</t>
  </si>
  <si>
    <t>Rommelsried</t>
  </si>
  <si>
    <t>Ustersbach</t>
  </si>
  <si>
    <t>Diedorf</t>
  </si>
  <si>
    <t>Willishausen</t>
  </si>
  <si>
    <t>Anhausen</t>
  </si>
  <si>
    <t>Stadtbergen</t>
  </si>
  <si>
    <t>Deuringen</t>
  </si>
  <si>
    <t>Leitershofen</t>
  </si>
  <si>
    <t>Lechhausen</t>
  </si>
  <si>
    <t>Kriegshaber</t>
  </si>
  <si>
    <t>Pfersee</t>
  </si>
  <si>
    <t>Hochzoll</t>
  </si>
  <si>
    <t>Göggingen</t>
  </si>
  <si>
    <t>Inningen</t>
  </si>
  <si>
    <t>Meringerau</t>
  </si>
  <si>
    <t>Schmellerforst</t>
  </si>
  <si>
    <t>Fischach</t>
  </si>
  <si>
    <t>Reitenbuch</t>
  </si>
  <si>
    <t>Aretsried</t>
  </si>
  <si>
    <t>Wollmetshofen</t>
  </si>
  <si>
    <t>Willmatshofen</t>
  </si>
  <si>
    <t>Siegertshofen</t>
  </si>
  <si>
    <t>Bobingen</t>
  </si>
  <si>
    <t>Kreuzanger</t>
  </si>
  <si>
    <t>Reinhartshausen</t>
  </si>
  <si>
    <t>Straßberg</t>
  </si>
  <si>
    <t>Königsbrunn</t>
  </si>
  <si>
    <t>Langenneufnach</t>
  </si>
  <si>
    <t>Habertsweiler</t>
  </si>
  <si>
    <t>Mickhausen</t>
  </si>
  <si>
    <t>Grimoldsried</t>
  </si>
  <si>
    <t>Mittelneufnach</t>
  </si>
  <si>
    <t>Scherstetten</t>
  </si>
  <si>
    <t>Konradshofen</t>
  </si>
  <si>
    <t>Großaitingen</t>
  </si>
  <si>
    <t>Reinhartshofen</t>
  </si>
  <si>
    <t>Wehringen</t>
  </si>
  <si>
    <t>Oberottmarshausen</t>
  </si>
  <si>
    <t>Kleinaitingen</t>
  </si>
  <si>
    <t>Schwabmünchen</t>
  </si>
  <si>
    <t>Klimmach</t>
  </si>
  <si>
    <t>Schwabegg</t>
  </si>
  <si>
    <t>Untermeitingen</t>
  </si>
  <si>
    <t>Langerringen</t>
  </si>
  <si>
    <t>Gennach</t>
  </si>
  <si>
    <t>Schwabmühlhausen</t>
  </si>
  <si>
    <t>Hiltenfingen</t>
  </si>
  <si>
    <t>Maingründel</t>
  </si>
  <si>
    <t>Zahling</t>
  </si>
  <si>
    <t>Obergriesbach</t>
  </si>
  <si>
    <t>Sielenbach</t>
  </si>
  <si>
    <t>Tödtenried</t>
  </si>
  <si>
    <t>Taiting</t>
  </si>
  <si>
    <t>Laimering</t>
  </si>
  <si>
    <t>Dasing</t>
  </si>
  <si>
    <t>Wessiszell</t>
  </si>
  <si>
    <t>Heretshausen</t>
  </si>
  <si>
    <t>Adelzhausen</t>
  </si>
  <si>
    <t>Burgadelzhausen</t>
  </si>
  <si>
    <t>Eurasburg</t>
  </si>
  <si>
    <t>Eurasburger Forst</t>
  </si>
  <si>
    <t>Freienried</t>
  </si>
  <si>
    <t>Derching</t>
  </si>
  <si>
    <t>Derchinger Forst</t>
  </si>
  <si>
    <t>Stätzling</t>
  </si>
  <si>
    <t>Haberskirch</t>
  </si>
  <si>
    <t>Wulfertshausen</t>
  </si>
  <si>
    <t>Friedberg</t>
  </si>
  <si>
    <t>Wiffertshausen</t>
  </si>
  <si>
    <t>Paar</t>
  </si>
  <si>
    <t>Rederzhausen</t>
  </si>
  <si>
    <t>Rinnenthal</t>
  </si>
  <si>
    <t>Zieglbach</t>
  </si>
  <si>
    <t>Bachern</t>
  </si>
  <si>
    <t>Kissing</t>
  </si>
  <si>
    <t>Hörmannsberg</t>
  </si>
  <si>
    <t>Zillenberg</t>
  </si>
  <si>
    <t>Höglwald</t>
  </si>
  <si>
    <t>Sirchenried</t>
  </si>
  <si>
    <t>Baindlkirch</t>
  </si>
  <si>
    <t>Mering</t>
  </si>
  <si>
    <t>Baierberg</t>
  </si>
  <si>
    <t>Merching</t>
  </si>
  <si>
    <t>Brunnen</t>
  </si>
  <si>
    <t>Steinach bei Merching</t>
  </si>
  <si>
    <t>Unterbergen</t>
  </si>
  <si>
    <t>Schmiechen</t>
  </si>
  <si>
    <t>Steindorf</t>
  </si>
  <si>
    <t>Hausen b.Hofhegnenberg</t>
  </si>
  <si>
    <t>Hofhegnenberg</t>
  </si>
  <si>
    <t>Eresried</t>
  </si>
  <si>
    <t>Reicherstein</t>
  </si>
  <si>
    <t>Echsheim</t>
  </si>
  <si>
    <t>Schorn</t>
  </si>
  <si>
    <t>Wiesenbach</t>
  </si>
  <si>
    <t>Kühnhausen</t>
  </si>
  <si>
    <t>Pöttmes</t>
  </si>
  <si>
    <t>Grimolzhausen</t>
  </si>
  <si>
    <t>Immendorf</t>
  </si>
  <si>
    <t>Osterzhausen</t>
  </si>
  <si>
    <t>Handzell</t>
  </si>
  <si>
    <t>Schnellmannskreuth</t>
  </si>
  <si>
    <t>Pichl</t>
  </si>
  <si>
    <t>Willprechtszell</t>
  </si>
  <si>
    <t>Todtenweis</t>
  </si>
  <si>
    <t>Aindling</t>
  </si>
  <si>
    <t>Binnenbach</t>
  </si>
  <si>
    <t>Alsmoos</t>
  </si>
  <si>
    <t>Petersdorf</t>
  </si>
  <si>
    <t>Rehling</t>
  </si>
  <si>
    <t>Stotzard</t>
  </si>
  <si>
    <t>Gaulzhofen</t>
  </si>
  <si>
    <t>Oberbachern</t>
  </si>
  <si>
    <t>Sainbach</t>
  </si>
  <si>
    <t>Inchenhofen</t>
  </si>
  <si>
    <t>Mainbach</t>
  </si>
  <si>
    <t>Motzenhofen</t>
  </si>
  <si>
    <t>Igenhausen</t>
  </si>
  <si>
    <t>Unterbernbach</t>
  </si>
  <si>
    <t>Stockensau</t>
  </si>
  <si>
    <t>Haslangkreit</t>
  </si>
  <si>
    <t>Kühbach</t>
  </si>
  <si>
    <t>Oberschönbach</t>
  </si>
  <si>
    <t>Rapperzell</t>
  </si>
  <si>
    <t>Schiltberg</t>
  </si>
  <si>
    <t>Ruppertszell</t>
  </si>
  <si>
    <t>Allenberg</t>
  </si>
  <si>
    <t>Anwalting</t>
  </si>
  <si>
    <t>Gebenhofen</t>
  </si>
  <si>
    <t>Affing</t>
  </si>
  <si>
    <t>Haunswies</t>
  </si>
  <si>
    <t>Aulzhausen</t>
  </si>
  <si>
    <t>Walchshofen</t>
  </si>
  <si>
    <t>Oberbernbach</t>
  </si>
  <si>
    <t>Unterwittelsbach</t>
  </si>
  <si>
    <t>Oberwittelsbach</t>
  </si>
  <si>
    <t>Oberschneitbach</t>
  </si>
  <si>
    <t>Algertshausen</t>
  </si>
  <si>
    <t>Aichach</t>
  </si>
  <si>
    <t>Edenried</t>
  </si>
  <si>
    <t>Griesbeckerzell</t>
  </si>
  <si>
    <t>Unterschneitbach</t>
  </si>
  <si>
    <t>Ecknach</t>
  </si>
  <si>
    <t>Gallenbach</t>
  </si>
  <si>
    <t>Obermauerbach</t>
  </si>
  <si>
    <t>Illerzell</t>
  </si>
  <si>
    <t>Vöhringen</t>
  </si>
  <si>
    <t>Thal</t>
  </si>
  <si>
    <t>Illerberg</t>
  </si>
  <si>
    <t>Bellenberg</t>
  </si>
  <si>
    <t>Auwald</t>
  </si>
  <si>
    <t>Betlinshausen</t>
  </si>
  <si>
    <t>Illertissen</t>
  </si>
  <si>
    <t>Jedesheim</t>
  </si>
  <si>
    <t>Gannertshofen</t>
  </si>
  <si>
    <t>Dietershofen b.Illertissen</t>
  </si>
  <si>
    <t>Obenhausen</t>
  </si>
  <si>
    <t>Nordholz</t>
  </si>
  <si>
    <t>Ritzisried</t>
  </si>
  <si>
    <t>Christertshofen</t>
  </si>
  <si>
    <t>Unterroth</t>
  </si>
  <si>
    <t>Oberroth</t>
  </si>
  <si>
    <t>Herrenstetten</t>
  </si>
  <si>
    <t>Untereichen</t>
  </si>
  <si>
    <t>Altenstadt</t>
  </si>
  <si>
    <t>Kellmünz a.d.Iller</t>
  </si>
  <si>
    <t>Weiler b.Osterberg</t>
  </si>
  <si>
    <t>Osterberg</t>
  </si>
  <si>
    <t>Grafenwald</t>
  </si>
  <si>
    <t>Tafertshofen</t>
  </si>
  <si>
    <t>Zaiertshofen</t>
  </si>
  <si>
    <t>Mohrenhausen</t>
  </si>
  <si>
    <t>Kettershausen</t>
  </si>
  <si>
    <t>Bebenhausen</t>
  </si>
  <si>
    <t>Olgishofen</t>
  </si>
  <si>
    <t>Herretshofen</t>
  </si>
  <si>
    <t>Kirchhaslach</t>
  </si>
  <si>
    <t>Greimeltshofen</t>
  </si>
  <si>
    <t>Winterrieden</t>
  </si>
  <si>
    <t>Klosterbeuren</t>
  </si>
  <si>
    <t>Babenhausen</t>
  </si>
  <si>
    <t>Weinried</t>
  </si>
  <si>
    <t>Oberschönegg</t>
  </si>
  <si>
    <t>Dietershofen b.Babenhausen</t>
  </si>
  <si>
    <t>Engishausen</t>
  </si>
  <si>
    <t>Inneberg</t>
  </si>
  <si>
    <t>Egg a.d.Günz</t>
  </si>
  <si>
    <t>Egger Wald</t>
  </si>
  <si>
    <t>Pleß</t>
  </si>
  <si>
    <t>Fellheim</t>
  </si>
  <si>
    <t>Boos</t>
  </si>
  <si>
    <t>Reichau</t>
  </si>
  <si>
    <t>Heimertingen</t>
  </si>
  <si>
    <t>Niederrieden</t>
  </si>
  <si>
    <t>Lauben</t>
  </si>
  <si>
    <t>Arlesried</t>
  </si>
  <si>
    <t>Erkheim</t>
  </si>
  <si>
    <t>Schlegelsberg</t>
  </si>
  <si>
    <t>Günz</t>
  </si>
  <si>
    <t>Westerheim</t>
  </si>
  <si>
    <t>Amendingen</t>
  </si>
  <si>
    <t>Eisenburg</t>
  </si>
  <si>
    <t>Buxach</t>
  </si>
  <si>
    <t>Ferthofen</t>
  </si>
  <si>
    <t>Volkratshofen</t>
  </si>
  <si>
    <t>Dickenreishausen</t>
  </si>
  <si>
    <t>Trunkelsberg</t>
  </si>
  <si>
    <t>Schwaighausen</t>
  </si>
  <si>
    <t>Holzgünz</t>
  </si>
  <si>
    <t>Memmingerberg</t>
  </si>
  <si>
    <t>Ungerhausen</t>
  </si>
  <si>
    <t>Benningen</t>
  </si>
  <si>
    <t>Lachen</t>
  </si>
  <si>
    <t>Ungerhauser Wald</t>
  </si>
  <si>
    <t>Hawangen</t>
  </si>
  <si>
    <t>Haitzen</t>
  </si>
  <si>
    <t>Ottobeuren</t>
  </si>
  <si>
    <t>Guggenberg</t>
  </si>
  <si>
    <t>Betzisried</t>
  </si>
  <si>
    <t>Ollarzried</t>
  </si>
  <si>
    <t>Böhen</t>
  </si>
  <si>
    <t>Frechenrieden</t>
  </si>
  <si>
    <t>Gottenau</t>
  </si>
  <si>
    <t>Mussenhausen</t>
  </si>
  <si>
    <t>Markt Rettenbach</t>
  </si>
  <si>
    <t>Lannenberg</t>
  </si>
  <si>
    <t>Eutenhausen</t>
  </si>
  <si>
    <t>Engetried</t>
  </si>
  <si>
    <t>Wineden</t>
  </si>
  <si>
    <t>Holzerwald</t>
  </si>
  <si>
    <t>Kardorf</t>
  </si>
  <si>
    <t>Kronburg</t>
  </si>
  <si>
    <t>Lautrach</t>
  </si>
  <si>
    <t>Maria Steinbach</t>
  </si>
  <si>
    <t>Legau</t>
  </si>
  <si>
    <t>Woringen</t>
  </si>
  <si>
    <t>Bad Grönenbach</t>
  </si>
  <si>
    <t>Dietratried</t>
  </si>
  <si>
    <t>Niederdorf</t>
  </si>
  <si>
    <t>Wolfertschwenden</t>
  </si>
  <si>
    <t>Filzingen</t>
  </si>
  <si>
    <t>Muthmannshofen</t>
  </si>
  <si>
    <t>Hohentanner Wald</t>
  </si>
  <si>
    <t>Kimratshofen</t>
  </si>
  <si>
    <t>Altusried</t>
  </si>
  <si>
    <t>Krugzell</t>
  </si>
  <si>
    <t>Reicholzried</t>
  </si>
  <si>
    <t>Schrattenbach</t>
  </si>
  <si>
    <t>Probstried</t>
  </si>
  <si>
    <t>Dietmannsried</t>
  </si>
  <si>
    <t>Überbach</t>
  </si>
  <si>
    <t>Wildpoldsried</t>
  </si>
  <si>
    <t>Betzigau</t>
  </si>
  <si>
    <t>Kreuzthal</t>
  </si>
  <si>
    <t>Kürnacher u.Buchenberger Wald</t>
  </si>
  <si>
    <t>Buchenberg</t>
  </si>
  <si>
    <t>Wiggensbach</t>
  </si>
  <si>
    <t>Sankt Lorenz</t>
  </si>
  <si>
    <t>Sankt Mang</t>
  </si>
  <si>
    <t>Durach</t>
  </si>
  <si>
    <t>Bodelsberg</t>
  </si>
  <si>
    <t>Kempter Wald</t>
  </si>
  <si>
    <t>Weitnau</t>
  </si>
  <si>
    <t>Rechtis</t>
  </si>
  <si>
    <t>Waltrams</t>
  </si>
  <si>
    <t>Waltenhofen</t>
  </si>
  <si>
    <t>Memhölz</t>
  </si>
  <si>
    <t>Niedersonthofen</t>
  </si>
  <si>
    <t>Martinszell i.Allgäu</t>
  </si>
  <si>
    <t>Sulzberg</t>
  </si>
  <si>
    <t>Ottacker</t>
  </si>
  <si>
    <t>Petersthal</t>
  </si>
  <si>
    <t>Wertach</t>
  </si>
  <si>
    <t>Untrasried</t>
  </si>
  <si>
    <t>Hopferbach</t>
  </si>
  <si>
    <t>Ronsberg</t>
  </si>
  <si>
    <t>Willofs</t>
  </si>
  <si>
    <t>Burg</t>
  </si>
  <si>
    <t>Obergünzburg</t>
  </si>
  <si>
    <t>Günzach</t>
  </si>
  <si>
    <t>Unterwiesenbach</t>
  </si>
  <si>
    <t>Oberwiesenbach</t>
  </si>
  <si>
    <t>ObereggGZ</t>
  </si>
  <si>
    <t>Unterbleichen</t>
  </si>
  <si>
    <t>Oberbleichen</t>
  </si>
  <si>
    <t>Deisenhausen</t>
  </si>
  <si>
    <t>Breitenthal</t>
  </si>
  <si>
    <t>Nattenhausen</t>
  </si>
  <si>
    <t>Seifertshofen</t>
  </si>
  <si>
    <t>Ebershausen</t>
  </si>
  <si>
    <t>Hairenbuch</t>
  </si>
  <si>
    <t>Waltenhausen</t>
  </si>
  <si>
    <t>Weiler b.Waltenhausen</t>
  </si>
  <si>
    <t>Aletshausen</t>
  </si>
  <si>
    <t>Haupeltshofen</t>
  </si>
  <si>
    <t>Billenhausen</t>
  </si>
  <si>
    <t>Edenhausen</t>
  </si>
  <si>
    <t>Krumbach (Schwaben)</t>
  </si>
  <si>
    <t>Hürben</t>
  </si>
  <si>
    <t>Niederraunau</t>
  </si>
  <si>
    <t>Hohenraunau</t>
  </si>
  <si>
    <t>Hagenried</t>
  </si>
  <si>
    <t>Münsterhausen</t>
  </si>
  <si>
    <t>Oberrohr</t>
  </si>
  <si>
    <t>Ursberg</t>
  </si>
  <si>
    <t>Bayersried</t>
  </si>
  <si>
    <t>Premach</t>
  </si>
  <si>
    <t>Mindelzell</t>
  </si>
  <si>
    <t>Balzhausen</t>
  </si>
  <si>
    <t>Ziemetshausen</t>
  </si>
  <si>
    <t>Schönebach</t>
  </si>
  <si>
    <t>Schellenbach</t>
  </si>
  <si>
    <t>Muttershofen</t>
  </si>
  <si>
    <t>Hellersberg</t>
  </si>
  <si>
    <t>Memmenhausen</t>
  </si>
  <si>
    <t>Aichen</t>
  </si>
  <si>
    <t>Obergessertshausen</t>
  </si>
  <si>
    <t>Hasberg</t>
  </si>
  <si>
    <t>Derndorf</t>
  </si>
  <si>
    <t>Tiefenried</t>
  </si>
  <si>
    <t>Kirchheim i.Schw.</t>
  </si>
  <si>
    <t>Spöck</t>
  </si>
  <si>
    <t>Könghausen</t>
  </si>
  <si>
    <t>Eppishausen</t>
  </si>
  <si>
    <t>Mörgen</t>
  </si>
  <si>
    <t>Loppenhausen</t>
  </si>
  <si>
    <t>Bedernau</t>
  </si>
  <si>
    <t>Schöneberg</t>
  </si>
  <si>
    <t>Egelhofen</t>
  </si>
  <si>
    <t>Unterrieden</t>
  </si>
  <si>
    <t>Oberrieden</t>
  </si>
  <si>
    <t>Bronnen</t>
  </si>
  <si>
    <t>Salgen</t>
  </si>
  <si>
    <t>Immelstetten</t>
  </si>
  <si>
    <t>Oberneufnach</t>
  </si>
  <si>
    <t>Markt Wald</t>
  </si>
  <si>
    <t>Zaisertshofen</t>
  </si>
  <si>
    <t>Tussenhausen</t>
  </si>
  <si>
    <t>Mattsies</t>
  </si>
  <si>
    <t>Traunried</t>
  </si>
  <si>
    <t>Siebnach</t>
  </si>
  <si>
    <t>Ettringen</t>
  </si>
  <si>
    <t>Unterkammlach</t>
  </si>
  <si>
    <t>Oberkammlach</t>
  </si>
  <si>
    <t>Westernach</t>
  </si>
  <si>
    <t>Nassenbeuren</t>
  </si>
  <si>
    <t>Oberauerbach</t>
  </si>
  <si>
    <t>Mindelheim</t>
  </si>
  <si>
    <t>Gernstall</t>
  </si>
  <si>
    <t>Heimenegg</t>
  </si>
  <si>
    <t>Mindelau</t>
  </si>
  <si>
    <t>Unterrammingen</t>
  </si>
  <si>
    <t>Oberrammingen</t>
  </si>
  <si>
    <t>Türkheim</t>
  </si>
  <si>
    <t>Wiedergeltingen</t>
  </si>
  <si>
    <t>Erisried</t>
  </si>
  <si>
    <t>Apfeltrach</t>
  </si>
  <si>
    <t>Saulengrain</t>
  </si>
  <si>
    <t>Köngetried</t>
  </si>
  <si>
    <t>Dirlewang</t>
  </si>
  <si>
    <t>Altensteig</t>
  </si>
  <si>
    <t>Helchenried</t>
  </si>
  <si>
    <t>Unteregg</t>
  </si>
  <si>
    <t>Warmisried</t>
  </si>
  <si>
    <t>ObereggMN</t>
  </si>
  <si>
    <t>Dorschhausen</t>
  </si>
  <si>
    <t>Bad Wörishofen</t>
  </si>
  <si>
    <t>Schlingen</t>
  </si>
  <si>
    <t>Lamerdingen</t>
  </si>
  <si>
    <t>Kleinkitzighofen</t>
  </si>
  <si>
    <t>Großkitzighofen</t>
  </si>
  <si>
    <t>Dillishausen</t>
  </si>
  <si>
    <t>Buchloe</t>
  </si>
  <si>
    <t>Lindenberg</t>
  </si>
  <si>
    <t>Honsolgen</t>
  </si>
  <si>
    <t>Weicht</t>
  </si>
  <si>
    <t>Jengen</t>
  </si>
  <si>
    <t>Beckstetten</t>
  </si>
  <si>
    <t>Ummenhofen</t>
  </si>
  <si>
    <t>Eurishofen</t>
  </si>
  <si>
    <t>Waal</t>
  </si>
  <si>
    <t>Emmenhausen</t>
  </si>
  <si>
    <t>Waalhaupten</t>
  </si>
  <si>
    <t>Lauchdorf</t>
  </si>
  <si>
    <t>Baisweil</t>
  </si>
  <si>
    <t>Eggenthal</t>
  </si>
  <si>
    <t>Blöcktach</t>
  </si>
  <si>
    <t>Friesenried</t>
  </si>
  <si>
    <t>Ingenried</t>
  </si>
  <si>
    <t>Pforzen</t>
  </si>
  <si>
    <t>Irsee</t>
  </si>
  <si>
    <t>Ketterschwang</t>
  </si>
  <si>
    <t>Untergermaringen</t>
  </si>
  <si>
    <t>Obergermaringen</t>
  </si>
  <si>
    <t>Mauerstetten</t>
  </si>
  <si>
    <t>Frankenried</t>
  </si>
  <si>
    <t>Gutenberg</t>
  </si>
  <si>
    <t>Unterostendorf</t>
  </si>
  <si>
    <t>Oberostendorf</t>
  </si>
  <si>
    <t>Dösingen</t>
  </si>
  <si>
    <t>Blonhofen</t>
  </si>
  <si>
    <t>Aufkirch</t>
  </si>
  <si>
    <t>Thalhofen a.d.Gennach</t>
  </si>
  <si>
    <t>Stöttwang</t>
  </si>
  <si>
    <t>Osterzell</t>
  </si>
  <si>
    <t>Kleinkemnat</t>
  </si>
  <si>
    <t>Oberbeuren</t>
  </si>
  <si>
    <t>Hirschzell</t>
  </si>
  <si>
    <t>Huttenwang</t>
  </si>
  <si>
    <t>Aitrang</t>
  </si>
  <si>
    <t>Apfeltrang</t>
  </si>
  <si>
    <t>Ruderatshofen</t>
  </si>
  <si>
    <t>Ebenhofen</t>
  </si>
  <si>
    <t>Bernbach</t>
  </si>
  <si>
    <t>Bidingen</t>
  </si>
  <si>
    <t>Kraftisried</t>
  </si>
  <si>
    <t>Reinhardsried</t>
  </si>
  <si>
    <t>Unterthingau</t>
  </si>
  <si>
    <t>Oberthingau</t>
  </si>
  <si>
    <t>Görisried</t>
  </si>
  <si>
    <t>Marktoberdorf</t>
  </si>
  <si>
    <t>Bertoldshofen</t>
  </si>
  <si>
    <t>Geisenried</t>
  </si>
  <si>
    <t>Thalhofen a.d.Wertach</t>
  </si>
  <si>
    <t>Leuterschach</t>
  </si>
  <si>
    <t>Rieder</t>
  </si>
  <si>
    <t>Sulzschneid</t>
  </si>
  <si>
    <t>Rettenbach a.Auerberg</t>
  </si>
  <si>
    <t>Remnatsried</t>
  </si>
  <si>
    <t>Stötten a.Auerberg</t>
  </si>
  <si>
    <t>Lengenwang</t>
  </si>
  <si>
    <t>Rückholz</t>
  </si>
  <si>
    <t>Seeg</t>
  </si>
  <si>
    <t>Osterwald</t>
  </si>
  <si>
    <t>Senkelewald</t>
  </si>
  <si>
    <t>Enzenstetten</t>
  </si>
  <si>
    <t>Langegg</t>
  </si>
  <si>
    <t>Eisenberg</t>
  </si>
  <si>
    <t>Hopferau</t>
  </si>
  <si>
    <t>Lechbruck am See</t>
  </si>
  <si>
    <t>Zwieselberg</t>
  </si>
  <si>
    <t>Rieden am Forggensee</t>
  </si>
  <si>
    <t>Schneidbach</t>
  </si>
  <si>
    <t>Nesselwang</t>
  </si>
  <si>
    <t>Bergpfronten</t>
  </si>
  <si>
    <t>Steinachpfronten</t>
  </si>
  <si>
    <t>Hopfen am See</t>
  </si>
  <si>
    <t>Eschach</t>
  </si>
  <si>
    <t>Weißensee</t>
  </si>
  <si>
    <t>Füssen</t>
  </si>
  <si>
    <t>Schwangau</t>
  </si>
  <si>
    <t>Trauchgau</t>
  </si>
  <si>
    <t>Buching</t>
  </si>
  <si>
    <t>Hack</t>
  </si>
  <si>
    <t>Weinhausen</t>
  </si>
  <si>
    <t>Wenglingen</t>
  </si>
  <si>
    <t>Nonnenhorn</t>
  </si>
  <si>
    <t>Hege</t>
  </si>
  <si>
    <t>Wasserburg (Bodensee)</t>
  </si>
  <si>
    <t>Bodolz</t>
  </si>
  <si>
    <t>Unterreitnau</t>
  </si>
  <si>
    <t>Oberreitnau</t>
  </si>
  <si>
    <t>Hoyren</t>
  </si>
  <si>
    <t>Aeschach</t>
  </si>
  <si>
    <t>Reutin</t>
  </si>
  <si>
    <t>Weißensberg</t>
  </si>
  <si>
    <t>Bösenreutin</t>
  </si>
  <si>
    <t>Sigmarszell</t>
  </si>
  <si>
    <t>Niederstaufen</t>
  </si>
  <si>
    <t>Hergensweiler</t>
  </si>
  <si>
    <t>Opfenbach</t>
  </si>
  <si>
    <t>Wohmbrechts</t>
  </si>
  <si>
    <t>Maria-Thann</t>
  </si>
  <si>
    <t>Heimenkirch</t>
  </si>
  <si>
    <t>Scheidegg</t>
  </si>
  <si>
    <t>Scheffau</t>
  </si>
  <si>
    <t>Lindenberg i.Allgäu</t>
  </si>
  <si>
    <t>Röthenbach (Allgäu)</t>
  </si>
  <si>
    <t>Gestratz</t>
  </si>
  <si>
    <t>Maierhöfen</t>
  </si>
  <si>
    <t>Grünenbach</t>
  </si>
  <si>
    <t>Ebratshofen</t>
  </si>
  <si>
    <t>Harbatshofen</t>
  </si>
  <si>
    <t>Stiefenhofen</t>
  </si>
  <si>
    <t>Ellhofen</t>
  </si>
  <si>
    <t>Weiler i.Allgäu</t>
  </si>
  <si>
    <t>Simmerberg</t>
  </si>
  <si>
    <t>Oberreute</t>
  </si>
  <si>
    <t>Oberstaufen</t>
  </si>
  <si>
    <t>Aach i.Allgäu</t>
  </si>
  <si>
    <t>Thalkirchdorf</t>
  </si>
  <si>
    <t>Wilhams</t>
  </si>
  <si>
    <t>Missen</t>
  </si>
  <si>
    <t>Diepolz</t>
  </si>
  <si>
    <t>Akams</t>
  </si>
  <si>
    <t>Eckarts</t>
  </si>
  <si>
    <t>Stein i.Allgäu</t>
  </si>
  <si>
    <t>Bühl a.Alpsee</t>
  </si>
  <si>
    <t>Immenstadt i.Allgäu</t>
  </si>
  <si>
    <t>Untermaiselstein</t>
  </si>
  <si>
    <t>Vorderburg</t>
  </si>
  <si>
    <t>Rettenberg</t>
  </si>
  <si>
    <t>Burgberg i.Allgäu</t>
  </si>
  <si>
    <t>Blaichach</t>
  </si>
  <si>
    <t>Gunzesried</t>
  </si>
  <si>
    <t>Sonthofen</t>
  </si>
  <si>
    <t>Altstädten</t>
  </si>
  <si>
    <t>Ofterschwang</t>
  </si>
  <si>
    <t>Bolsterlang</t>
  </si>
  <si>
    <t>Balderschwang</t>
  </si>
  <si>
    <t>Obermaiselstein</t>
  </si>
  <si>
    <t>Fischen i.Allgäu</t>
  </si>
  <si>
    <t>Schöllang</t>
  </si>
  <si>
    <t>Tiefenbach b.Oberstdorf</t>
  </si>
  <si>
    <t>Oberstdorf</t>
  </si>
  <si>
    <t>Bad Hindelang</t>
  </si>
  <si>
    <t>Unterjoch</t>
  </si>
  <si>
    <t>Rauhenzell</t>
  </si>
  <si>
    <t>Winden</t>
  </si>
  <si>
    <t>Breitenhill</t>
  </si>
  <si>
    <t>Megmannsdorf</t>
  </si>
  <si>
    <t>Schamhaupten</t>
  </si>
  <si>
    <t>Schafshill</t>
  </si>
  <si>
    <t>Hexenagger</t>
  </si>
  <si>
    <t>Sandersdorf</t>
  </si>
  <si>
    <t>Neuenhinzenhausen</t>
  </si>
  <si>
    <t>Tettenwang</t>
  </si>
  <si>
    <t>Altmannstein</t>
  </si>
  <si>
    <t>Mendorf</t>
  </si>
  <si>
    <t>Hagenhill</t>
  </si>
  <si>
    <t>Laimerstadt</t>
  </si>
  <si>
    <t>Schwabstetten</t>
  </si>
  <si>
    <t>Neuhau</t>
  </si>
  <si>
    <t>Appertshofen</t>
  </si>
  <si>
    <t>Stammham</t>
  </si>
  <si>
    <t>Westerhofen</t>
  </si>
  <si>
    <t>Wettstetten</t>
  </si>
  <si>
    <t>Hepberg</t>
  </si>
  <si>
    <t>Lenting</t>
  </si>
  <si>
    <t>Gaimersheim</t>
  </si>
  <si>
    <t>Bettbrunn</t>
  </si>
  <si>
    <t>Kasing</t>
  </si>
  <si>
    <t>Kösching</t>
  </si>
  <si>
    <t>Tettenagger</t>
  </si>
  <si>
    <t>Oberoffendorf</t>
  </si>
  <si>
    <t>Mindelstetten</t>
  </si>
  <si>
    <t>Hüttenhausen</t>
  </si>
  <si>
    <t>Imbath</t>
  </si>
  <si>
    <t>Hiendorf</t>
  </si>
  <si>
    <t>Oberdolling</t>
  </si>
  <si>
    <t>Unterdolling</t>
  </si>
  <si>
    <t>Lobsing</t>
  </si>
  <si>
    <t>Pförring</t>
  </si>
  <si>
    <t>Wackerstein</t>
  </si>
  <si>
    <t>Gaden b.Pförring</t>
  </si>
  <si>
    <t>Theißing</t>
  </si>
  <si>
    <t>Großmehring</t>
  </si>
  <si>
    <t>Oberhaunstadt</t>
  </si>
  <si>
    <t>Irgertsheim</t>
  </si>
  <si>
    <t>Dünzlau</t>
  </si>
  <si>
    <t>Gerolfing</t>
  </si>
  <si>
    <t>Mailing</t>
  </si>
  <si>
    <t>Unsernherrn</t>
  </si>
  <si>
    <t>Brunnenreuth</t>
  </si>
  <si>
    <t>Zuchering</t>
  </si>
  <si>
    <t>Westenhausen</t>
  </si>
  <si>
    <t>Oberstimm</t>
  </si>
  <si>
    <t>Niederstimm</t>
  </si>
  <si>
    <t>Manching</t>
  </si>
  <si>
    <t>Baar</t>
  </si>
  <si>
    <t>Heimberg</t>
  </si>
  <si>
    <t>Bittenbrunn</t>
  </si>
  <si>
    <t>Joshofen</t>
  </si>
  <si>
    <t>Neuburg a.d.Donau</t>
  </si>
  <si>
    <t>Heinrichsheim</t>
  </si>
  <si>
    <t>Unterstall</t>
  </si>
  <si>
    <t>Weichering</t>
  </si>
  <si>
    <t>Unterhausen</t>
  </si>
  <si>
    <t>Sinning</t>
  </si>
  <si>
    <t>Ballersdorf</t>
  </si>
  <si>
    <t>Wagenhofen</t>
  </si>
  <si>
    <t>Rohrenfels</t>
  </si>
  <si>
    <t>Unterhauser Forst</t>
  </si>
  <si>
    <t>Untermaxfeld</t>
  </si>
  <si>
    <t>Ludwigsmoos</t>
  </si>
  <si>
    <t>Grasheim</t>
  </si>
  <si>
    <t>Karlshuld</t>
  </si>
  <si>
    <t>Karlskron</t>
  </si>
  <si>
    <t>Pobenhausen</t>
  </si>
  <si>
    <t>Adelshausen</t>
  </si>
  <si>
    <t>Edelshausen</t>
  </si>
  <si>
    <t>Sandizell</t>
  </si>
  <si>
    <t>Hagenauer Forst</t>
  </si>
  <si>
    <t>Steingriff</t>
  </si>
  <si>
    <t>Schrobenhausen</t>
  </si>
  <si>
    <t>Mühlried</t>
  </si>
  <si>
    <t>Hörzhausen</t>
  </si>
  <si>
    <t>Berg im Gau</t>
  </si>
  <si>
    <t>Hohenried</t>
  </si>
  <si>
    <t>Malzhausen</t>
  </si>
  <si>
    <t>Langenmosen</t>
  </si>
  <si>
    <t>Wangen</t>
  </si>
  <si>
    <t>Waidhofen</t>
  </si>
  <si>
    <t>Diepoltshofen</t>
  </si>
  <si>
    <t>Aresing</t>
  </si>
  <si>
    <t>Unterweilenbach</t>
  </si>
  <si>
    <t>Peutenhausen</t>
  </si>
  <si>
    <t>Gachenbach</t>
  </si>
  <si>
    <t>Weilach</t>
  </si>
  <si>
    <t>Sattelberg</t>
  </si>
  <si>
    <t>Oberhartheim</t>
  </si>
  <si>
    <t>Menning</t>
  </si>
  <si>
    <t>Irsching</t>
  </si>
  <si>
    <t>Dünzing</t>
  </si>
  <si>
    <t>Vohburg a.d.Donau</t>
  </si>
  <si>
    <t>Rockolding</t>
  </si>
  <si>
    <t>Oberwöhr</t>
  </si>
  <si>
    <t>Münchsmünster</t>
  </si>
  <si>
    <t>Ernsgaden</t>
  </si>
  <si>
    <t>Geisenfeld</t>
  </si>
  <si>
    <t>Ilmendorf</t>
  </si>
  <si>
    <t>Nötting</t>
  </si>
  <si>
    <t>Feilenforst</t>
  </si>
  <si>
    <t>Geisenfeldwinden</t>
  </si>
  <si>
    <t>Parleiten</t>
  </si>
  <si>
    <t>Schillwitzried</t>
  </si>
  <si>
    <t>Engelbrechtsmünster</t>
  </si>
  <si>
    <t>Gaden b.Geisenfeld</t>
  </si>
  <si>
    <t>Unterpindhart</t>
  </si>
  <si>
    <t>Untermettenbach</t>
  </si>
  <si>
    <t>Rottenegg</t>
  </si>
  <si>
    <t>Hög</t>
  </si>
  <si>
    <t>Winden a.Aign</t>
  </si>
  <si>
    <t>Gotteshofen</t>
  </si>
  <si>
    <t>Puch</t>
  </si>
  <si>
    <t>Pörnbach</t>
  </si>
  <si>
    <t>Raitbach</t>
  </si>
  <si>
    <t>Freinhausen</t>
  </si>
  <si>
    <t>Deimhausen</t>
  </si>
  <si>
    <t>Hohenwart</t>
  </si>
  <si>
    <t>Haidforst</t>
  </si>
  <si>
    <t>Klosterberg</t>
  </si>
  <si>
    <t>Weichenried</t>
  </si>
  <si>
    <t>Seibersdorf</t>
  </si>
  <si>
    <t>Koppenbach</t>
  </si>
  <si>
    <t>Fahlenbach</t>
  </si>
  <si>
    <t>Tegernbach</t>
  </si>
  <si>
    <t>Ehrenberg</t>
  </si>
  <si>
    <t>Angkofen</t>
  </si>
  <si>
    <t>Gundamsried</t>
  </si>
  <si>
    <t>Haimpertshofen</t>
  </si>
  <si>
    <t>Niederscheyern</t>
  </si>
  <si>
    <t>Affalterbach</t>
  </si>
  <si>
    <t>Walkersbach</t>
  </si>
  <si>
    <t>Förnbach</t>
  </si>
  <si>
    <t>Eberstetten</t>
  </si>
  <si>
    <t>Euernbach</t>
  </si>
  <si>
    <t>Vieth</t>
  </si>
  <si>
    <t>Mitterscheyern</t>
  </si>
  <si>
    <t>Winden b.Scheyern</t>
  </si>
  <si>
    <t>Scheyern</t>
  </si>
  <si>
    <t>Triefing</t>
  </si>
  <si>
    <t>Strobenried</t>
  </si>
  <si>
    <t>Gerolsbach</t>
  </si>
  <si>
    <t>Singenbach</t>
  </si>
  <si>
    <t>Klenau</t>
  </si>
  <si>
    <t>Alberzell</t>
  </si>
  <si>
    <t>Niederlauterbach</t>
  </si>
  <si>
    <t>Gosseltshausen</t>
  </si>
  <si>
    <t>Eschelbach a.d.Ilm</t>
  </si>
  <si>
    <t>Wolnzach</t>
  </si>
  <si>
    <t>Haushausen</t>
  </si>
  <si>
    <t>Gebrontshausen</t>
  </si>
  <si>
    <t>Geroldshausen i.d.Hallertau</t>
  </si>
  <si>
    <t>Larsbach</t>
  </si>
  <si>
    <t>Schweitenkirchen</t>
  </si>
  <si>
    <t>Dürnzhausen</t>
  </si>
  <si>
    <t>Sünzhausen</t>
  </si>
  <si>
    <t>Aufham</t>
  </si>
  <si>
    <t>Hettenshausen</t>
  </si>
  <si>
    <t>Entrischenbrunn</t>
  </si>
  <si>
    <t>Ilmmünster</t>
  </si>
  <si>
    <t>Ilmried</t>
  </si>
  <si>
    <t>Langwaid</t>
  </si>
  <si>
    <t>Paindorf</t>
  </si>
  <si>
    <t>Reichertshausen</t>
  </si>
  <si>
    <t>Hirschenhausen</t>
  </si>
  <si>
    <t>Jetzendorf</t>
  </si>
  <si>
    <t>Enzelhausen</t>
  </si>
  <si>
    <t>Grünberg</t>
  </si>
  <si>
    <t>Grafendorf</t>
  </si>
  <si>
    <t>Osterwaal</t>
  </si>
  <si>
    <t>Rudertshausen</t>
  </si>
  <si>
    <t>Osseltshausen</t>
  </si>
  <si>
    <t>Günzenhausen</t>
  </si>
  <si>
    <t>Au i.d.Hallertau</t>
  </si>
  <si>
    <t>Hemhausen</t>
  </si>
  <si>
    <t>Hirnkirchen</t>
  </si>
  <si>
    <t>Airischwand</t>
  </si>
  <si>
    <t>Nandlstadt</t>
  </si>
  <si>
    <t>Figlsdorf</t>
  </si>
  <si>
    <t>Margarethenried</t>
  </si>
  <si>
    <t>Gammelsdorf</t>
  </si>
  <si>
    <t>Hörgertshausen</t>
  </si>
  <si>
    <t>Enghausen</t>
  </si>
  <si>
    <t>Schweinersdorf</t>
  </si>
  <si>
    <t>Hagsdorf</t>
  </si>
  <si>
    <t>Inzkofen</t>
  </si>
  <si>
    <t>Wang</t>
  </si>
  <si>
    <t>Volkmannsdorferau</t>
  </si>
  <si>
    <t>Dürnhaindlfing</t>
  </si>
  <si>
    <t>Berghaselbach</t>
  </si>
  <si>
    <t>Sillertshausen</t>
  </si>
  <si>
    <t>Attenkirchen</t>
  </si>
  <si>
    <t>Wimpasing</t>
  </si>
  <si>
    <t>Palzing</t>
  </si>
  <si>
    <t>Zolling</t>
  </si>
  <si>
    <t>Anglberg</t>
  </si>
  <si>
    <t>Plörnbach</t>
  </si>
  <si>
    <t>Haag a.d.Amper</t>
  </si>
  <si>
    <t>Niederambach</t>
  </si>
  <si>
    <t>Thonstetten</t>
  </si>
  <si>
    <t>Moosburg a.d.Isar</t>
  </si>
  <si>
    <t>Pfrombach</t>
  </si>
  <si>
    <t>Paunzhausen</t>
  </si>
  <si>
    <t>Johanneck</t>
  </si>
  <si>
    <t>Hohenkammer</t>
  </si>
  <si>
    <t>Schlipps</t>
  </si>
  <si>
    <t>Allershausen</t>
  </si>
  <si>
    <t>Aiterbach</t>
  </si>
  <si>
    <t>Tünzhausen</t>
  </si>
  <si>
    <t>Kirchdorf a.d.Amper</t>
  </si>
  <si>
    <t>Wippenhausen</t>
  </si>
  <si>
    <t>Thalhausen</t>
  </si>
  <si>
    <t>Kranzberg</t>
  </si>
  <si>
    <t>Hohenbercha</t>
  </si>
  <si>
    <t>Gremertshausen</t>
  </si>
  <si>
    <t>Oberhummel</t>
  </si>
  <si>
    <t>Marzling</t>
  </si>
  <si>
    <t>Rudlfing</t>
  </si>
  <si>
    <t>Haindlfing</t>
  </si>
  <si>
    <t>Itzling</t>
  </si>
  <si>
    <t>Tüntenhausen</t>
  </si>
  <si>
    <t>Hohenbachern</t>
  </si>
  <si>
    <t>Vötting</t>
  </si>
  <si>
    <t>Neustift</t>
  </si>
  <si>
    <t>Pulling</t>
  </si>
  <si>
    <t>Attaching</t>
  </si>
  <si>
    <t>Kammerberg</t>
  </si>
  <si>
    <t>Jarzt</t>
  </si>
  <si>
    <t>Fahrenzhausen</t>
  </si>
  <si>
    <t>Großnöbach</t>
  </si>
  <si>
    <t>Massenhausen</t>
  </si>
  <si>
    <t>Giggenhausen</t>
  </si>
  <si>
    <t>Neufahrn b.Freising</t>
  </si>
  <si>
    <t>Hallbergmoos</t>
  </si>
  <si>
    <t>Goldach</t>
  </si>
  <si>
    <t>Langenpreising</t>
  </si>
  <si>
    <t>Sulding</t>
  </si>
  <si>
    <t>Berglern</t>
  </si>
  <si>
    <t>Wartenberg</t>
  </si>
  <si>
    <t>Fraunberg</t>
  </si>
  <si>
    <t>Maria Thalheim</t>
  </si>
  <si>
    <t>Hofstarring</t>
  </si>
  <si>
    <t>Hohenpolding</t>
  </si>
  <si>
    <t>Wambach</t>
  </si>
  <si>
    <t>Eitting</t>
  </si>
  <si>
    <t>Reichenkirchen</t>
  </si>
  <si>
    <t>Inning a.Holz</t>
  </si>
  <si>
    <t>Taufkirchen (Vils)</t>
  </si>
  <si>
    <t>Hubenstein</t>
  </si>
  <si>
    <t>Moosen (Vils)</t>
  </si>
  <si>
    <t>Gebensbach</t>
  </si>
  <si>
    <t>Oberding</t>
  </si>
  <si>
    <t>Langengeisling</t>
  </si>
  <si>
    <t>Bockhorn</t>
  </si>
  <si>
    <t>Grünbach</t>
  </si>
  <si>
    <t>Grüntegernbach</t>
  </si>
  <si>
    <t>Notzing</t>
  </si>
  <si>
    <t>Altenerding</t>
  </si>
  <si>
    <t>Salmannskirchen</t>
  </si>
  <si>
    <t>Matzbach</t>
  </si>
  <si>
    <t>Zeilhofen</t>
  </si>
  <si>
    <t>Dorfen</t>
  </si>
  <si>
    <t>Hausmehring</t>
  </si>
  <si>
    <t>Wasentegernbach</t>
  </si>
  <si>
    <t>Moosinning</t>
  </si>
  <si>
    <t>Niederneuching</t>
  </si>
  <si>
    <t>Oberneuching</t>
  </si>
  <si>
    <t>Wörth</t>
  </si>
  <si>
    <t>Walpertskirchen</t>
  </si>
  <si>
    <t>Lengdorf</t>
  </si>
  <si>
    <t>Watzling</t>
  </si>
  <si>
    <t>Stollnkirchen</t>
  </si>
  <si>
    <t>Schwindkirchen</t>
  </si>
  <si>
    <t>Schiltern</t>
  </si>
  <si>
    <t>Finsing</t>
  </si>
  <si>
    <t>Pastetten</t>
  </si>
  <si>
    <t>Buch a.Buchrain</t>
  </si>
  <si>
    <t>Isen</t>
  </si>
  <si>
    <t>Westach</t>
  </si>
  <si>
    <t>Sollacher Forst</t>
  </si>
  <si>
    <t>Lappach</t>
  </si>
  <si>
    <t>Sankt Wolfgang</t>
  </si>
  <si>
    <t>Jeßling</t>
  </si>
  <si>
    <t>Gatterberg</t>
  </si>
  <si>
    <t>Forstern</t>
  </si>
  <si>
    <t>Mittbach</t>
  </si>
  <si>
    <t>Schnaupping</t>
  </si>
  <si>
    <t>Thonbach</t>
  </si>
  <si>
    <t>Pyramoos</t>
  </si>
  <si>
    <t>Oberweikertshofen</t>
  </si>
  <si>
    <t>Unterschweinbach</t>
  </si>
  <si>
    <t>Wenigmünchen</t>
  </si>
  <si>
    <t>Maisach</t>
  </si>
  <si>
    <t>Germerswang</t>
  </si>
  <si>
    <t>Rottbach</t>
  </si>
  <si>
    <t>Überacker</t>
  </si>
  <si>
    <t>Olching</t>
  </si>
  <si>
    <t>Esting</t>
  </si>
  <si>
    <t>Geiselbullach</t>
  </si>
  <si>
    <t>Gröbenzell</t>
  </si>
  <si>
    <t>Oberdorf</t>
  </si>
  <si>
    <t>Oberschweinbach</t>
  </si>
  <si>
    <t>Günzlhofen</t>
  </si>
  <si>
    <t>Althegnenberg</t>
  </si>
  <si>
    <t>Hörbach</t>
  </si>
  <si>
    <t>Hattenhofen</t>
  </si>
  <si>
    <t>Mammendorf</t>
  </si>
  <si>
    <t>Nannhofen</t>
  </si>
  <si>
    <t>Luttenwang</t>
  </si>
  <si>
    <t>Jesenwang</t>
  </si>
  <si>
    <t>Landsberied</t>
  </si>
  <si>
    <t>Emmering</t>
  </si>
  <si>
    <t>Moorenweis</t>
  </si>
  <si>
    <t>Dünzelbach</t>
  </si>
  <si>
    <t>Eismerszell</t>
  </si>
  <si>
    <t>Grunertshofen</t>
  </si>
  <si>
    <t>Purk</t>
  </si>
  <si>
    <t>Zankenhausen</t>
  </si>
  <si>
    <t>Kottgeisering</t>
  </si>
  <si>
    <t>Unteralting</t>
  </si>
  <si>
    <t>Wildenroth</t>
  </si>
  <si>
    <t>Schöngeising</t>
  </si>
  <si>
    <t>Alling</t>
  </si>
  <si>
    <t>Puchheim</t>
  </si>
  <si>
    <t>Germering</t>
  </si>
  <si>
    <t>Unterpfaffenhofen</t>
  </si>
  <si>
    <t>Vierkirchen</t>
  </si>
  <si>
    <t>Welshofen</t>
  </si>
  <si>
    <t>Westerholzhausen</t>
  </si>
  <si>
    <t>Wiedenzhausen</t>
  </si>
  <si>
    <t>Altomünster</t>
  </si>
  <si>
    <t>Hilgertshausen</t>
  </si>
  <si>
    <t>Hohenzell</t>
  </si>
  <si>
    <t>Kiemertshofen</t>
  </si>
  <si>
    <t>Kleinberghofen</t>
  </si>
  <si>
    <t>Oberzeitlbach</t>
  </si>
  <si>
    <t>Randelsried</t>
  </si>
  <si>
    <t>Stumpfenbach</t>
  </si>
  <si>
    <t>Tandern</t>
  </si>
  <si>
    <t>Wollomoos</t>
  </si>
  <si>
    <t>Höfa</t>
  </si>
  <si>
    <t>Pfaffenhofen a.d.Glonn</t>
  </si>
  <si>
    <t>Sittenbach</t>
  </si>
  <si>
    <t>Unterumbach</t>
  </si>
  <si>
    <t>Weitenried</t>
  </si>
  <si>
    <t>Etzenhausen</t>
  </si>
  <si>
    <t>Ainhofen</t>
  </si>
  <si>
    <t>Ampermoching</t>
  </si>
  <si>
    <t>Amperpettenbach</t>
  </si>
  <si>
    <t>Arnbach</t>
  </si>
  <si>
    <t>Bergkirchen</t>
  </si>
  <si>
    <t>Einsbach</t>
  </si>
  <si>
    <t>Eisenhofen</t>
  </si>
  <si>
    <t>Eisolzried</t>
  </si>
  <si>
    <t>Feldgeding</t>
  </si>
  <si>
    <t>Frauenhofen</t>
  </si>
  <si>
    <t>Giebing</t>
  </si>
  <si>
    <t>Glonn</t>
  </si>
  <si>
    <t>Großberghofen</t>
  </si>
  <si>
    <t>Großinzemoos</t>
  </si>
  <si>
    <t>Günding</t>
  </si>
  <si>
    <t>Haimhausen</t>
  </si>
  <si>
    <t>Hebertshausen</t>
  </si>
  <si>
    <t>Hirtlbach</t>
  </si>
  <si>
    <t>Karlsfeld</t>
  </si>
  <si>
    <t>Kreuzholzhausen</t>
  </si>
  <si>
    <t>Langenpettenbach</t>
  </si>
  <si>
    <t>Markt Indersdorf</t>
  </si>
  <si>
    <t>Niederroth</t>
  </si>
  <si>
    <t>Obermarbach</t>
  </si>
  <si>
    <t>Odelzhausen</t>
  </si>
  <si>
    <t>Pasenbach</t>
  </si>
  <si>
    <t>Pellheim</t>
  </si>
  <si>
    <t>Petershausen</t>
  </si>
  <si>
    <t>Pipinsried</t>
  </si>
  <si>
    <t>Prittlbach</t>
  </si>
  <si>
    <t>Puchschlagen</t>
  </si>
  <si>
    <t>Röhrmoos</t>
  </si>
  <si>
    <t>Rumeltshausen</t>
  </si>
  <si>
    <t>Schwabhausen</t>
  </si>
  <si>
    <t>Sigmertshausen</t>
  </si>
  <si>
    <t>Sulzemoos</t>
  </si>
  <si>
    <t>Taxa</t>
  </si>
  <si>
    <t>Unterweikertshofen</t>
  </si>
  <si>
    <t>Unterweilbach</t>
  </si>
  <si>
    <t>München 1</t>
  </si>
  <si>
    <t>München, S.2</t>
  </si>
  <si>
    <t>München, S.3</t>
  </si>
  <si>
    <t>München, S.4</t>
  </si>
  <si>
    <t>München, S.5</t>
  </si>
  <si>
    <t>München, S.6</t>
  </si>
  <si>
    <t>München, S.7</t>
  </si>
  <si>
    <t>München, S.8</t>
  </si>
  <si>
    <t>München, S.9</t>
  </si>
  <si>
    <t>Allach</t>
  </si>
  <si>
    <t>Aschheim</t>
  </si>
  <si>
    <t>Aubing</t>
  </si>
  <si>
    <t>Berg am Laim</t>
  </si>
  <si>
    <t>Bogenhausen</t>
  </si>
  <si>
    <t>Brunnthal</t>
  </si>
  <si>
    <t>Daglfing</t>
  </si>
  <si>
    <t>Feldmoching</t>
  </si>
  <si>
    <t>Freimann</t>
  </si>
  <si>
    <t>Forstenried</t>
  </si>
  <si>
    <t>Garching b.München</t>
  </si>
  <si>
    <t>Gräfelfing</t>
  </si>
  <si>
    <t>Grasbrunn</t>
  </si>
  <si>
    <t>Großhadern</t>
  </si>
  <si>
    <t>Grünwald</t>
  </si>
  <si>
    <t>Heimstetten</t>
  </si>
  <si>
    <t>Höhenkirchen</t>
  </si>
  <si>
    <t>Hofolding</t>
  </si>
  <si>
    <t>Hohenbrunn</t>
  </si>
  <si>
    <t>Ismaning</t>
  </si>
  <si>
    <t>Kirchheim b.München</t>
  </si>
  <si>
    <t>Laim</t>
  </si>
  <si>
    <t>Langwied</t>
  </si>
  <si>
    <t>Ludwigsfeld</t>
  </si>
  <si>
    <t>Milbertshofen</t>
  </si>
  <si>
    <t>Moosach</t>
  </si>
  <si>
    <t>Neuried</t>
  </si>
  <si>
    <t>Nymphenburg</t>
  </si>
  <si>
    <t>Oberföhring</t>
  </si>
  <si>
    <t>Oberhaching</t>
  </si>
  <si>
    <t>Obermenzing</t>
  </si>
  <si>
    <t>Oberschleißheim</t>
  </si>
  <si>
    <t>Pasing</t>
  </si>
  <si>
    <t>Peiß</t>
  </si>
  <si>
    <t>Perlach</t>
  </si>
  <si>
    <t>Planegg</t>
  </si>
  <si>
    <t>Pullach i.Isartal</t>
  </si>
  <si>
    <t>Putzbrunn</t>
  </si>
  <si>
    <t>Schwabing</t>
  </si>
  <si>
    <t>Siegertsbrunn</t>
  </si>
  <si>
    <t>Solln</t>
  </si>
  <si>
    <t>Thalkirchen</t>
  </si>
  <si>
    <t>Trudering</t>
  </si>
  <si>
    <t>Unterbiberg</t>
  </si>
  <si>
    <t>Unterföhring</t>
  </si>
  <si>
    <t>Unterhaching</t>
  </si>
  <si>
    <t>Untermenzing</t>
  </si>
  <si>
    <t>Unterschleißheim</t>
  </si>
  <si>
    <t>Helfendorf</t>
  </si>
  <si>
    <t>Oberbiberg</t>
  </si>
  <si>
    <t>Grünwalder Forst</t>
  </si>
  <si>
    <t>Forstenrieder Park</t>
  </si>
  <si>
    <t>Perlacher Forst</t>
  </si>
  <si>
    <t>Anzing</t>
  </si>
  <si>
    <t>Aßling</t>
  </si>
  <si>
    <t>Baiern</t>
  </si>
  <si>
    <t>Egmating</t>
  </si>
  <si>
    <t>Elkofen</t>
  </si>
  <si>
    <t>Forstinning</t>
  </si>
  <si>
    <t>Frauenneuharting</t>
  </si>
  <si>
    <t>Gelting</t>
  </si>
  <si>
    <t>Grafing b.München</t>
  </si>
  <si>
    <t>Hohenlinden</t>
  </si>
  <si>
    <t>Kirchseeon</t>
  </si>
  <si>
    <t>Kronau</t>
  </si>
  <si>
    <t>Loitersdorf</t>
  </si>
  <si>
    <t>Nettelkofen</t>
  </si>
  <si>
    <t>Oberpframmern</t>
  </si>
  <si>
    <t>Oexing</t>
  </si>
  <si>
    <t>Parsdorf</t>
  </si>
  <si>
    <t>Pliening</t>
  </si>
  <si>
    <t>Poing</t>
  </si>
  <si>
    <t>Pöring</t>
  </si>
  <si>
    <t>Markt Schwaben</t>
  </si>
  <si>
    <t>Steinhöring</t>
  </si>
  <si>
    <t>Straußdorf</t>
  </si>
  <si>
    <t>Zorneding</t>
  </si>
  <si>
    <t>Sankt Christoph</t>
  </si>
  <si>
    <t>Anzinger Forst</t>
  </si>
  <si>
    <t>Ebersberger Forst</t>
  </si>
  <si>
    <t>Eglhartinger Forst</t>
  </si>
  <si>
    <t>Wiesbach</t>
  </si>
  <si>
    <t>Thambach</t>
  </si>
  <si>
    <t>Egglkofen</t>
  </si>
  <si>
    <t>Elsenbach</t>
  </si>
  <si>
    <t>Harpolden</t>
  </si>
  <si>
    <t>Feichten</t>
  </si>
  <si>
    <t>Hörbering</t>
  </si>
  <si>
    <t>Neumarkt</t>
  </si>
  <si>
    <t>St. Veit</t>
  </si>
  <si>
    <t>Aspertsham</t>
  </si>
  <si>
    <t>Oberbergkirchen</t>
  </si>
  <si>
    <t>Lohkirchen</t>
  </si>
  <si>
    <t>Zangberg</t>
  </si>
  <si>
    <t>Weilkirchen</t>
  </si>
  <si>
    <t>Niederbergkirchen</t>
  </si>
  <si>
    <t>Niedertaufkirchen</t>
  </si>
  <si>
    <t>Oberhofen</t>
  </si>
  <si>
    <t>Erharting</t>
  </si>
  <si>
    <t>Felizenzell</t>
  </si>
  <si>
    <t>Walkersaich</t>
  </si>
  <si>
    <t>Ranoldsberg</t>
  </si>
  <si>
    <t>Schwindegg</t>
  </si>
  <si>
    <t>Oberornau</t>
  </si>
  <si>
    <t>Obertaufkirchen</t>
  </si>
  <si>
    <t>Stefanskirchen</t>
  </si>
  <si>
    <t>Salmanskirchen</t>
  </si>
  <si>
    <t>Gumattenkirchen</t>
  </si>
  <si>
    <t>Mettenheim</t>
  </si>
  <si>
    <t>Lochheim</t>
  </si>
  <si>
    <t>Rattenkirchen</t>
  </si>
  <si>
    <t>Heldenstein</t>
  </si>
  <si>
    <t>Ampfing</t>
  </si>
  <si>
    <t>Altmühldorf</t>
  </si>
  <si>
    <t>Mößling</t>
  </si>
  <si>
    <t>Hart</t>
  </si>
  <si>
    <t>Mühldorfer Hart</t>
  </si>
  <si>
    <t>Aschau a.Inn</t>
  </si>
  <si>
    <t>Fraham</t>
  </si>
  <si>
    <t>Waldkraiburg</t>
  </si>
  <si>
    <t>Pürten</t>
  </si>
  <si>
    <t>Flossing</t>
  </si>
  <si>
    <t>Polling</t>
  </si>
  <si>
    <t>Oberneukirchen</t>
  </si>
  <si>
    <t>Forsting</t>
  </si>
  <si>
    <t>Jettenbach</t>
  </si>
  <si>
    <t>Maximilian</t>
  </si>
  <si>
    <t>Kraiburg a.Inn</t>
  </si>
  <si>
    <t>Zeiling</t>
  </si>
  <si>
    <t>Alzgern</t>
  </si>
  <si>
    <t>Arbing</t>
  </si>
  <si>
    <t>Burgkirchen a.d.Alz</t>
  </si>
  <si>
    <t>Eggen</t>
  </si>
  <si>
    <t>Emmerting</t>
  </si>
  <si>
    <t>Endlkirchen</t>
  </si>
  <si>
    <t>Feichten a.d.Alz</t>
  </si>
  <si>
    <t>Forstkastl</t>
  </si>
  <si>
    <t>Garching a.d.Alz</t>
  </si>
  <si>
    <t>Gufflham</t>
  </si>
  <si>
    <t>Haiming</t>
  </si>
  <si>
    <t>Kirchweidach</t>
  </si>
  <si>
    <t>Marktl</t>
  </si>
  <si>
    <t>Marktlberg</t>
  </si>
  <si>
    <t>Mehring</t>
  </si>
  <si>
    <t>Neukirchen a.d.Alz</t>
  </si>
  <si>
    <t>Neuötting</t>
  </si>
  <si>
    <t>Nonnberg</t>
  </si>
  <si>
    <t>Oberburgkirchen</t>
  </si>
  <si>
    <t>Oberkastl</t>
  </si>
  <si>
    <t>Oberpleiskirchen</t>
  </si>
  <si>
    <t>Oberzeitlarn</t>
  </si>
  <si>
    <t>Perach</t>
  </si>
  <si>
    <t>Piesing</t>
  </si>
  <si>
    <t>Raitenhart</t>
  </si>
  <si>
    <t>Raitenhaslach</t>
  </si>
  <si>
    <t>Reischach</t>
  </si>
  <si>
    <t>Schützing</t>
  </si>
  <si>
    <t>Teising</t>
  </si>
  <si>
    <t>Töging a.Inn</t>
  </si>
  <si>
    <t>Tüßling</t>
  </si>
  <si>
    <t>Unterburgkirchen</t>
  </si>
  <si>
    <t>Unterkastl</t>
  </si>
  <si>
    <t>Unterneukirchen</t>
  </si>
  <si>
    <t>Unterpleiskirchen</t>
  </si>
  <si>
    <t>Wald a.d.Alz</t>
  </si>
  <si>
    <t>Wald b.Winhöring</t>
  </si>
  <si>
    <t>Winhöring</t>
  </si>
  <si>
    <t>Altöttinger Forst</t>
  </si>
  <si>
    <t>Alzgerner Forst</t>
  </si>
  <si>
    <t>Daxenthaler Forst</t>
  </si>
  <si>
    <t>Holzfelder Forst</t>
  </si>
  <si>
    <t>Mörmoosen</t>
  </si>
  <si>
    <t>Tyrlaching</t>
  </si>
  <si>
    <t>Apfeldorf</t>
  </si>
  <si>
    <t>Asch</t>
  </si>
  <si>
    <t>Beuerbach</t>
  </si>
  <si>
    <t>Beuern</t>
  </si>
  <si>
    <t>Denklingen</t>
  </si>
  <si>
    <t>Dettenhofen</t>
  </si>
  <si>
    <t>Dettenschwang</t>
  </si>
  <si>
    <t>Dienhausen</t>
  </si>
  <si>
    <t>Dießen am Ammersee</t>
  </si>
  <si>
    <t>Dornstetten</t>
  </si>
  <si>
    <t>Eching am Ammersee</t>
  </si>
  <si>
    <t>Egling a.d.Paar</t>
  </si>
  <si>
    <t>Ellighofen</t>
  </si>
  <si>
    <t>Entraching</t>
  </si>
  <si>
    <t>Epfach</t>
  </si>
  <si>
    <t>Epfenhausen</t>
  </si>
  <si>
    <t>Eresing</t>
  </si>
  <si>
    <t>Erpfting</t>
  </si>
  <si>
    <t>Geltendorf</t>
  </si>
  <si>
    <t>Geretshausen</t>
  </si>
  <si>
    <t>Greifenberg</t>
  </si>
  <si>
    <t>Hagenheim</t>
  </si>
  <si>
    <t>Hausen b.Geltendorf</t>
  </si>
  <si>
    <t>Hechenwang</t>
  </si>
  <si>
    <t>Heinrichshofen</t>
  </si>
  <si>
    <t>Holzhausen b.Buchloe</t>
  </si>
  <si>
    <t>Hurlach</t>
  </si>
  <si>
    <t>Issing</t>
  </si>
  <si>
    <t>Kaltenberg</t>
  </si>
  <si>
    <t>Kaufering</t>
  </si>
  <si>
    <t>Kinsau</t>
  </si>
  <si>
    <t>Leeder</t>
  </si>
  <si>
    <t>Ludenhausen</t>
  </si>
  <si>
    <t>Mundraching</t>
  </si>
  <si>
    <t>Oberbergen</t>
  </si>
  <si>
    <t>Oberdießen</t>
  </si>
  <si>
    <t>Oberfinning</t>
  </si>
  <si>
    <t>Oberigling</t>
  </si>
  <si>
    <t>Obermeitingen</t>
  </si>
  <si>
    <t>Obermühlhausen</t>
  </si>
  <si>
    <t>Oberschondorf</t>
  </si>
  <si>
    <t>Oberwindach</t>
  </si>
  <si>
    <t>Penzing</t>
  </si>
  <si>
    <t>Pestenacker</t>
  </si>
  <si>
    <t>Petzenhausen</t>
  </si>
  <si>
    <t>Pflugdorf</t>
  </si>
  <si>
    <t>Prittriching</t>
  </si>
  <si>
    <t>Pürgen</t>
  </si>
  <si>
    <t>Ramsach</t>
  </si>
  <si>
    <t>Reichling</t>
  </si>
  <si>
    <t>Reisch</t>
  </si>
  <si>
    <t>Rieden a.Ammersee</t>
  </si>
  <si>
    <t>Rott</t>
  </si>
  <si>
    <t>Sankt Georgen</t>
  </si>
  <si>
    <t>Scheuring</t>
  </si>
  <si>
    <t>Schöffelding</t>
  </si>
  <si>
    <t>Schwabhausen b.Landsberg</t>
  </si>
  <si>
    <t>Schwifting</t>
  </si>
  <si>
    <t>Seestall</t>
  </si>
  <si>
    <t>Stoffen</t>
  </si>
  <si>
    <t>Thaining</t>
  </si>
  <si>
    <t>Ummendorf</t>
  </si>
  <si>
    <t>Unterdießen</t>
  </si>
  <si>
    <t>Unterfinning</t>
  </si>
  <si>
    <t>Unterigling</t>
  </si>
  <si>
    <t>Untermühlhausen</t>
  </si>
  <si>
    <t>Unterschondorf</t>
  </si>
  <si>
    <t>Unterwindach</t>
  </si>
  <si>
    <t>Utting am Ammersee</t>
  </si>
  <si>
    <t>Walleshausen</t>
  </si>
  <si>
    <t>Weil</t>
  </si>
  <si>
    <t>Bayerdießen</t>
  </si>
  <si>
    <t>Kingholz</t>
  </si>
  <si>
    <t>Auerberg</t>
  </si>
  <si>
    <t>Bernbeuren</t>
  </si>
  <si>
    <t>Birkland</t>
  </si>
  <si>
    <t>Böbing</t>
  </si>
  <si>
    <t>Burggen</t>
  </si>
  <si>
    <t>Echerschwang</t>
  </si>
  <si>
    <t>Fronreiten</t>
  </si>
  <si>
    <t>Hohenfurch</t>
  </si>
  <si>
    <t>Peiting</t>
  </si>
  <si>
    <t>Prem</t>
  </si>
  <si>
    <t>Rottenbuch</t>
  </si>
  <si>
    <t>Sachsenried</t>
  </si>
  <si>
    <t>Schongau</t>
  </si>
  <si>
    <t>Schwabbruck</t>
  </si>
  <si>
    <t>Schwabniederhofen</t>
  </si>
  <si>
    <t>Schwabsoien</t>
  </si>
  <si>
    <t>Tannenberg</t>
  </si>
  <si>
    <t>Urspring</t>
  </si>
  <si>
    <t>Wildsteig</t>
  </si>
  <si>
    <t>Fronreitener Forst</t>
  </si>
  <si>
    <t>Gilching</t>
  </si>
  <si>
    <t>Argelsried</t>
  </si>
  <si>
    <t>Krailling</t>
  </si>
  <si>
    <t>Inning a.Ammersee</t>
  </si>
  <si>
    <t>Etterschlag</t>
  </si>
  <si>
    <t>Weßling</t>
  </si>
  <si>
    <t>Oberpfaffenhofen</t>
  </si>
  <si>
    <t>Frohnloh</t>
  </si>
  <si>
    <t>Buch a.Ammersee</t>
  </si>
  <si>
    <t>Steinebach a.Wörthsee</t>
  </si>
  <si>
    <t>Meiling</t>
  </si>
  <si>
    <t>Hochstadt</t>
  </si>
  <si>
    <t>Gauting</t>
  </si>
  <si>
    <t>Oberalting-Seefeld</t>
  </si>
  <si>
    <t>Breitbrunn a.Ammersee</t>
  </si>
  <si>
    <t>Hechendorf a.Pilsensee</t>
  </si>
  <si>
    <t>Drößling</t>
  </si>
  <si>
    <t>Unering</t>
  </si>
  <si>
    <t>Hadorf</t>
  </si>
  <si>
    <t>Hanfeld</t>
  </si>
  <si>
    <t>Leutstetten</t>
  </si>
  <si>
    <t>Herrsching a.Ammersee</t>
  </si>
  <si>
    <t>Widdersberg</t>
  </si>
  <si>
    <t>Frieding</t>
  </si>
  <si>
    <t>Perchting</t>
  </si>
  <si>
    <t>Söcking</t>
  </si>
  <si>
    <t>Percha</t>
  </si>
  <si>
    <t>Erling-Andechs</t>
  </si>
  <si>
    <t>Landstetten</t>
  </si>
  <si>
    <t>Maising</t>
  </si>
  <si>
    <t>Kempfenhausen</t>
  </si>
  <si>
    <t>Wadlhauser Gräben</t>
  </si>
  <si>
    <t>Aschering</t>
  </si>
  <si>
    <t>Pöcking</t>
  </si>
  <si>
    <t>Machtlfing</t>
  </si>
  <si>
    <t>Traubing</t>
  </si>
  <si>
    <t>Feldafing</t>
  </si>
  <si>
    <t>Höhenrain</t>
  </si>
  <si>
    <t>Tutzing</t>
  </si>
  <si>
    <t>Starnberger See</t>
  </si>
  <si>
    <t>Fischen a.Ammersee</t>
  </si>
  <si>
    <t>Pähl</t>
  </si>
  <si>
    <t>Raisting</t>
  </si>
  <si>
    <t>Wielenbach</t>
  </si>
  <si>
    <t>Haunshofen</t>
  </si>
  <si>
    <t>Wessobrunn</t>
  </si>
  <si>
    <t>Weilheim i.OB</t>
  </si>
  <si>
    <t>Deutenhausen</t>
  </si>
  <si>
    <t>Bernried am Starnberger See</t>
  </si>
  <si>
    <t>Magnetsried</t>
  </si>
  <si>
    <t>Seeshaupt</t>
  </si>
  <si>
    <t>Iffeldorf</t>
  </si>
  <si>
    <t>Hohenpeißenberg</t>
  </si>
  <si>
    <t>Peißenberg</t>
  </si>
  <si>
    <t>Ammerhöfe</t>
  </si>
  <si>
    <t>Oderding</t>
  </si>
  <si>
    <t>Arnried</t>
  </si>
  <si>
    <t>Eberfing</t>
  </si>
  <si>
    <t>Huglfing</t>
  </si>
  <si>
    <t>Eglfing</t>
  </si>
  <si>
    <t>Frauenrain</t>
  </si>
  <si>
    <t>Antdorf</t>
  </si>
  <si>
    <t>Obersöchering</t>
  </si>
  <si>
    <t>Habach</t>
  </si>
  <si>
    <t>Sindelsdorf</t>
  </si>
  <si>
    <t>Penzberg</t>
  </si>
  <si>
    <t>Schöffau</t>
  </si>
  <si>
    <t>Uffing a.Staffelsee</t>
  </si>
  <si>
    <t>Spatzenhausen</t>
  </si>
  <si>
    <t>Aidling</t>
  </si>
  <si>
    <t>Riegsee</t>
  </si>
  <si>
    <t>Seehausen a.Staffelsee</t>
  </si>
  <si>
    <t>Bad Bayersoien</t>
  </si>
  <si>
    <t>Saulgrub</t>
  </si>
  <si>
    <t>Bad Kohlgrub</t>
  </si>
  <si>
    <t>Murnau a.Staffelsee</t>
  </si>
  <si>
    <t>Weindorf</t>
  </si>
  <si>
    <t>Hechendorf</t>
  </si>
  <si>
    <t>Kleinweil</t>
  </si>
  <si>
    <t>Großweil</t>
  </si>
  <si>
    <t>Schwaigen</t>
  </si>
  <si>
    <t>Ohlstadt</t>
  </si>
  <si>
    <t>Eschenlohe</t>
  </si>
  <si>
    <t>Unterammergauer Forst</t>
  </si>
  <si>
    <t>Unterammergau</t>
  </si>
  <si>
    <t>Oberammergau</t>
  </si>
  <si>
    <t>Ettal</t>
  </si>
  <si>
    <t>Ettaler Forst</t>
  </si>
  <si>
    <t>Oberau</t>
  </si>
  <si>
    <t>Farchant</t>
  </si>
  <si>
    <t>Wallgau</t>
  </si>
  <si>
    <t>Krün</t>
  </si>
  <si>
    <t>Garmisch</t>
  </si>
  <si>
    <t>Partenkirchen</t>
  </si>
  <si>
    <t>Mittenwald</t>
  </si>
  <si>
    <t>Grainau</t>
  </si>
  <si>
    <t>Baierbrunn</t>
  </si>
  <si>
    <t>Schäftlarn</t>
  </si>
  <si>
    <t>Straßlach</t>
  </si>
  <si>
    <t>Dingharting</t>
  </si>
  <si>
    <t>Sauerlach</t>
  </si>
  <si>
    <t>Arget</t>
  </si>
  <si>
    <t>Icking</t>
  </si>
  <si>
    <t>Ergertshausen</t>
  </si>
  <si>
    <t>Neufahrn</t>
  </si>
  <si>
    <t>Egling</t>
  </si>
  <si>
    <t>Thanning</t>
  </si>
  <si>
    <t>Endlhausen</t>
  </si>
  <si>
    <t>Münsing</t>
  </si>
  <si>
    <t>Holzhausen a.Starnberger See</t>
  </si>
  <si>
    <t>Wolfratshausen</t>
  </si>
  <si>
    <t>Geretsried</t>
  </si>
  <si>
    <t>Wolfratshauser Forst</t>
  </si>
  <si>
    <t>Ascholding</t>
  </si>
  <si>
    <t>Föggenbeuern</t>
  </si>
  <si>
    <t>Baiernrain</t>
  </si>
  <si>
    <t>Manhartshofen</t>
  </si>
  <si>
    <t>Dietramszell</t>
  </si>
  <si>
    <t>Hechenberg</t>
  </si>
  <si>
    <t>Herrnhausen</t>
  </si>
  <si>
    <t>Beuerberg</t>
  </si>
  <si>
    <t>Königsdorf</t>
  </si>
  <si>
    <t>Schönrain</t>
  </si>
  <si>
    <t>Mürnsee</t>
  </si>
  <si>
    <t>Bad Heilbrunn</t>
  </si>
  <si>
    <t>Oberbuchen</t>
  </si>
  <si>
    <t>Unterfischbach</t>
  </si>
  <si>
    <t>Oberfischbach</t>
  </si>
  <si>
    <t>Wackersberg</t>
  </si>
  <si>
    <t>Bad Tölz</t>
  </si>
  <si>
    <t>Kirchbichl</t>
  </si>
  <si>
    <t>Sachsenkam</t>
  </si>
  <si>
    <t>Greiling</t>
  </si>
  <si>
    <t>Reichersbeuern</t>
  </si>
  <si>
    <t>Bichl</t>
  </si>
  <si>
    <t>Benediktbeuern</t>
  </si>
  <si>
    <t>Schlehdorf</t>
  </si>
  <si>
    <t>Kochel a.See</t>
  </si>
  <si>
    <t>Jachenau</t>
  </si>
  <si>
    <t>Lenggries</t>
  </si>
  <si>
    <t>Schaftlach</t>
  </si>
  <si>
    <t>Waakirchen</t>
  </si>
  <si>
    <t>Dürnbach</t>
  </si>
  <si>
    <t>Gmund a.Tegernsee</t>
  </si>
  <si>
    <t>Bad Wiessee</t>
  </si>
  <si>
    <t>Tegernsee</t>
  </si>
  <si>
    <t>Rottach-Egern</t>
  </si>
  <si>
    <t>Otterfing</t>
  </si>
  <si>
    <t>Hartpenning</t>
  </si>
  <si>
    <t>Föching</t>
  </si>
  <si>
    <t>Valley</t>
  </si>
  <si>
    <t>Holzolling</t>
  </si>
  <si>
    <t>Warngau</t>
  </si>
  <si>
    <t>Wall</t>
  </si>
  <si>
    <t>Gotzing</t>
  </si>
  <si>
    <t>Wattersdorf</t>
  </si>
  <si>
    <t>Irschenberg</t>
  </si>
  <si>
    <t>Wies</t>
  </si>
  <si>
    <t>Niklasreuth</t>
  </si>
  <si>
    <t>Hausham</t>
  </si>
  <si>
    <t>Wörnsmühl</t>
  </si>
  <si>
    <t>Hundham</t>
  </si>
  <si>
    <t>Fischbachau</t>
  </si>
  <si>
    <t>Schliersee</t>
  </si>
  <si>
    <t>Bayrischzell</t>
  </si>
  <si>
    <t>Aising</t>
  </si>
  <si>
    <t>Altenbeuern</t>
  </si>
  <si>
    <t>Au b.Bad Aibling</t>
  </si>
  <si>
    <t>Bad Aibling</t>
  </si>
  <si>
    <t>Bernau a.Chiemsee</t>
  </si>
  <si>
    <t>Beyharting</t>
  </si>
  <si>
    <t>Brannenburg</t>
  </si>
  <si>
    <t>Breitbrunn a.Chiemsee</t>
  </si>
  <si>
    <t>Bruckmühl</t>
  </si>
  <si>
    <t>Chiemsee</t>
  </si>
  <si>
    <t>Degerndorf a.Inn</t>
  </si>
  <si>
    <t>Eggstätt</t>
  </si>
  <si>
    <t>Ellmosen</t>
  </si>
  <si>
    <t>Bad Endorf</t>
  </si>
  <si>
    <t>Bad Feilnbach</t>
  </si>
  <si>
    <t>Flintsbach a.Inn</t>
  </si>
  <si>
    <t>Frasdorf</t>
  </si>
  <si>
    <t>Götting</t>
  </si>
  <si>
    <t>Grainbach</t>
  </si>
  <si>
    <t>Greimharting</t>
  </si>
  <si>
    <t>Großbrannenberg</t>
  </si>
  <si>
    <t>Großholzhausen</t>
  </si>
  <si>
    <t>Großkarolinenfeld</t>
  </si>
  <si>
    <t>Gstadt a.Chiemsee</t>
  </si>
  <si>
    <t>Halfing</t>
  </si>
  <si>
    <t>Happing</t>
  </si>
  <si>
    <t>Hemhof</t>
  </si>
  <si>
    <t>Hirnsberg</t>
  </si>
  <si>
    <t>Hittenkirchen</t>
  </si>
  <si>
    <t>Hochstätt</t>
  </si>
  <si>
    <t>Höhenmoos</t>
  </si>
  <si>
    <t>Höslwang</t>
  </si>
  <si>
    <t>Hohenaschau i.Chiemgau</t>
  </si>
  <si>
    <t>Hohenthann</t>
  </si>
  <si>
    <t>Holzham</t>
  </si>
  <si>
    <t>Kiefersfelden</t>
  </si>
  <si>
    <t>Kleinholzhausen</t>
  </si>
  <si>
    <t>Kolbermoor</t>
  </si>
  <si>
    <t>Litzldorf</t>
  </si>
  <si>
    <t>Madau</t>
  </si>
  <si>
    <t>Marienberg</t>
  </si>
  <si>
    <t>Mauerkirchen i.Chiemgau</t>
  </si>
  <si>
    <t>Neubeuern</t>
  </si>
  <si>
    <t>Neukirchen a.Simssee</t>
  </si>
  <si>
    <t>Niederaschau i.Chiemgau</t>
  </si>
  <si>
    <t>Niederaudorf</t>
  </si>
  <si>
    <t>Nußdorf a.Inn</t>
  </si>
  <si>
    <t>Oberaudorf</t>
  </si>
  <si>
    <t>Pang</t>
  </si>
  <si>
    <t>Pietzing</t>
  </si>
  <si>
    <t>Prien a.Chiemsee</t>
  </si>
  <si>
    <t>Prutting</t>
  </si>
  <si>
    <t>Raubling</t>
  </si>
  <si>
    <t>Reischenhart</t>
  </si>
  <si>
    <t>Riedering</t>
  </si>
  <si>
    <t>Rimsting</t>
  </si>
  <si>
    <t>Rohrdorf</t>
  </si>
  <si>
    <t>Roßholzen</t>
  </si>
  <si>
    <t>Rotter Forst-Süd</t>
  </si>
  <si>
    <t>Sachrang</t>
  </si>
  <si>
    <t>Söchtenau</t>
  </si>
  <si>
    <t>Söllhuben</t>
  </si>
  <si>
    <t>Stephanskirchen</t>
  </si>
  <si>
    <t>Tattenhausen</t>
  </si>
  <si>
    <t>Törwang</t>
  </si>
  <si>
    <t>Tuntenhausen</t>
  </si>
  <si>
    <t>Umrathshausen</t>
  </si>
  <si>
    <t>Vagen</t>
  </si>
  <si>
    <t>Vogtareuth</t>
  </si>
  <si>
    <t>Westerndorf St.Peter</t>
  </si>
  <si>
    <t>Wiechs</t>
  </si>
  <si>
    <t>Wildenwart</t>
  </si>
  <si>
    <t>Willing</t>
  </si>
  <si>
    <t>Lampferding</t>
  </si>
  <si>
    <t>Maitenbeth</t>
  </si>
  <si>
    <t>Großhaager Forst</t>
  </si>
  <si>
    <t>Innach</t>
  </si>
  <si>
    <t>Haag i.OB</t>
  </si>
  <si>
    <t>Allmannsau</t>
  </si>
  <si>
    <t>Fürholzen</t>
  </si>
  <si>
    <t>Reichertsheim</t>
  </si>
  <si>
    <t>Kronberg</t>
  </si>
  <si>
    <t>Dachberg</t>
  </si>
  <si>
    <t>Gars a.Inn</t>
  </si>
  <si>
    <t>Lengmoos</t>
  </si>
  <si>
    <t>Klostergars</t>
  </si>
  <si>
    <t>Mittergars</t>
  </si>
  <si>
    <t>Au a.Inn</t>
  </si>
  <si>
    <t>Rechtmehring</t>
  </si>
  <si>
    <t>Schleefeld</t>
  </si>
  <si>
    <t>Elsbeth</t>
  </si>
  <si>
    <t>Grünthal</t>
  </si>
  <si>
    <t>Pfaffing</t>
  </si>
  <si>
    <t>Albaching</t>
  </si>
  <si>
    <t>Springlbach</t>
  </si>
  <si>
    <t>Utzenbichl</t>
  </si>
  <si>
    <t>Ramerberg</t>
  </si>
  <si>
    <t>Farrach</t>
  </si>
  <si>
    <t>Wasserburg a.Inn</t>
  </si>
  <si>
    <t>Edling</t>
  </si>
  <si>
    <t>Attel</t>
  </si>
  <si>
    <t>Soyen</t>
  </si>
  <si>
    <t>Buchsee</t>
  </si>
  <si>
    <t>Babensham</t>
  </si>
  <si>
    <t>Kling</t>
  </si>
  <si>
    <t>Loibersdorf</t>
  </si>
  <si>
    <t>Titlmoos</t>
  </si>
  <si>
    <t>Bachmehring</t>
  </si>
  <si>
    <t>Freiham</t>
  </si>
  <si>
    <t>Rott a.Inn</t>
  </si>
  <si>
    <t>Rotter Forst-Nord</t>
  </si>
  <si>
    <t>Griesstätt</t>
  </si>
  <si>
    <t>Kolbing</t>
  </si>
  <si>
    <t>Schonstett</t>
  </si>
  <si>
    <t>Zillham</t>
  </si>
  <si>
    <t>Amerang</t>
  </si>
  <si>
    <t>Evenhausen</t>
  </si>
  <si>
    <t>Kirchensur</t>
  </si>
  <si>
    <t>Unterratting</t>
  </si>
  <si>
    <t>Schnaitsee</t>
  </si>
  <si>
    <t>Waldhausen</t>
  </si>
  <si>
    <t>Kirchstätt</t>
  </si>
  <si>
    <t>Maisenberg</t>
  </si>
  <si>
    <t>Eiting</t>
  </si>
  <si>
    <t>Emertsham</t>
  </si>
  <si>
    <t>Tacherting</t>
  </si>
  <si>
    <t>Albertaich</t>
  </si>
  <si>
    <t>Obing</t>
  </si>
  <si>
    <t>Kienberg</t>
  </si>
  <si>
    <t>Pittenhart</t>
  </si>
  <si>
    <t>Seeon</t>
  </si>
  <si>
    <t>Rabenden</t>
  </si>
  <si>
    <t>Altenmarkt a.d.Alz</t>
  </si>
  <si>
    <t>Oberfeldkirchen</t>
  </si>
  <si>
    <t>Trostberg</t>
  </si>
  <si>
    <t>Seebruck</t>
  </si>
  <si>
    <t>Truchtlaching</t>
  </si>
  <si>
    <t>Ising</t>
  </si>
  <si>
    <t>Chieming</t>
  </si>
  <si>
    <t>Sondermoning</t>
  </si>
  <si>
    <t>Nußdorf</t>
  </si>
  <si>
    <t>Haßmoning</t>
  </si>
  <si>
    <t>Stein a.d.Traun</t>
  </si>
  <si>
    <t>Traunreut</t>
  </si>
  <si>
    <t>Pierling</t>
  </si>
  <si>
    <t>Matzing</t>
  </si>
  <si>
    <t>Traunwalchen</t>
  </si>
  <si>
    <t>Waging a.See</t>
  </si>
  <si>
    <t>Gaden</t>
  </si>
  <si>
    <t>Nirnharting</t>
  </si>
  <si>
    <t>Tettenhausen</t>
  </si>
  <si>
    <t>Wonneberg</t>
  </si>
  <si>
    <t>Chiemsee (See)</t>
  </si>
  <si>
    <t>Übersee</t>
  </si>
  <si>
    <t>Grabenstätt</t>
  </si>
  <si>
    <t>Oberhochstätt</t>
  </si>
  <si>
    <t>Erlstätt</t>
  </si>
  <si>
    <t>Kammer</t>
  </si>
  <si>
    <t>Hochberg</t>
  </si>
  <si>
    <t>Surberg</t>
  </si>
  <si>
    <t>Rottau</t>
  </si>
  <si>
    <t>Grassau</t>
  </si>
  <si>
    <t>Marquartstein</t>
  </si>
  <si>
    <t>Staudach-Egerndach</t>
  </si>
  <si>
    <t>Bergener Forst</t>
  </si>
  <si>
    <t>Vachendorf</t>
  </si>
  <si>
    <t>Untersiegsdorf</t>
  </si>
  <si>
    <t>Obersiegsdorf</t>
  </si>
  <si>
    <t>Eisenärzt</t>
  </si>
  <si>
    <t>Vogling</t>
  </si>
  <si>
    <t>Hammer</t>
  </si>
  <si>
    <t>Schlechinger Forst</t>
  </si>
  <si>
    <t>Schleching</t>
  </si>
  <si>
    <t>Oberwössen</t>
  </si>
  <si>
    <t>Unterwössen</t>
  </si>
  <si>
    <t>Urschlauer Forst</t>
  </si>
  <si>
    <t>Ruhpolding</t>
  </si>
  <si>
    <t>Vachenau</t>
  </si>
  <si>
    <t>Seehauser Forst</t>
  </si>
  <si>
    <t>Zeller Forst</t>
  </si>
  <si>
    <t>Inzell</t>
  </si>
  <si>
    <t>Reit im Winkl</t>
  </si>
  <si>
    <t>Forst Reit im Winkl</t>
  </si>
  <si>
    <t>Palling</t>
  </si>
  <si>
    <t>Freutsmoos</t>
  </si>
  <si>
    <t>Asten</t>
  </si>
  <si>
    <t>Tittmoning</t>
  </si>
  <si>
    <t>Kay</t>
  </si>
  <si>
    <t>Törring</t>
  </si>
  <si>
    <t>Tengling</t>
  </si>
  <si>
    <t>Taching a.See</t>
  </si>
  <si>
    <t>Pietling</t>
  </si>
  <si>
    <t>Fridolfing</t>
  </si>
  <si>
    <t>Lampoding</t>
  </si>
  <si>
    <t>Kirchanschöring</t>
  </si>
  <si>
    <t>Waginger See</t>
  </si>
  <si>
    <t>Petting</t>
  </si>
  <si>
    <t>Ringham</t>
  </si>
  <si>
    <t>Schönramer Filz</t>
  </si>
  <si>
    <t>Wiedmais</t>
  </si>
  <si>
    <t>Laufen</t>
  </si>
  <si>
    <t>Leobendorf</t>
  </si>
  <si>
    <t>Triebenbach</t>
  </si>
  <si>
    <t>Rückstetten</t>
  </si>
  <si>
    <t>Holzhausen b.Teisendorf</t>
  </si>
  <si>
    <t>Weildorf</t>
  </si>
  <si>
    <t>Oberteisendorf</t>
  </si>
  <si>
    <t>Teisendorf</t>
  </si>
  <si>
    <t>Neukirchen a.Teisenberg</t>
  </si>
  <si>
    <t>Freidling</t>
  </si>
  <si>
    <t>Roßdorf</t>
  </si>
  <si>
    <t>Saaldorf</t>
  </si>
  <si>
    <t>Surheim</t>
  </si>
  <si>
    <t>Freilassing</t>
  </si>
  <si>
    <t>Ainring</t>
  </si>
  <si>
    <t>Staufenecker Forst</t>
  </si>
  <si>
    <t>Anger</t>
  </si>
  <si>
    <t>Högl</t>
  </si>
  <si>
    <t>Piding</t>
  </si>
  <si>
    <t>Karlsteiner Forst</t>
  </si>
  <si>
    <t>Weißbach a.d.Alpenstraße</t>
  </si>
  <si>
    <t>Weißbacher Forst</t>
  </si>
  <si>
    <t>Ristfeucht</t>
  </si>
  <si>
    <t>Jettenberg</t>
  </si>
  <si>
    <t>Sankt Zeno</t>
  </si>
  <si>
    <t>Marzoll</t>
  </si>
  <si>
    <t>Bad Reichenhall</t>
  </si>
  <si>
    <t>Bayerisch Gmain</t>
  </si>
  <si>
    <t>Forst Sankt Zeno</t>
  </si>
  <si>
    <t>Bischofswiesener Forst</t>
  </si>
  <si>
    <t>Bischofswiesen</t>
  </si>
  <si>
    <t>Schellenberger Forst</t>
  </si>
  <si>
    <t>Marktschellenberg</t>
  </si>
  <si>
    <t>Landschellenberg</t>
  </si>
  <si>
    <t>Ettenberg</t>
  </si>
  <si>
    <t>Maria Gern</t>
  </si>
  <si>
    <t>Salzberg</t>
  </si>
  <si>
    <t>Berchtesgaden</t>
  </si>
  <si>
    <t>Eck</t>
  </si>
  <si>
    <t>Jettenberger Forst</t>
  </si>
  <si>
    <t>Forst Taubensee</t>
  </si>
  <si>
    <t>Ramsau b.Berchtesgaden</t>
  </si>
  <si>
    <t>Königssee</t>
  </si>
  <si>
    <t>Forst Königssee</t>
  </si>
  <si>
    <t>Forst Hintersee</t>
  </si>
  <si>
    <t>Ramsauer Forst</t>
  </si>
  <si>
    <t>Forst Sankt Bartholomä</t>
  </si>
  <si>
    <t>grobfutteraufnahme_mittl_jahresbestand_n</t>
  </si>
  <si>
    <t>grobfutteraufnahme_mittl_jahresbestand_p2o5</t>
  </si>
  <si>
    <t>grobfutteraufnahme_mittl_jahresbestand_k2o</t>
  </si>
  <si>
    <t xml:space="preserve">Grobfutteraufnahme </t>
  </si>
  <si>
    <t>in kg je mittlerer</t>
  </si>
  <si>
    <t>Gülleanfall</t>
  </si>
  <si>
    <t>anfall_guelle_mittl_jahresbestand_duev</t>
  </si>
  <si>
    <t>einstreu_je_gv_mittl_jahresbestand_gering</t>
  </si>
  <si>
    <t>einstreu_je_gv_mittl_jahresbestand_mittel</t>
  </si>
  <si>
    <t>einstreu_je_gv_mittl_jahresbestand_hoch</t>
  </si>
  <si>
    <t>einstreu_gering_duev</t>
  </si>
  <si>
    <t>einstreu_mittel_duev</t>
  </si>
  <si>
    <t>einstreu_hoch_duev</t>
  </si>
  <si>
    <t>Einstreumenge</t>
  </si>
  <si>
    <t>in kg und Tag  (DüV)</t>
  </si>
  <si>
    <t>anfall_festmist_mittl_jahresbestand_gering_duev</t>
  </si>
  <si>
    <t>anfall_festmist_mittl_jahresbestand_mittel_duev</t>
  </si>
  <si>
    <t>anfall_festmist_mittl_jahresbestand_hoch_duev</t>
  </si>
  <si>
    <t>Festmistanfall</t>
  </si>
  <si>
    <t>#tm_festmistanfall_gering_duev</t>
  </si>
  <si>
    <t>#tm_festmistanfall_mittel_duev</t>
  </si>
  <si>
    <t>#tm_festmistanfall_hoch_duev</t>
  </si>
  <si>
    <t>% TM</t>
  </si>
  <si>
    <t>Anfall gering</t>
  </si>
  <si>
    <t>Anfall mittel</t>
  </si>
  <si>
    <t>Anfall hoch</t>
  </si>
  <si>
    <t>anfall_jauche_mittl_jahresbestand_duev</t>
  </si>
  <si>
    <t xml:space="preserve">hoch (DüV) </t>
  </si>
  <si>
    <t>tm_jauche_duev</t>
  </si>
  <si>
    <t xml:space="preserve"> DüV</t>
  </si>
  <si>
    <t>tierkoerperart</t>
  </si>
  <si>
    <t>tierkoerper_gehalt_lebend_n</t>
  </si>
  <si>
    <t>tierkoerper_gehalt_lebend_p2o5</t>
  </si>
  <si>
    <t>tierkoerper_gehalt_lebend_k2o</t>
  </si>
  <si>
    <t>tierkoerper_gehalt_lebend_mgo</t>
  </si>
  <si>
    <t>schlachtgewicht_in_lebendgewicht</t>
  </si>
  <si>
    <t>Tier-</t>
  </si>
  <si>
    <t>Umrechnung</t>
  </si>
  <si>
    <t>körper</t>
  </si>
  <si>
    <t>Gewicht (%)</t>
  </si>
  <si>
    <t>art</t>
  </si>
  <si>
    <t>Schlachtg. in</t>
  </si>
  <si>
    <r>
      <t>P</t>
    </r>
    <r>
      <rPr>
        <b/>
        <vertAlign val="subscript"/>
        <sz val="10"/>
        <color theme="1"/>
        <rFont val="Arial"/>
        <family val="2"/>
      </rPr>
      <t>2</t>
    </r>
    <r>
      <rPr>
        <b/>
        <sz val="10"/>
        <color theme="1"/>
        <rFont val="Arial"/>
        <family val="2"/>
      </rPr>
      <t>O</t>
    </r>
    <r>
      <rPr>
        <b/>
        <vertAlign val="subscript"/>
        <sz val="10"/>
        <color theme="1"/>
        <rFont val="Arial"/>
        <family val="2"/>
      </rPr>
      <t>5</t>
    </r>
  </si>
  <si>
    <r>
      <t>K</t>
    </r>
    <r>
      <rPr>
        <b/>
        <vertAlign val="subscript"/>
        <sz val="10"/>
        <color theme="1"/>
        <rFont val="Arial"/>
        <family val="2"/>
      </rPr>
      <t>2</t>
    </r>
    <r>
      <rPr>
        <b/>
        <sz val="10"/>
        <color theme="1"/>
        <rFont val="Arial"/>
        <family val="2"/>
      </rPr>
      <t>O</t>
    </r>
  </si>
  <si>
    <t>Lebendg.</t>
  </si>
  <si>
    <t>tier_edvname</t>
  </si>
  <si>
    <t>tierart_1</t>
  </si>
  <si>
    <t>gv_duev</t>
  </si>
  <si>
    <t>ausscheidung_mittl_jahresbestand_n</t>
  </si>
  <si>
    <t>ausscheidung_mittl_jahresbestand_p2o5</t>
  </si>
  <si>
    <t>ausscheidung_mittl_jahresbestand_k2o</t>
  </si>
  <si>
    <t>tm_guelle_duev</t>
  </si>
  <si>
    <t>verluste_stalllager_guelle</t>
  </si>
  <si>
    <t>verluste_stalllager_festmist_jauche</t>
  </si>
  <si>
    <t>in kg (DüV) je mittlerer</t>
  </si>
  <si>
    <t>Mist, Jauche</t>
  </si>
  <si>
    <t>(DüV)</t>
  </si>
  <si>
    <t>DüV</t>
  </si>
  <si>
    <t>Fresseraufzucht (80-210 kg), Standardfutter</t>
  </si>
  <si>
    <t>Fresseraufzucht (80-210 kg), N-/P-reduziert</t>
  </si>
  <si>
    <t>Mastschweine (750 g TZ), Standard</t>
  </si>
  <si>
    <t>Mastschweine (750 g TZ), N-/P-reduziert</t>
  </si>
  <si>
    <t>Lämmer, Schafe bis ein Jahr, konventionell</t>
  </si>
  <si>
    <t>Damwild mit Nachzucht</t>
  </si>
  <si>
    <t>Rotwild mit Nachzucht</t>
  </si>
  <si>
    <t>Alpaka</t>
  </si>
  <si>
    <t>Lagerhaltung (Zu- und Abgang) bei Biogasbetrieben (freiwillig)</t>
  </si>
  <si>
    <t>Futter für Tiere und Biogas im Jahr</t>
  </si>
  <si>
    <t>Differenz</t>
  </si>
  <si>
    <t>TM in</t>
  </si>
  <si>
    <t>1000 Stück Hühnereier (à 62,5 g)</t>
  </si>
  <si>
    <t>Eimasse (g/kg)</t>
  </si>
  <si>
    <t>GPS Wintergerste</t>
  </si>
  <si>
    <t>GPS Sommergerste</t>
  </si>
  <si>
    <t>GPS-SG</t>
  </si>
  <si>
    <t>GPS Triticale</t>
  </si>
  <si>
    <t>SI</t>
  </si>
  <si>
    <t>RWG</t>
  </si>
  <si>
    <t>Zwischenfrucht mit über 75 % Leg.</t>
  </si>
  <si>
    <t>Futter</t>
  </si>
  <si>
    <t>Erntedatum in Basisdaten</t>
  </si>
  <si>
    <t>Erntedatum aus Basiszahlen</t>
  </si>
  <si>
    <t>1=ja, 2=nein, 3=keine Ernte möglich</t>
  </si>
  <si>
    <t>Hirse</t>
  </si>
  <si>
    <t>Gemüseerbsen</t>
  </si>
  <si>
    <t>Möhren, Bund-</t>
  </si>
  <si>
    <t>Möhren, Industrie-</t>
  </si>
  <si>
    <t>Möhren, Wasch-</t>
  </si>
  <si>
    <t>Zwiebel, Bund-</t>
  </si>
  <si>
    <t>Zwiebel, Trocken-</t>
  </si>
  <si>
    <t>Wurzel</t>
  </si>
  <si>
    <t>Zwiebel mit Laub</t>
  </si>
  <si>
    <t>sonst. Pflanzen mit Körnerernte</t>
  </si>
  <si>
    <t>sonst. Ganzpflanzenernte</t>
  </si>
  <si>
    <t>NH4-Anteil nach Korrektur Abbaurate</t>
  </si>
  <si>
    <t>anteil_nh4_an_nges</t>
  </si>
  <si>
    <t>Anteil in % an</t>
  </si>
  <si>
    <r>
      <t>N</t>
    </r>
    <r>
      <rPr>
        <b/>
        <vertAlign val="subscript"/>
        <sz val="10"/>
        <rFont val="Arial"/>
        <family val="2"/>
      </rPr>
      <t>gesamt???</t>
    </r>
  </si>
  <si>
    <t>Pferde</t>
  </si>
  <si>
    <t>Anzahl Legehennen</t>
  </si>
  <si>
    <t>Erlaubte Toleranz</t>
  </si>
  <si>
    <t>Ø Eier je Tier und Jahr</t>
  </si>
  <si>
    <t>Anzahl Eier je Tier und Jahr</t>
  </si>
  <si>
    <t>min Eier</t>
  </si>
  <si>
    <t>max Eier</t>
  </si>
  <si>
    <t>Eier/Jahr in Tsd</t>
  </si>
  <si>
    <t>Menge je Tier und Jahr</t>
  </si>
  <si>
    <t>Anzahl Schafe</t>
  </si>
  <si>
    <t xml:space="preserve"> Wolle je Tier und Jahr (kg)</t>
  </si>
  <si>
    <t>Wolle/Jahr in Tsd</t>
  </si>
  <si>
    <t>min Wolle</t>
  </si>
  <si>
    <t>max Wolle</t>
  </si>
  <si>
    <t>Leistung (Fleisch)</t>
  </si>
  <si>
    <t>Eingabe</t>
  </si>
  <si>
    <t>Leistung gesamt</t>
  </si>
  <si>
    <t>Bestand in TM</t>
  </si>
  <si>
    <t>Einsatz in TM</t>
  </si>
  <si>
    <t xml:space="preserve"> kg/t Frischmasse</t>
  </si>
  <si>
    <t>TS Bestand</t>
  </si>
  <si>
    <r>
      <t xml:space="preserve">Menge </t>
    </r>
    <r>
      <rPr>
        <sz val="9"/>
        <rFont val="Arial"/>
        <family val="2"/>
      </rPr>
      <t>gesamt</t>
    </r>
    <r>
      <rPr>
        <sz val="10"/>
        <rFont val="Arial"/>
        <family val="2"/>
      </rPr>
      <t xml:space="preserve">
in t</t>
    </r>
  </si>
  <si>
    <t>Hier können eigene Notizen gemacht werden:</t>
  </si>
  <si>
    <t>Hinweis über Beleg</t>
  </si>
  <si>
    <t>Fütterung notwendig</t>
  </si>
  <si>
    <t>Beleg Fütterung</t>
  </si>
  <si>
    <t>Notwendig</t>
  </si>
  <si>
    <t xml:space="preserve"> +++Weitere Einsatzstoffe+++</t>
  </si>
  <si>
    <t>sonst. Biogaseinsatzstoff</t>
  </si>
  <si>
    <t>Tierhaltung</t>
  </si>
  <si>
    <t xml:space="preserve">Berechnete Werte </t>
  </si>
  <si>
    <t>Lebendgew.</t>
  </si>
  <si>
    <t>Schlachtgew.</t>
  </si>
  <si>
    <t>Lebend/Schlachtgewicht</t>
  </si>
  <si>
    <t>kg je Einheit</t>
  </si>
  <si>
    <t>zuwachs_kg_mitt_jahresbest</t>
  </si>
  <si>
    <t>Zuwachs</t>
  </si>
  <si>
    <t>in kg</t>
  </si>
  <si>
    <t>je  mittleren</t>
  </si>
  <si>
    <t>Jahresbestand</t>
  </si>
  <si>
    <t>t N Rumpftoleranz</t>
  </si>
  <si>
    <t>verwendete Werte</t>
  </si>
  <si>
    <t xml:space="preserve">Grenzen der WDüngV werden eingehalten: </t>
  </si>
  <si>
    <t>kg N im Betrieb</t>
  </si>
  <si>
    <t>Zukauf/Verkauf</t>
  </si>
  <si>
    <t>in 1000 Stück</t>
  </si>
  <si>
    <t>Datenerfassung</t>
  </si>
  <si>
    <t>Ergebnis Lagerhaltung tabellarisch (Menge und Nährstoffe)</t>
  </si>
  <si>
    <t>Ergebnisse in Grafiken</t>
  </si>
  <si>
    <t>Ernte-monat(e)</t>
  </si>
  <si>
    <t>von</t>
  </si>
  <si>
    <t>Summe P (t)</t>
  </si>
  <si>
    <t>t P im Jahr</t>
  </si>
  <si>
    <t>t P je Monat</t>
  </si>
  <si>
    <t>Bestand 1.1.</t>
  </si>
  <si>
    <t>Monat(e)</t>
  </si>
  <si>
    <t>WW-E</t>
  </si>
  <si>
    <t>SG-BR</t>
  </si>
  <si>
    <t>AB</t>
  </si>
  <si>
    <t>LUP</t>
  </si>
  <si>
    <t>SJ</t>
  </si>
  <si>
    <t>LN</t>
  </si>
  <si>
    <t>Zusätzliche sonstige Auswahlmöglichkeiten</t>
  </si>
  <si>
    <t xml:space="preserve">Index Kultur </t>
  </si>
  <si>
    <t>Kultur lange Liste</t>
  </si>
  <si>
    <t>Index Auswahl korrigiert</t>
  </si>
  <si>
    <t>Index Auswahl korr.</t>
  </si>
  <si>
    <t>Verkauf= wahr</t>
  </si>
  <si>
    <t>Liste Lang (inkl. Sonstige)</t>
  </si>
  <si>
    <t>Zukauf je Monat N</t>
  </si>
  <si>
    <t>Zukauf je Monat P</t>
  </si>
  <si>
    <t>Produktion je Monat N</t>
  </si>
  <si>
    <t>Produktion je Monat P</t>
  </si>
  <si>
    <t>Lager: Anfangsbestand + Zukauf + Ernte - Einsatz Biogas - Fütterung Tiere          N</t>
  </si>
  <si>
    <t>Lager: Anfangsbestand + Zukauf + Ernte - Einsatz Biogas - Fütterung Tiere          P</t>
  </si>
  <si>
    <t>t im Jahr ohne Abzug Tiere</t>
  </si>
  <si>
    <t>Summe mögliche Futtermittel N</t>
  </si>
  <si>
    <t>Einsatz Biogas (t )</t>
  </si>
  <si>
    <r>
      <t>P</t>
    </r>
    <r>
      <rPr>
        <vertAlign val="subscript"/>
        <sz val="10"/>
        <rFont val="Arial"/>
        <family val="2"/>
      </rPr>
      <t>2</t>
    </r>
    <r>
      <rPr>
        <sz val="10"/>
        <rFont val="Arial"/>
        <family val="2"/>
      </rPr>
      <t>O</t>
    </r>
    <r>
      <rPr>
        <vertAlign val="subscript"/>
        <sz val="10"/>
        <rFont val="Arial"/>
        <family val="2"/>
      </rPr>
      <t>5</t>
    </r>
    <r>
      <rPr>
        <sz val="10"/>
        <rFont val="Arial"/>
        <family val="2"/>
      </rPr>
      <t xml:space="preserve"> in t</t>
    </r>
  </si>
  <si>
    <t>t P</t>
  </si>
  <si>
    <t xml:space="preserve"> +++Summe Grobfutter - N+++ </t>
  </si>
  <si>
    <t xml:space="preserve"> +++                       - P2O5 +++</t>
  </si>
  <si>
    <t>kg P je Jahresbest</t>
  </si>
  <si>
    <t>kg P</t>
  </si>
  <si>
    <t>Leistung (Fleisch) in t N</t>
  </si>
  <si>
    <t>Eingabe P</t>
  </si>
  <si>
    <t>Kraftfutterbedarf</t>
  </si>
  <si>
    <t>in kg N/Jahr</t>
  </si>
  <si>
    <t>kg P2O5/Jahr</t>
  </si>
  <si>
    <t xml:space="preserve">Bedarf Tiere t </t>
  </si>
  <si>
    <t>N/P</t>
  </si>
  <si>
    <t xml:space="preserve">Bedarf Tiere </t>
  </si>
  <si>
    <t>Kontrolle Nährstoffgehalte - Mengen im Lager</t>
  </si>
  <si>
    <t>Summe ohne Biogas und Tiere (t)</t>
  </si>
  <si>
    <t>Toleranz pflanzen;Nährstoffgehalte im Lager</t>
  </si>
  <si>
    <t>Toleranz Wdüng - Nährstoffgehalte im Lager</t>
  </si>
  <si>
    <t>Lagerbestand falsch</t>
  </si>
  <si>
    <t>Leistung + Ausscheidung</t>
  </si>
  <si>
    <t>grobfutter/gesamt N</t>
  </si>
  <si>
    <t>ggf. TS 
in %</t>
  </si>
  <si>
    <t>STRO-W1</t>
  </si>
  <si>
    <t>STRO-G1</t>
  </si>
  <si>
    <t>Ernteprodukt_art</t>
  </si>
  <si>
    <t xml:space="preserve"> +++Summe Kraftfutter - N+++</t>
  </si>
  <si>
    <r>
      <t xml:space="preserve">Ernteprodukte, Einsatzstoffe Biogas, Futtermittel
</t>
    </r>
    <r>
      <rPr>
        <sz val="8"/>
        <rFont val="Arial"/>
        <family val="2"/>
      </rPr>
      <t>nach Basisdaten</t>
    </r>
  </si>
  <si>
    <r>
      <t xml:space="preserve">Ernteprodukte, Einsatzstoffe Biogas, Futtermittel
</t>
    </r>
    <r>
      <rPr>
        <sz val="8"/>
        <rFont val="Arial"/>
        <family val="2"/>
      </rPr>
      <t>eigene Daten</t>
    </r>
  </si>
  <si>
    <t>Zukauf sonstiges Kraftfutter Tiere</t>
  </si>
  <si>
    <t>sonstiges Kraftfutter</t>
  </si>
  <si>
    <t>Gas-</t>
  </si>
  <si>
    <t>ausbeute</t>
  </si>
  <si>
    <t>Tier- körper</t>
  </si>
  <si>
    <t>Futterration Tiere</t>
  </si>
  <si>
    <t>Nährstoff in t</t>
  </si>
  <si>
    <t xml:space="preserve">     - - -  Futtermenge in t   - - -</t>
  </si>
  <si>
    <t>Tatsäch-lich</t>
  </si>
  <si>
    <t xml:space="preserve">   Davon (geerntete) Zwischen- und Zweitfrüchte in ha</t>
  </si>
  <si>
    <t>Flächen nicht abgedeckter Gülle-, Gärrest- und Jauchelager</t>
  </si>
  <si>
    <r>
      <t>Sonstige Flächen</t>
    </r>
    <r>
      <rPr>
        <sz val="8"/>
        <rFont val="Arial"/>
        <family val="2"/>
      </rPr>
      <t xml:space="preserve"> (gereinigte Siloflächen, Stallmistlager, abgedeckte Silo- und Güllelager)</t>
    </r>
  </si>
  <si>
    <t>Leistung plausibel? 1=passt, 2=zu hoch, 3=zu gering</t>
  </si>
  <si>
    <t>zu gering</t>
  </si>
  <si>
    <t>1=ja;2=nein</t>
  </si>
  <si>
    <t>Sonstige Tiere</t>
  </si>
  <si>
    <t xml:space="preserve">  Summe:</t>
  </si>
  <si>
    <t>kg/t bzw. kg/m³</t>
  </si>
  <si>
    <t>Datum bzw. Monat</t>
  </si>
  <si>
    <t>Menge in t bzw. m³</t>
  </si>
  <si>
    <t>Adresse</t>
  </si>
  <si>
    <t>Name</t>
  </si>
  <si>
    <t>Separiert - flüssig + nicht separierte Gülle</t>
  </si>
  <si>
    <t>Separiert - fest</t>
  </si>
  <si>
    <t>Separiert - flüssig</t>
  </si>
  <si>
    <t>Zielzelle</t>
  </si>
  <si>
    <t>in kg/m³ (flüssig) bzw. kg/t (fest)</t>
  </si>
  <si>
    <t xml:space="preserve">tierischer Anteil </t>
  </si>
  <si>
    <t xml:space="preserve">Nährstoffgehalte </t>
  </si>
  <si>
    <t xml:space="preserve">Auswahl Ausgabe Wirtschaftsdünger </t>
  </si>
  <si>
    <t>Deklaration Wirtschaftsdünger</t>
  </si>
  <si>
    <t>Eigene Bemerkung</t>
  </si>
  <si>
    <t>Abgeber</t>
  </si>
  <si>
    <t>ggf. Tierart</t>
  </si>
  <si>
    <t xml:space="preserve">Dem Aufnehmer ist eine eindeutige Zuordnung des organischen Düngers zum Nährstoffgehalt mitzuteilen. </t>
  </si>
  <si>
    <t>Bei Anfall verschiedener organischer Dünger im Betrieb können einzelne Zeilen</t>
  </si>
  <si>
    <t>ausgeblendet werden um den Dünger eindeutig zu deklarieren.</t>
  </si>
  <si>
    <t>bas_kurz_tier</t>
  </si>
  <si>
    <t>tierart</t>
  </si>
  <si>
    <t>gv_duv</t>
  </si>
  <si>
    <t>auss_n_mjb</t>
  </si>
  <si>
    <t>auss_p2o5_mjb</t>
  </si>
  <si>
    <t>auss_k2o_mjb</t>
  </si>
  <si>
    <t>grobfuaufn_n_mjb</t>
  </si>
  <si>
    <t>grobfuaufn_p2o5_mjb</t>
  </si>
  <si>
    <t>grobfuaufn_k2o_mjb</t>
  </si>
  <si>
    <t>gulleanf_mjb</t>
  </si>
  <si>
    <t>tm_gulle_duv</t>
  </si>
  <si>
    <t>einstreu_ger_gv_mjb</t>
  </si>
  <si>
    <t>einstreu_mit_gv_mjb</t>
  </si>
  <si>
    <t>einstreu_ho_gv_mjb</t>
  </si>
  <si>
    <t>einstreu_ger_duv</t>
  </si>
  <si>
    <t>einstreu_mit_duv</t>
  </si>
  <si>
    <t>einstreu_ho_duv</t>
  </si>
  <si>
    <t>festmistanf_ger_mjb_duv</t>
  </si>
  <si>
    <t>festmistanf_mit_mjb_duv</t>
  </si>
  <si>
    <t>festmistanf_ho_mjb_duv</t>
  </si>
  <si>
    <t>tm_festmistanf_ger_duev</t>
  </si>
  <si>
    <t>tm_festmistanf_mit_duev</t>
  </si>
  <si>
    <t>tm_festmistanf_ho_duev</t>
  </si>
  <si>
    <t>jaucheanf_mjb_duv</t>
  </si>
  <si>
    <t>tm_jauche_duv</t>
  </si>
  <si>
    <t>stallagerverl_gulle</t>
  </si>
  <si>
    <t>stallagerverl_festmist_jauche</t>
  </si>
  <si>
    <t>tierkorperart</t>
  </si>
  <si>
    <t>tierkorper_geh_n_lg</t>
  </si>
  <si>
    <t>tierkorper_geh_p2o5_lg</t>
  </si>
  <si>
    <t>tierkorper_geh_k2o_lg</t>
  </si>
  <si>
    <t>sg_in_lg</t>
  </si>
  <si>
    <t>bas_lang_kul</t>
  </si>
  <si>
    <t>kul_erzeugtauf</t>
  </si>
  <si>
    <t>ernteprod_art</t>
  </si>
  <si>
    <t>tm_kul</t>
  </si>
  <si>
    <t>geh_fm_n_hp_kul</t>
  </si>
  <si>
    <t>geh_fm_p2o5_hp_kul</t>
  </si>
  <si>
    <t>geh_fm_k2o_hp_kul</t>
  </si>
  <si>
    <t>geh_fm_mgo_hp_kul</t>
  </si>
  <si>
    <t>otm_dezimal_bgr</t>
  </si>
  <si>
    <t>otm_proz_bgr</t>
  </si>
  <si>
    <t>gas_otm_bgr</t>
  </si>
  <si>
    <t>methan_bgr</t>
  </si>
  <si>
    <t>verweilzeit_bgr</t>
  </si>
  <si>
    <t>anteil_nh4_nges_bgr</t>
  </si>
  <si>
    <t>tierkorper_geh_mgo_lg</t>
  </si>
  <si>
    <t>Ackerbetrieb 1), Stallhaltung</t>
  </si>
  <si>
    <t>Weibliche Rinder über 6 Monate bis 1 Jahr</t>
  </si>
  <si>
    <t>Grünlandbetrieb 1), konventionell</t>
  </si>
  <si>
    <t>Kälber (Zucht/Mast) bis 6 Monate</t>
  </si>
  <si>
    <t>Männliche Rinder über 2 Jahre, Zuchtbullen</t>
  </si>
  <si>
    <t>Mastschweine (950 g TZ), Standard</t>
  </si>
  <si>
    <t>Mastschweine (950 g TZ), N-/P-reduziert</t>
  </si>
  <si>
    <t>Gänse</t>
  </si>
  <si>
    <t>Lama</t>
  </si>
  <si>
    <t>Stand:2022</t>
  </si>
  <si>
    <t>Zuchtsauen mit 25 Ferkel bis 28 kg, stark N-/P-red.*</t>
  </si>
  <si>
    <t>Zuchtsauen mit 28 Ferkel bis 28 kg, stark N-/P-red.*</t>
  </si>
  <si>
    <t>Ferkel von 8 bis 28 kg, stark N-/P-red.*</t>
  </si>
  <si>
    <t>Mastschweine (750 g TZ), stark N-/P-red.*</t>
  </si>
  <si>
    <t>Mastschweine (750 g TZ), sehr stark N-/P-red.*</t>
  </si>
  <si>
    <t>Mastschweine (850 g TZ), stark N-/P-red.*</t>
  </si>
  <si>
    <t>Mastschweine (850 g TZ), sehr stark N-/P-red.*</t>
  </si>
  <si>
    <t>Mastschweine (950 g TZ), stark N-/P-red.*</t>
  </si>
  <si>
    <t>Mastschweine (950 g TZ), sehr stark N-/P-red.*</t>
  </si>
  <si>
    <t>Zuchtsauen mit 25 Ferkel bis 8 kg, stark N-/P-red.*</t>
  </si>
  <si>
    <t>Zuchtsauen mit 28 Ferkel bis 8 kg, stark N-/P-red.*</t>
  </si>
  <si>
    <t>nutz_c</t>
  </si>
  <si>
    <t>status_ff</t>
  </si>
  <si>
    <t>Wintergerste</t>
  </si>
  <si>
    <t>Winterbraugerste</t>
  </si>
  <si>
    <t>Körnermais</t>
  </si>
  <si>
    <t>ER</t>
  </si>
  <si>
    <t>WRA</t>
  </si>
  <si>
    <t>Sonnenblumen</t>
  </si>
  <si>
    <t>SB</t>
  </si>
  <si>
    <t>Öllein, Faserflachs</t>
  </si>
  <si>
    <t>Ackergras</t>
  </si>
  <si>
    <t>GPS Wicken</t>
  </si>
  <si>
    <t>GPS Rübsen</t>
  </si>
  <si>
    <t>Igniscum</t>
  </si>
  <si>
    <t>GPS Amarant</t>
  </si>
  <si>
    <t>GPS Quinoa</t>
  </si>
  <si>
    <t>Weidelgras (inkl. Leg. bis 30 %)</t>
  </si>
  <si>
    <t>Kleegras, Gemenge (30 - 70 % Leg.)</t>
  </si>
  <si>
    <t>2F-KLG50</t>
  </si>
  <si>
    <t>Kleegras , Gemenge ( &gt; 70 % Leg.)</t>
  </si>
  <si>
    <t>2F-KLG70</t>
  </si>
  <si>
    <t>Sonstige GPS, Hanf</t>
  </si>
  <si>
    <t>GRL-STREU</t>
  </si>
  <si>
    <t>Grünland extensiv (1-2 Schnitte, ext. Weiden)</t>
  </si>
  <si>
    <t>GRL-EXT</t>
  </si>
  <si>
    <t>Grünland (mind. 3 Schnitte, Mähweiden, Weiden)</t>
  </si>
  <si>
    <t>GRL-INT</t>
  </si>
  <si>
    <t>RG120</t>
  </si>
  <si>
    <t>RG150</t>
  </si>
  <si>
    <t>RG160</t>
  </si>
  <si>
    <t>RM170</t>
  </si>
  <si>
    <t>RM180</t>
  </si>
  <si>
    <t>RJ190</t>
  </si>
  <si>
    <t>SG210</t>
  </si>
  <si>
    <t>SG220</t>
  </si>
  <si>
    <t>SG230</t>
  </si>
  <si>
    <t>SG240</t>
  </si>
  <si>
    <t>SG250</t>
  </si>
  <si>
    <t>SG260</t>
  </si>
  <si>
    <t>SM270</t>
  </si>
  <si>
    <t>SM290</t>
  </si>
  <si>
    <t>SJ280</t>
  </si>
  <si>
    <t>GM310</t>
  </si>
  <si>
    <t>GG320</t>
  </si>
  <si>
    <t>GM330</t>
  </si>
  <si>
    <t>GM340</t>
  </si>
  <si>
    <t>GM350</t>
  </si>
  <si>
    <t>GM360</t>
  </si>
  <si>
    <t>AM410</t>
  </si>
  <si>
    <t>AM420</t>
  </si>
  <si>
    <t>Zwiebel</t>
  </si>
  <si>
    <t>Farbl. Überprüfung</t>
  </si>
  <si>
    <t>Tägl. Zunahmen // über alle Fütterungsverfahren // abhängig von tägl. Zunahme</t>
  </si>
  <si>
    <t>GV // über alle Fütterungsverfahren // abhängig von tägl. Zunahme</t>
  </si>
  <si>
    <t>Gülleanfall // über alle Fütterungsverfahren // abhängig von tägl. Zunahme</t>
  </si>
  <si>
    <t>Jaucheanfall hoch// über alle Fütterungsverfahren // abhängig von tägl. Zunahme</t>
  </si>
  <si>
    <t>Universalmast</t>
  </si>
  <si>
    <t>2-Phasen-Mast, N- und P-reduziert</t>
  </si>
  <si>
    <t>3-Phasen-Mast, stark N- und P-reduziert</t>
  </si>
  <si>
    <t>3-Phasen-Mast, sehr stark N- und P-reduziert</t>
  </si>
  <si>
    <t>Ferkel, Universalmast</t>
  </si>
  <si>
    <t>Ferkel, N- und P-reduziert</t>
  </si>
  <si>
    <t>Ferkel, stark N- und P-reduziert</t>
  </si>
  <si>
    <t>Ferkel, sehr stark N- und P-reduziert</t>
  </si>
  <si>
    <t>Zuchtsau mit Ferkeln bis 8 kg</t>
  </si>
  <si>
    <t>Werte innerhalb eines Verfahrens über die TZ Gruppen unplausibel</t>
  </si>
  <si>
    <t>700 g TZ</t>
  </si>
  <si>
    <t>750 g TZ</t>
  </si>
  <si>
    <t>850 g TZ</t>
  </si>
  <si>
    <t>950 g TZ</t>
  </si>
  <si>
    <t>1050 g TZ</t>
  </si>
  <si>
    <t>450 g TZ</t>
  </si>
  <si>
    <t>500 g TZ</t>
  </si>
  <si>
    <t>Basisdaten auch kleiner</t>
  </si>
  <si>
    <t>1050g TZ</t>
  </si>
  <si>
    <t xml:space="preserve">450 g TZ </t>
  </si>
  <si>
    <t>500g TZ</t>
  </si>
  <si>
    <t>Mastschwein</t>
  </si>
  <si>
    <t>N-Ausscheidung</t>
  </si>
  <si>
    <t>P2O5-Ausscheidung</t>
  </si>
  <si>
    <t>K2O-Ausscheidung</t>
  </si>
  <si>
    <t>Werte innerhalb einer TZ Gruppe über die Fütterungsverfahren unplausibel</t>
  </si>
  <si>
    <t>tägl. Zunahmen</t>
  </si>
  <si>
    <t>kg LM</t>
  </si>
  <si>
    <t>N-Ausscheidung kg</t>
  </si>
  <si>
    <t>P2O5-Ausscheidung kg</t>
  </si>
  <si>
    <t>K2O-Ausscheidung kg</t>
  </si>
  <si>
    <t>Futtermenge</t>
  </si>
  <si>
    <t>N-Gehalt</t>
  </si>
  <si>
    <t>P2O5-Gehalt</t>
  </si>
  <si>
    <t>geringe Einstreu</t>
  </si>
  <si>
    <t>mittlere Einstreu</t>
  </si>
  <si>
    <t>hohe Einstreu</t>
  </si>
  <si>
    <t>Anzahl Ferkel</t>
  </si>
  <si>
    <t>Universal</t>
  </si>
  <si>
    <t>NP red</t>
  </si>
  <si>
    <t>stark NP red</t>
  </si>
  <si>
    <t>sehr stark NP red</t>
  </si>
  <si>
    <t>TZ</t>
  </si>
  <si>
    <t>&lt;28 kg</t>
  </si>
  <si>
    <t>&gt; 28 kg</t>
  </si>
  <si>
    <t>Ferkel</t>
  </si>
  <si>
    <t>800 g TZ</t>
  </si>
  <si>
    <t>Berechnung Nährstoffausscheidung in Abhängigkeit von der täglichen Zunahme, Ein-/Ausstallgewicht und Fütterungsverfahren</t>
  </si>
  <si>
    <t>Gewicht</t>
  </si>
  <si>
    <t>rundungsfehler</t>
  </si>
  <si>
    <t>TS MIST</t>
  </si>
  <si>
    <r>
      <t xml:space="preserve">Nährstoffausscheidung </t>
    </r>
    <r>
      <rPr>
        <b/>
        <sz val="14"/>
        <color rgb="FFFF0000"/>
        <rFont val="Calibri"/>
        <family val="2"/>
        <scheme val="minor"/>
      </rPr>
      <t>Mastschweine</t>
    </r>
    <r>
      <rPr>
        <b/>
        <sz val="14"/>
        <color theme="1"/>
        <rFont val="Calibri"/>
        <family val="2"/>
        <scheme val="minor"/>
      </rPr>
      <t xml:space="preserve"> </t>
    </r>
  </si>
  <si>
    <t>Einstreumenge je Tag</t>
  </si>
  <si>
    <t>Einstreumenge je GV und Tag</t>
  </si>
  <si>
    <t>TS Geringe Einstreu</t>
  </si>
  <si>
    <t>TS mittlere Einstreu</t>
  </si>
  <si>
    <t>TS Hohe Einstreu</t>
  </si>
  <si>
    <t>Ø N-Gehalt</t>
  </si>
  <si>
    <t>Futteraufnahme</t>
  </si>
  <si>
    <t>Ø P2O5-Gehalt</t>
  </si>
  <si>
    <t>M1</t>
  </si>
  <si>
    <t>M2</t>
  </si>
  <si>
    <t>M3</t>
  </si>
  <si>
    <t>M4</t>
  </si>
  <si>
    <t>M5</t>
  </si>
  <si>
    <t>F1</t>
  </si>
  <si>
    <t>F2</t>
  </si>
  <si>
    <t>F3</t>
  </si>
  <si>
    <t>F4</t>
  </si>
  <si>
    <t>F5</t>
  </si>
  <si>
    <t>Z1</t>
  </si>
  <si>
    <t>Z2</t>
  </si>
  <si>
    <t>--</t>
  </si>
  <si>
    <t>TZ Mastschwein g</t>
  </si>
  <si>
    <t>TZ korrigiert nach EG/AG</t>
  </si>
  <si>
    <t>N nach DüV neu</t>
  </si>
  <si>
    <t>P nach DüV neu</t>
  </si>
  <si>
    <t>K nach DüV neu</t>
  </si>
  <si>
    <t>Jauche hoch</t>
  </si>
  <si>
    <t>Mist gering</t>
  </si>
  <si>
    <t>Mist mittel</t>
  </si>
  <si>
    <t>Mist hoch</t>
  </si>
  <si>
    <t>Tage &lt; 28 kg</t>
  </si>
  <si>
    <t>Tage &gt; 28 kg</t>
  </si>
  <si>
    <t>Universalfutter</t>
  </si>
  <si>
    <t>N- und P- reduziert</t>
  </si>
  <si>
    <t>stark N- und P-reduziert</t>
  </si>
  <si>
    <t>sehr stark N- und P-reduziert</t>
  </si>
  <si>
    <r>
      <t xml:space="preserve">Ausscheidung </t>
    </r>
    <r>
      <rPr>
        <sz val="10"/>
        <color theme="1"/>
        <rFont val="Calibri"/>
        <family val="2"/>
        <scheme val="minor"/>
      </rPr>
      <t>kg / mittlerer Jahresbestand</t>
    </r>
  </si>
  <si>
    <r>
      <t>Mistanfall</t>
    </r>
    <r>
      <rPr>
        <sz val="10"/>
        <rFont val="Arial"/>
        <family val="2"/>
      </rPr>
      <t xml:space="preserve"> </t>
    </r>
    <r>
      <rPr>
        <sz val="10"/>
        <color theme="1"/>
        <rFont val="Calibri"/>
        <family val="2"/>
        <scheme val="minor"/>
      </rPr>
      <t>t/mittlerer Jahresbest.</t>
    </r>
  </si>
  <si>
    <r>
      <t>TS-Gehalt</t>
    </r>
    <r>
      <rPr>
        <sz val="12"/>
        <color theme="1"/>
        <rFont val="Calibri"/>
        <family val="2"/>
        <scheme val="minor"/>
      </rPr>
      <t xml:space="preserve"> (%)</t>
    </r>
  </si>
  <si>
    <r>
      <t xml:space="preserve">Einstreumenge </t>
    </r>
    <r>
      <rPr>
        <sz val="10"/>
        <color theme="1"/>
        <rFont val="Calibri"/>
        <family val="2"/>
        <scheme val="minor"/>
      </rPr>
      <t>kg/ Tag</t>
    </r>
  </si>
  <si>
    <r>
      <t xml:space="preserve">Einstreumenge </t>
    </r>
    <r>
      <rPr>
        <sz val="10"/>
        <color theme="1"/>
        <rFont val="Calibri"/>
        <family val="2"/>
        <scheme val="minor"/>
      </rPr>
      <t>kg/GV und Tag</t>
    </r>
  </si>
  <si>
    <r>
      <t>TS-Gehalt Mist</t>
    </r>
    <r>
      <rPr>
        <sz val="12"/>
        <color theme="1"/>
        <rFont val="Calibri"/>
        <family val="2"/>
        <scheme val="minor"/>
      </rPr>
      <t xml:space="preserve"> (%)</t>
    </r>
  </si>
  <si>
    <t>Ø gesamte Mast</t>
  </si>
  <si>
    <t>Beginn Mast</t>
  </si>
  <si>
    <t>Ende Mast</t>
  </si>
  <si>
    <t xml:space="preserve">Umtriebe </t>
  </si>
  <si>
    <r>
      <t>Futteraufnahme</t>
    </r>
    <r>
      <rPr>
        <sz val="12"/>
        <color theme="1"/>
        <rFont val="Calibri"/>
        <family val="2"/>
        <scheme val="minor"/>
      </rPr>
      <t xml:space="preserve"> kg FM 88 % TM</t>
    </r>
  </si>
  <si>
    <t>Futterverwertung (kg TM Futter zu kg LM)</t>
  </si>
  <si>
    <t>Verfahren</t>
  </si>
  <si>
    <t>Einstallgewicht kg</t>
  </si>
  <si>
    <t xml:space="preserve">Ausstallgewicht kg </t>
  </si>
  <si>
    <t>tägliche Zunahme g</t>
  </si>
  <si>
    <r>
      <t>P</t>
    </r>
    <r>
      <rPr>
        <b/>
        <vertAlign val="subscript"/>
        <sz val="12"/>
        <color theme="1"/>
        <rFont val="Calibri"/>
        <family val="2"/>
        <scheme val="minor"/>
      </rPr>
      <t>2</t>
    </r>
    <r>
      <rPr>
        <b/>
        <sz val="12"/>
        <color theme="1"/>
        <rFont val="Calibri"/>
        <family val="2"/>
        <scheme val="minor"/>
      </rPr>
      <t>O</t>
    </r>
    <r>
      <rPr>
        <b/>
        <vertAlign val="subscript"/>
        <sz val="12"/>
        <color theme="1"/>
        <rFont val="Calibri"/>
        <family val="2"/>
        <scheme val="minor"/>
      </rPr>
      <t>5</t>
    </r>
  </si>
  <si>
    <r>
      <t>K</t>
    </r>
    <r>
      <rPr>
        <b/>
        <vertAlign val="subscript"/>
        <sz val="12"/>
        <color theme="1"/>
        <rFont val="Calibri"/>
        <family val="2"/>
        <scheme val="minor"/>
      </rPr>
      <t>2</t>
    </r>
    <r>
      <rPr>
        <b/>
        <sz val="12"/>
        <color theme="1"/>
        <rFont val="Calibri"/>
        <family val="2"/>
        <scheme val="minor"/>
      </rPr>
      <t>O</t>
    </r>
  </si>
  <si>
    <t>m³/mittl. Jahresbest.</t>
  </si>
  <si>
    <t xml:space="preserve">mittel </t>
  </si>
  <si>
    <r>
      <t>N-Gehalt</t>
    </r>
    <r>
      <rPr>
        <sz val="12"/>
        <color theme="1"/>
        <rFont val="Calibri"/>
        <family val="2"/>
        <scheme val="minor"/>
      </rPr>
      <t xml:space="preserve"> g N/kg Futter 88 % TM</t>
    </r>
  </si>
  <si>
    <t>Rohproteingehalt</t>
  </si>
  <si>
    <t>pro Jahr</t>
  </si>
  <si>
    <t>je mittl. Jahresbest</t>
  </si>
  <si>
    <t>P-Gehalt</t>
  </si>
  <si>
    <r>
      <t>P2O5-Gehalt</t>
    </r>
    <r>
      <rPr>
        <sz val="12"/>
        <color theme="1"/>
        <rFont val="Calibri"/>
        <family val="2"/>
        <scheme val="minor"/>
      </rPr>
      <t xml:space="preserve"> g N/kg Futter 88 % TM</t>
    </r>
  </si>
  <si>
    <r>
      <t>P-Gehalt</t>
    </r>
    <r>
      <rPr>
        <sz val="12"/>
        <color theme="1"/>
        <rFont val="Calibri"/>
        <family val="2"/>
        <scheme val="minor"/>
      </rPr>
      <t xml:space="preserve"> g N/kg Futter 88 % TM</t>
    </r>
  </si>
  <si>
    <r>
      <t xml:space="preserve">P-Gehalt </t>
    </r>
    <r>
      <rPr>
        <sz val="12"/>
        <color theme="1"/>
        <rFont val="Calibri"/>
        <family val="2"/>
        <scheme val="minor"/>
      </rPr>
      <t>g N/kg Futter 88 % TM</t>
    </r>
  </si>
  <si>
    <t>Eingabemöglichkeit zwischen 20-150 kg LM</t>
  </si>
  <si>
    <t>Futterverwertung (kg Futter zu kg LM)</t>
  </si>
  <si>
    <r>
      <t>Nährstoffausscheidung</t>
    </r>
    <r>
      <rPr>
        <b/>
        <sz val="14"/>
        <color rgb="FFFF0000"/>
        <rFont val="Calibri"/>
        <family val="2"/>
        <scheme val="minor"/>
      </rPr>
      <t xml:space="preserve"> Ferkel</t>
    </r>
    <r>
      <rPr>
        <b/>
        <sz val="14"/>
        <color theme="1"/>
        <rFont val="Calibri"/>
        <family val="2"/>
        <scheme val="minor"/>
      </rPr>
      <t xml:space="preserve"> </t>
    </r>
  </si>
  <si>
    <t>TZ Ferkel g</t>
  </si>
  <si>
    <t>Eingabemöglichkeit zwischen 8-35 kg LM</t>
  </si>
  <si>
    <r>
      <t xml:space="preserve">Nährstoffausscheidung </t>
    </r>
    <r>
      <rPr>
        <b/>
        <sz val="14"/>
        <color rgb="FFFF0000"/>
        <rFont val="Calibri"/>
        <family val="2"/>
        <scheme val="minor"/>
      </rPr>
      <t>Zuchtsau</t>
    </r>
    <r>
      <rPr>
        <b/>
        <sz val="14"/>
        <color theme="1"/>
        <rFont val="Calibri"/>
        <family val="2"/>
        <scheme val="minor"/>
      </rPr>
      <t xml:space="preserve"> mit Ferkelerzeugung</t>
    </r>
  </si>
  <si>
    <t>Tage je Ferkel</t>
  </si>
  <si>
    <t>Ferkelanzahl für Sau korrigiert</t>
  </si>
  <si>
    <t>Ferkel Tage &lt; 28 kg</t>
  </si>
  <si>
    <t>Ferkel Tage &gt; 28 kg</t>
  </si>
  <si>
    <t>Sau</t>
  </si>
  <si>
    <t>mittl. Jahresbestand Ferkel</t>
  </si>
  <si>
    <t>Ferkelanzahl</t>
  </si>
  <si>
    <t>Verkaufsgewicht</t>
  </si>
  <si>
    <t>Zum Vergleich Basisdaten</t>
  </si>
  <si>
    <t>Stand 20220621</t>
  </si>
  <si>
    <t>1. Angaben zum Produktionsverfahren</t>
  </si>
  <si>
    <t>Mastschwein/ Ferkel</t>
  </si>
  <si>
    <t>Fütterungsverfahren</t>
  </si>
  <si>
    <t>Ausstallgewicht kg</t>
  </si>
  <si>
    <t>Zuchtsau</t>
  </si>
  <si>
    <t>Abgesetzte Ferkel/Jahr</t>
  </si>
  <si>
    <t>min. Gewicht</t>
  </si>
  <si>
    <t>max Gewicht</t>
  </si>
  <si>
    <t>Daten für Mastschweine</t>
  </si>
  <si>
    <t>Daten für Ferkel</t>
  </si>
  <si>
    <t>Mastschwein und Ferkel</t>
  </si>
  <si>
    <t>Univ.</t>
  </si>
  <si>
    <t>N-/P- red</t>
  </si>
  <si>
    <t>Daten für Zuchtsau</t>
  </si>
  <si>
    <t>stark N-/P- red</t>
  </si>
  <si>
    <t>sehr stark N-/P- red</t>
  </si>
  <si>
    <t>Masts.</t>
  </si>
  <si>
    <t>Zuchts.</t>
  </si>
  <si>
    <t>Berechnete Werte in 
nachfolgenden Tabellen</t>
  </si>
  <si>
    <t>je mittlerer Jahresbestand</t>
  </si>
  <si>
    <t>Ausscheidung</t>
  </si>
  <si>
    <t>kg / Tag</t>
  </si>
  <si>
    <t>3. Nährstoffgehalte und Futtermengen</t>
  </si>
  <si>
    <t>Futteraufnahme 
kg FM* je</t>
  </si>
  <si>
    <t>Futter-verwer-tung
kg:kg</t>
  </si>
  <si>
    <t>Nährstoffgehalte g/kg Futter*</t>
  </si>
  <si>
    <t>Ø Mast</t>
  </si>
  <si>
    <t>mittl. Jahr.</t>
  </si>
  <si>
    <t>Tier</t>
  </si>
  <si>
    <t>XP</t>
  </si>
  <si>
    <t>XP = Rohprotein</t>
  </si>
  <si>
    <t>* bezogen auf 88 % TS</t>
  </si>
  <si>
    <t>den Basisdaten hinzugefügt</t>
  </si>
  <si>
    <t>kg N/m³</t>
  </si>
  <si>
    <r>
      <t>kg NH</t>
    </r>
    <r>
      <rPr>
        <vertAlign val="subscript"/>
        <sz val="10"/>
        <rFont val="Arial"/>
        <family val="2"/>
      </rPr>
      <t>4</t>
    </r>
    <r>
      <rPr>
        <sz val="10"/>
        <rFont val="Arial"/>
        <family val="2"/>
      </rPr>
      <t>-N/m³</t>
    </r>
  </si>
  <si>
    <r>
      <t>kg P</t>
    </r>
    <r>
      <rPr>
        <vertAlign val="subscript"/>
        <sz val="10"/>
        <rFont val="Arial"/>
        <family val="2"/>
      </rPr>
      <t>2</t>
    </r>
    <r>
      <rPr>
        <sz val="10"/>
        <rFont val="Arial"/>
        <family val="2"/>
      </rPr>
      <t>O</t>
    </r>
    <r>
      <rPr>
        <vertAlign val="subscript"/>
        <sz val="10"/>
        <rFont val="Arial"/>
        <family val="2"/>
      </rPr>
      <t>5</t>
    </r>
    <r>
      <rPr>
        <sz val="10"/>
        <rFont val="Arial"/>
        <family val="2"/>
      </rPr>
      <t>/m³</t>
    </r>
  </si>
  <si>
    <r>
      <t>kg K</t>
    </r>
    <r>
      <rPr>
        <vertAlign val="subscript"/>
        <sz val="10"/>
        <rFont val="Arial"/>
        <family val="2"/>
      </rPr>
      <t>2</t>
    </r>
    <r>
      <rPr>
        <sz val="10"/>
        <rFont val="Arial"/>
        <family val="2"/>
      </rPr>
      <t>O/m³</t>
    </r>
  </si>
  <si>
    <t>kg N/t</t>
  </si>
  <si>
    <r>
      <t>kg NH</t>
    </r>
    <r>
      <rPr>
        <vertAlign val="subscript"/>
        <sz val="10"/>
        <rFont val="Arial"/>
        <family val="2"/>
      </rPr>
      <t>4</t>
    </r>
    <r>
      <rPr>
        <sz val="10"/>
        <rFont val="Arial"/>
        <family val="2"/>
      </rPr>
      <t>-N/t</t>
    </r>
  </si>
  <si>
    <r>
      <t>kg P</t>
    </r>
    <r>
      <rPr>
        <vertAlign val="subscript"/>
        <sz val="10"/>
        <rFont val="Arial"/>
        <family val="2"/>
      </rPr>
      <t>2</t>
    </r>
    <r>
      <rPr>
        <sz val="10"/>
        <rFont val="Arial"/>
        <family val="2"/>
      </rPr>
      <t>O</t>
    </r>
    <r>
      <rPr>
        <vertAlign val="subscript"/>
        <sz val="10"/>
        <rFont val="Arial"/>
        <family val="2"/>
      </rPr>
      <t>5</t>
    </r>
    <r>
      <rPr>
        <sz val="10"/>
        <rFont val="Arial"/>
        <family val="2"/>
      </rPr>
      <t>/t</t>
    </r>
  </si>
  <si>
    <r>
      <t>kg K</t>
    </r>
    <r>
      <rPr>
        <vertAlign val="subscript"/>
        <sz val="10"/>
        <rFont val="Arial"/>
        <family val="2"/>
      </rPr>
      <t>2</t>
    </r>
    <r>
      <rPr>
        <sz val="10"/>
        <rFont val="Arial"/>
        <family val="2"/>
      </rPr>
      <t>O/t</t>
    </r>
  </si>
  <si>
    <t>KA-V</t>
  </si>
  <si>
    <t>Gasausb.</t>
  </si>
  <si>
    <t>mittlerer Jahresbestand</t>
  </si>
  <si>
    <t>m³ im Betrieb</t>
  </si>
  <si>
    <t>Dünger
Art</t>
  </si>
  <si>
    <t>Summe eigene Tierhaltung</t>
  </si>
  <si>
    <t>1d: Niederschlagswasser und sonstiges Abwasser, das eingeleitet wird</t>
  </si>
  <si>
    <r>
      <t xml:space="preserve">Endlager (Nachgärer), das dem Betrieb zur Verfügung steht, in m³ </t>
    </r>
    <r>
      <rPr>
        <sz val="10"/>
        <rFont val="Arial"/>
        <family val="2"/>
      </rPr>
      <t>(ohne Fermenter)</t>
    </r>
  </si>
  <si>
    <r>
      <t xml:space="preserve">5: Endlager (Nachgärer), das dem Betrieb zur Verfügung steht, in m³ </t>
    </r>
    <r>
      <rPr>
        <sz val="9"/>
        <rFont val="Arial"/>
        <family val="2"/>
      </rPr>
      <t>(ohne Fermenter)</t>
    </r>
  </si>
  <si>
    <t xml:space="preserve">   davon Gülle/Stallmist in Biogasanlage</t>
  </si>
  <si>
    <t xml:space="preserve">   davon Gülle/Stallmist nicht in Biogasanlage</t>
  </si>
  <si>
    <t xml:space="preserve">             davon Stallmist nicht in Biogasanlage</t>
  </si>
  <si>
    <t xml:space="preserve">2. Nährstoff- und Mengenausscheidung </t>
  </si>
  <si>
    <t xml:space="preserve">    Eigene Werte</t>
  </si>
  <si>
    <t>Werden mehr Zeilen für die Abgabe von organischen Düngern benötigt, können diese hier eingegeben werden. Die Summe(n) müssen anschließend übertragen werden!</t>
  </si>
  <si>
    <t>TS Verschieden?</t>
  </si>
  <si>
    <t>TS wenn verschieden</t>
  </si>
  <si>
    <t>Verkaufsgewicht Ferkel (kg)</t>
  </si>
  <si>
    <t>kann geprüft werden?</t>
  </si>
  <si>
    <t>LfL-Programm</t>
  </si>
  <si>
    <t xml:space="preserve">  Fresseraufzucht (80-210 kg), Standardfutter</t>
  </si>
  <si>
    <t xml:space="preserve">  Fresseraufzucht (80-210 kg), N-/P-reduziert</t>
  </si>
  <si>
    <t xml:space="preserve">  Milchkuh ohne Kalb</t>
  </si>
  <si>
    <t xml:space="preserve">  Ferkel von 8 bis 28 kg, stark N-/P-red.*</t>
  </si>
  <si>
    <t xml:space="preserve">  Zuchtsauen mit 25 Ferkel bis 8 kg, stark N-/P-red.*</t>
  </si>
  <si>
    <t xml:space="preserve">  Zuchtsauen mit 28 Ferkel bis 8 kg, stark N-/P-red.*</t>
  </si>
  <si>
    <t xml:space="preserve">  Zuchtsauen mit 25 Ferkel bis 28 kg, stark N-/P-red.*</t>
  </si>
  <si>
    <t xml:space="preserve">  Zuchtsauen mit 28 Ferkel bis 28 kg, stark N-/P-red.*</t>
  </si>
  <si>
    <t xml:space="preserve">  Mastschweine (750 g TZ), Standard</t>
  </si>
  <si>
    <t xml:space="preserve">  Mastschweine (750 g TZ), N-/P-reduziert</t>
  </si>
  <si>
    <t xml:space="preserve">  Mastschweine (750 g TZ), stark N-/P-reduziert *</t>
  </si>
  <si>
    <t xml:space="preserve">  Mastschweine (750 g TZ), sehr stark N-/P-red.*</t>
  </si>
  <si>
    <t xml:space="preserve">  Mastschweine (850 g TZ), stark N-/P-reduziert *</t>
  </si>
  <si>
    <t xml:space="preserve">  Mastschweine (850 g TZ), sehr stark N-/P-red.*</t>
  </si>
  <si>
    <t xml:space="preserve">  Mastschweine (950 g TZ), Standard</t>
  </si>
  <si>
    <t xml:space="preserve">  Mastschweine (950 g TZ), N-/P-reduziert</t>
  </si>
  <si>
    <t xml:space="preserve">  Mastschweine (950 g TZ), stark N-/P-red.*</t>
  </si>
  <si>
    <t xml:space="preserve">  Mastschweine (950 g TZ), sehr stark N-/P-red.*</t>
  </si>
  <si>
    <t xml:space="preserve">  Damwild mit Nachzucht</t>
  </si>
  <si>
    <t xml:space="preserve">  Rotwild mit Nachzucht</t>
  </si>
  <si>
    <t xml:space="preserve">  Lama</t>
  </si>
  <si>
    <t xml:space="preserve">  Alpaka</t>
  </si>
  <si>
    <t xml:space="preserve">      * Fütterungsverfahren muss belegt werden!</t>
  </si>
  <si>
    <t>Berechnet am:</t>
  </si>
  <si>
    <r>
      <t>Abweichend von den automatisch verwendeten</t>
    </r>
    <r>
      <rPr>
        <b/>
        <sz val="10"/>
        <rFont val="Arial"/>
        <family val="2"/>
      </rPr>
      <t xml:space="preserve"> Landkreis</t>
    </r>
    <r>
      <rPr>
        <sz val="10"/>
        <rFont val="Arial"/>
        <family val="2"/>
      </rPr>
      <t>niederschlägen kann auch der mittlere Jahresniederschlag der</t>
    </r>
    <r>
      <rPr>
        <b/>
        <sz val="10"/>
        <rFont val="Arial"/>
        <family val="2"/>
      </rPr>
      <t xml:space="preserve"> Gemarkung</t>
    </r>
    <r>
      <rPr>
        <sz val="10"/>
        <rFont val="Arial"/>
        <family val="2"/>
      </rPr>
      <t xml:space="preserve"> verwendet werden, in der die Lagerbehälter der Wirtschaftsdünger liegen. Dieser kann hier nachgeschlagen werden und als Korrektur in der Zelle B13 im Tabellenblatt "Nährstoffe und Lagerraum" eingegeben werden.</t>
    </r>
  </si>
  <si>
    <t>Informationen zu diesem Programm</t>
  </si>
  <si>
    <t>Nährstoffe und Lagerraum</t>
  </si>
  <si>
    <t>Erfassung der Betriebsdaten und Berechnung der Nährstoffflüsse und des Lagerraums nach Düngeverordnung (DüV) und Verbringungsverordnung (WDüngV)</t>
  </si>
  <si>
    <t>Tiere, die nicht mit Basisdaten hinterlegt sind, müssen hier eingetragen werden.</t>
  </si>
  <si>
    <r>
      <t xml:space="preserve">Schweinehaltende Betriebe </t>
    </r>
    <r>
      <rPr>
        <u/>
        <sz val="10"/>
        <rFont val="Arial"/>
        <family val="2"/>
      </rPr>
      <t>können</t>
    </r>
    <r>
      <rPr>
        <sz val="10"/>
        <rFont val="Arial"/>
        <family val="2"/>
      </rPr>
      <t xml:space="preserve"> die Ausscheidungen stufenlos berechnen.</t>
    </r>
  </si>
  <si>
    <t>Lagerhaltung (freiwillig)</t>
  </si>
  <si>
    <t>Erfassung und Berechnung der Lagerhaltung von Ernteprodukten, Einsatzstoffen für die Biogasanlage und Futtermitteln</t>
  </si>
  <si>
    <t>Abgabebeleg</t>
  </si>
  <si>
    <t>Beleg zur Deklaration von Wirtschaftsdüngern</t>
  </si>
  <si>
    <t>Zusätzliche Zeilen zur Auflistung abgegebener Düngermengen</t>
  </si>
  <si>
    <t>Notizen</t>
  </si>
  <si>
    <t>Hier können eigene Notizen gemacht werden</t>
  </si>
  <si>
    <t>Gemarkungsniederschläge</t>
  </si>
  <si>
    <t>Zuordnung der Tiergruppen vom Mehrfachantrag</t>
  </si>
  <si>
    <t>Anrechnung Nachgärer</t>
  </si>
  <si>
    <t>Anleitung zur Erfassung von Fermenter, Nachgärer und Endlager</t>
  </si>
  <si>
    <t>* Nur für Betriebe mit Tierhaltung</t>
  </si>
  <si>
    <t>Erläuterungen*</t>
  </si>
  <si>
    <t>Erforderliche Tabellenblätter</t>
  </si>
  <si>
    <t>Ergänzende Tabellenblätter</t>
  </si>
  <si>
    <t>Auflistung der langjährigen Niederschläge je Gemarkung. Wert kann anstelle des Landkreisniederschlags in Nährstoffe und Lagerraum übertragen werden.</t>
  </si>
  <si>
    <t>Nährstoffgehalte, Gasausbeute und Methangehalte von Biogassubstraten zum nachlesen</t>
  </si>
  <si>
    <t>Abgabeliste</t>
  </si>
  <si>
    <r>
      <t>Sonstige Wasserzugabe im Jahr</t>
    </r>
    <r>
      <rPr>
        <sz val="9"/>
        <rFont val="Arial"/>
        <family val="2"/>
      </rPr>
      <t xml:space="preserve"> </t>
    </r>
    <r>
      <rPr>
        <sz val="8"/>
        <rFont val="Arial"/>
        <family val="2"/>
      </rPr>
      <t>(z.B. Dachrinnenwasser, Waschwasser)</t>
    </r>
  </si>
  <si>
    <r>
      <t xml:space="preserve">Stufenlose Berechnung der Nährstoff- und Mengenausscheidungen von Mastschweinen, Ferkel und Zuchtsauen mit Ferkel
</t>
    </r>
    <r>
      <rPr>
        <sz val="9"/>
        <rFont val="Arial"/>
        <family val="2"/>
      </rPr>
      <t>Bei Verwendung ist dieses Verfahren auch in anderen Programmen für dieses Jahr (z.B. Stallbilanz, falls erforderlich) anzuwenden.
(Eigene Werte finden Sie im Tabellenblatt "Nährstoffe und Lagerraum" bei der Auswahl Tierhaltung am Ende des Dropdown-Bereiches.)</t>
    </r>
  </si>
  <si>
    <t>Geburtsdatum:</t>
  </si>
  <si>
    <t>Stand:2023</t>
  </si>
  <si>
    <t xml:space="preserve">Durchschnittliche organische Düngung: </t>
  </si>
  <si>
    <t>Gesamtnährstoffe pro Jahr (kg/ha)</t>
  </si>
  <si>
    <t>Fehlermeldung</t>
  </si>
  <si>
    <t>unvollständig</t>
  </si>
  <si>
    <t>NH4-N Anteil im Gärrest</t>
  </si>
  <si>
    <t>NH4-Anteil im Gärrest</t>
  </si>
  <si>
    <t>Nährstoffanfall auf Weide (kg/ha)</t>
  </si>
  <si>
    <r>
      <rPr>
        <b/>
        <sz val="10"/>
        <rFont val="Arial"/>
        <family val="2"/>
      </rPr>
      <t>Dünger</t>
    </r>
    <r>
      <rPr>
        <sz val="10"/>
        <rFont val="Arial"/>
        <family val="2"/>
      </rPr>
      <t xml:space="preserve"> Art</t>
    </r>
  </si>
  <si>
    <t>1. Berechnete Menge Einstreumaterial</t>
  </si>
  <si>
    <t>Einstreumaterial</t>
  </si>
  <si>
    <t>Menge Betrieb in t/Jahr</t>
  </si>
  <si>
    <t xml:space="preserve">kg N/t </t>
  </si>
  <si>
    <t>Summe N</t>
  </si>
  <si>
    <t>2. Abweichendes Einstreumaterial</t>
  </si>
  <si>
    <t>Menge Betrieb in t/Jahr*</t>
  </si>
  <si>
    <t xml:space="preserve">Hackschnitzel </t>
  </si>
  <si>
    <t>Sägemehl</t>
  </si>
  <si>
    <t>Miscanthus</t>
  </si>
  <si>
    <t>* Die Menge an eingesetztem Einstreumaterial darf in Summe die oben berechnete Menge nach DüV nicht unterschreiten. Passen Sie ggf. die angegebene Einstreumenge (gering, mittel, hoch) an.</t>
  </si>
  <si>
    <t>Nährstoffgehalt Stroh neu</t>
  </si>
  <si>
    <t>Faktor Menge</t>
  </si>
  <si>
    <t>Anfall Stroh abweichend</t>
  </si>
  <si>
    <t>Einstreu kg je GV und Tag abweichend</t>
  </si>
  <si>
    <t>in t</t>
  </si>
  <si>
    <t>in ?</t>
  </si>
  <si>
    <t>Gasausbeut. abw. Einstr.</t>
  </si>
  <si>
    <t>Differenz Strohmenge:</t>
  </si>
  <si>
    <t>4. Abweichendes Einstreumaterial und Einstreumengen</t>
  </si>
  <si>
    <t xml:space="preserve">Nähstoffgehalt abweichende Einstreu kg/t </t>
  </si>
  <si>
    <t>+++Rinder+++</t>
  </si>
  <si>
    <t>+++Schweine+++</t>
  </si>
  <si>
    <t>+++Geflügel+++</t>
  </si>
  <si>
    <t>+++Sonstige+++</t>
  </si>
  <si>
    <t>+++Rind+++</t>
  </si>
  <si>
    <t>Milchviehgülle (Grünland, 7,5 % TM)</t>
  </si>
  <si>
    <t>Milchviehgülle (Acker, 7,5 % TM)</t>
  </si>
  <si>
    <t>Mastbullengülle (7,5 % TM)</t>
  </si>
  <si>
    <t>Rindermist, geringe Einstreu (18,5 % TM)</t>
  </si>
  <si>
    <t>Rindermist, hohe Einstreu (23 % TM)</t>
  </si>
  <si>
    <t>Rinderjauche (1,8 % TM)</t>
  </si>
  <si>
    <t>+++Schwein+++</t>
  </si>
  <si>
    <t>Mastschweinegülle (5 % TM), Standardfutter</t>
  </si>
  <si>
    <t>Mastschweinegülle (5 % TM), N-/P-red. Fütterung</t>
  </si>
  <si>
    <t>Mastschweinegülle (5 % TM), stark N-/P-red. Fütterung</t>
  </si>
  <si>
    <t>Zuchtsauengülle (5 % TM), Standardfutter</t>
  </si>
  <si>
    <t>Zuchtsauengülle (5 % TM), N-/P-red. Fütterung</t>
  </si>
  <si>
    <t>Zuchtsauengülle (5 % TM), stark N-/P-red. Fütterung</t>
  </si>
  <si>
    <t>Schweinemist, geringe Einstreu (21 % TM)</t>
  </si>
  <si>
    <t>Schweinemist, hohe Einstreu (25 % TM)</t>
  </si>
  <si>
    <t>Schweinejauche (1,8 % TM)</t>
  </si>
  <si>
    <t>Putenmist (50 % TM)</t>
  </si>
  <si>
    <t>Pekingenten- und Gänsemist (30 % TM)</t>
  </si>
  <si>
    <t>Flugentenmist (30 % TM)</t>
  </si>
  <si>
    <t>+++sonstige tierische Herkunft+++</t>
  </si>
  <si>
    <t>Pferdemist (30 % TM)</t>
  </si>
  <si>
    <t>Schaf-, Lama-, Alpaka- und Ziegenmist (30 % TM)</t>
  </si>
  <si>
    <t>Erläuterung zur Berechnung des Trockenkotanfalles</t>
  </si>
  <si>
    <t>Gesamtformel Beispiel Winter</t>
  </si>
  <si>
    <t>WENN(CQ23=FALSCH;0;WENN(V23=0;0;WENN(AY23+AV23=0;0;WENN(BF23=4;AY23*BB23-(D23*(1-H23/100)*BZ23*365*BJ23/1000/50*86)+DO23-DM23;AY23*BB23+DO23-DM23))))</t>
  </si>
  <si>
    <t>wenn Geflügel</t>
  </si>
  <si>
    <t>WENN(BF23=4;AY23*BB23-(D23*(1-H23/100)*BZ23*365*BJ23/1000/50*86)</t>
  </si>
  <si>
    <t>BF23=4</t>
  </si>
  <si>
    <t>AY23</t>
  </si>
  <si>
    <t>Anzahl Tiere ohne Weide (Gülle + Mist)</t>
  </si>
  <si>
    <t>BB23</t>
  </si>
  <si>
    <t>minus</t>
  </si>
  <si>
    <t>D23</t>
  </si>
  <si>
    <t>Anzahl Tiere auf Gülle</t>
  </si>
  <si>
    <t>H23</t>
  </si>
  <si>
    <t xml:space="preserve"> % auf Weide</t>
  </si>
  <si>
    <t>(1-H23/100)</t>
  </si>
  <si>
    <t>Abzug Weideanteil</t>
  </si>
  <si>
    <t>BZ23</t>
  </si>
  <si>
    <t>Einsteu je GV und Tag</t>
  </si>
  <si>
    <t>TS Gehalt im Hühnertrockenkot</t>
  </si>
  <si>
    <t>TS Gehalt Stroh bei Einstreu</t>
  </si>
  <si>
    <t>Ableitung Strohbedarf für Geflügel - Berechnung aus DüV</t>
  </si>
  <si>
    <t>Beispiel Legehennen:</t>
  </si>
  <si>
    <t xml:space="preserve">Angabe DüV: </t>
  </si>
  <si>
    <t xml:space="preserve">Einsteumenge je 1000 Tierplätze </t>
  </si>
  <si>
    <t>kg/Jahr</t>
  </si>
  <si>
    <t>Stallmistanfall in 6 Monaten</t>
  </si>
  <si>
    <t>Stallbelegeung in Tagen je Jahr</t>
  </si>
  <si>
    <t>GV je Tier</t>
  </si>
  <si>
    <t>Wir verwenden ab 2024 in den Basisdaten nur noch Angaben bei der Einstreumenge kg je mittleren Jahresbestand (ggf. kann ohne Nachkommastellen noch Umgrechnet werden)</t>
  </si>
  <si>
    <t>Einstreumenge je mittleren Jahresbestand je Tier</t>
  </si>
  <si>
    <t xml:space="preserve"> --&gt; die Einsteumenge wird bei Geflügel ab 2024 auf 4 Stellen nach dem Komma gerundet</t>
  </si>
  <si>
    <t>Berechnung Einsteumenge in kg/GV je Jahr</t>
  </si>
  <si>
    <t>kg/Tag je mittlerer Jahresbestand (berechnet aus der gerundeten Einsteumenge je mittleren Jahresbestand</t>
  </si>
  <si>
    <t>Berechnung Stallmistanfall in t/Jahr</t>
  </si>
  <si>
    <t>t/Jahr und Tier</t>
  </si>
  <si>
    <t>Lf nach DüV - nicht gedüngt und nichtgenutzt</t>
  </si>
  <si>
    <t>Anfall Abwasser etc</t>
  </si>
  <si>
    <t>Erntemo_ab_kul</t>
  </si>
  <si>
    <t>Erntemo_bis_kul</t>
  </si>
  <si>
    <t>Erntemonat_kul</t>
  </si>
  <si>
    <t>Gasausbeute</t>
  </si>
  <si>
    <t>Methanmenge</t>
  </si>
  <si>
    <t>Für Tiere auf Einstreu, können alternative Materialien und Mengen eingegeben werden.</t>
  </si>
  <si>
    <r>
      <t>P</t>
    </r>
    <r>
      <rPr>
        <sz val="10"/>
        <rFont val="Calibri"/>
        <family val="2"/>
      </rPr>
      <t>₂</t>
    </r>
    <r>
      <rPr>
        <sz val="10"/>
        <rFont val="Arial"/>
        <family val="2"/>
      </rPr>
      <t>O</t>
    </r>
    <r>
      <rPr>
        <sz val="10"/>
        <rFont val="Calibri"/>
        <family val="2"/>
      </rPr>
      <t>₅</t>
    </r>
  </si>
  <si>
    <t>Eingabemöglichkeit für eigene, abweichende Tierdaten</t>
  </si>
  <si>
    <t>Eigene, abweichende Tierdaten*</t>
  </si>
  <si>
    <t xml:space="preserve">Anfall Mist </t>
  </si>
  <si>
    <t>ohne Abweichung</t>
  </si>
  <si>
    <t>Corn-Cob-Mix (CCM)</t>
  </si>
  <si>
    <t>nicht in BGA</t>
  </si>
  <si>
    <t>Jungsauenaufzucht, 28-95 kg, Standard</t>
  </si>
  <si>
    <t>Jungsauenaufzucht, 28-95 kg, N-/P-red.</t>
  </si>
  <si>
    <t>Jungsaueneingliederung, 95-135 kg, Standard</t>
  </si>
  <si>
    <t>Jungsaueneingliederung, 95-135 kg, N-/P-reduziert</t>
  </si>
  <si>
    <t>Legehennen über 17 Wochen, Standard</t>
  </si>
  <si>
    <t>Legehennen über 17 Wochen, N-/P-reduziert</t>
  </si>
  <si>
    <t>Legehennen über 17 Wochen, ökologisch</t>
  </si>
  <si>
    <t>Junghennen bis 17 Wochen, Standard</t>
  </si>
  <si>
    <t>Junghennen bis 17 Wochen, N-/P-reduziert</t>
  </si>
  <si>
    <t>Junghennen bis 17 Wochen, ökologisch</t>
  </si>
  <si>
    <t>Masthähnchen, 34 Masttage, Standard</t>
  </si>
  <si>
    <t>Masthähnchen, 34 Masttage, N-/P-reduziert</t>
  </si>
  <si>
    <t>Masthähnchen, 42 Masttage, Standard</t>
  </si>
  <si>
    <t>Masthähnchen, 42 Masttage, N-/P-reduziert</t>
  </si>
  <si>
    <t>Pony, Esel</t>
  </si>
  <si>
    <t>Aufzuchtpferde</t>
  </si>
  <si>
    <t>+++Getreide+++</t>
  </si>
  <si>
    <t>Sommerhafer</t>
  </si>
  <si>
    <t>SHA</t>
  </si>
  <si>
    <t>Winterhafer</t>
  </si>
  <si>
    <t>WHA</t>
  </si>
  <si>
    <t>Sommerhartweizen</t>
  </si>
  <si>
    <t>SDU</t>
  </si>
  <si>
    <t>Winterhartweizen</t>
  </si>
  <si>
    <t>WDU</t>
  </si>
  <si>
    <t>+++Körnermais, sonstige Körnernutzung+++</t>
  </si>
  <si>
    <t>+++Körnerleguminosen+++</t>
  </si>
  <si>
    <t>+++Ölfrüchte+++</t>
  </si>
  <si>
    <t>+++Hackfrüchte+++</t>
  </si>
  <si>
    <t>+++Mehrschnittiger Feldfutterbau +++</t>
  </si>
  <si>
    <t>+++Futterpflanzen+++</t>
  </si>
  <si>
    <t>GPS Winterweizen</t>
  </si>
  <si>
    <t>+++Energiepflanzen+++</t>
  </si>
  <si>
    <t>+++Zweitfrucht (2. Hauptfrucht)+++</t>
  </si>
  <si>
    <t>GPS Getreide, GPS Hirse, Silomais</t>
  </si>
  <si>
    <t>+++Zwischenfrucht+++</t>
  </si>
  <si>
    <t>+++Grünland+++</t>
  </si>
  <si>
    <t>Hühnermist (59 % TM)</t>
  </si>
  <si>
    <t>Hühnerkot (59 % TM)</t>
  </si>
  <si>
    <t>Masthühnermist (52 % TM)</t>
  </si>
  <si>
    <t>Kartoffelpülpe, siliert</t>
  </si>
  <si>
    <t>Maiskleberfutter</t>
  </si>
  <si>
    <t xml:space="preserve">davon Mist Sommer </t>
  </si>
  <si>
    <t>ohne Stroh (Geflügel-Trockenkot)</t>
  </si>
  <si>
    <t xml:space="preserve">  Pony, Esel</t>
  </si>
  <si>
    <t xml:space="preserve">  Pferde</t>
  </si>
  <si>
    <t xml:space="preserve">  Aufzuchtpferde</t>
  </si>
  <si>
    <t xml:space="preserve">  stufenlose Berechnung (siehe "Abweichende Werte")</t>
  </si>
  <si>
    <t xml:space="preserve">  Jungsauenaufzucht, 28-95 kg, Standard</t>
  </si>
  <si>
    <t xml:space="preserve">  Jungsauenaufzucht, 28-95 kg, N-/P-red.</t>
  </si>
  <si>
    <t xml:space="preserve">  Jungsaueneingliederung, 95-135 kg, Standard</t>
  </si>
  <si>
    <t xml:space="preserve">  Jungsaueneingliederung, 95-135 kg, N-/P-reduziert</t>
  </si>
  <si>
    <t xml:space="preserve">  Legehennen über 17 Wochen, Standard</t>
  </si>
  <si>
    <t xml:space="preserve">  Legehennen über 17 Wochen, N-/P-reduziert</t>
  </si>
  <si>
    <t xml:space="preserve">  Legehennen über 17 Wochen, ökologisch</t>
  </si>
  <si>
    <t xml:space="preserve">  Junghennen bis 17 Wochen, Standard</t>
  </si>
  <si>
    <t xml:space="preserve">  Junghennen bis 17 Wochen, N-/P-reduziert</t>
  </si>
  <si>
    <t xml:space="preserve">  Junghennen bis 17 Wochen, ökologisch</t>
  </si>
  <si>
    <t xml:space="preserve">  Masthähnchen, 34 Masttage, Standard</t>
  </si>
  <si>
    <t xml:space="preserve">  Masthähnchen, 34 Masttage, N-/P-reduziert</t>
  </si>
  <si>
    <t xml:space="preserve">  Masthähnchen, 42 Masttage, Standard</t>
  </si>
  <si>
    <t xml:space="preserve">  Masthähnchen, 42 Masttage, N-/P-reduziert</t>
  </si>
  <si>
    <t>+++Gemüse+++</t>
  </si>
  <si>
    <t xml:space="preserve">                     (Stand: 2025)</t>
  </si>
  <si>
    <t>m³*Tag</t>
  </si>
  <si>
    <t>davon Mist Winter</t>
  </si>
  <si>
    <t>Anfall Mist ohne Stroh (t/mjb)</t>
  </si>
  <si>
    <t xml:space="preserve"> (abweichendes Einstreu)</t>
  </si>
  <si>
    <t>Hinweis über</t>
  </si>
  <si>
    <t xml:space="preserve">notwendig </t>
  </si>
  <si>
    <t xml:space="preserve">Festmist TS (%) Sommer </t>
  </si>
  <si>
    <t>Festmist TS (%) Winter</t>
  </si>
  <si>
    <t>t oTM</t>
  </si>
  <si>
    <t>Großvieh- einheit je mittl. Jahresbest. 2)</t>
  </si>
  <si>
    <t>Jaucheanfall 4)</t>
  </si>
  <si>
    <t xml:space="preserve">in m3 je mittl. </t>
  </si>
  <si>
    <t>in t und Jahr (DüV) 5)</t>
  </si>
  <si>
    <t xml:space="preserve">Jahresbestand 2) </t>
  </si>
  <si>
    <t>Jahresbestand 2)</t>
  </si>
  <si>
    <t>Jahresbest. 2)</t>
  </si>
  <si>
    <t>je mittl. Jahresbestand 2)</t>
  </si>
  <si>
    <t>(DüV 3))</t>
  </si>
  <si>
    <t xml:space="preserve"> gültig bis 31.12.2025 (Stand: 10.09.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 _€_-;\-* #,##0.00\ _€_-;_-* &quot;-&quot;??\ _€_-;_-@_-"/>
    <numFmt numFmtId="165" formatCode="0.0000"/>
    <numFmt numFmtId="166" formatCode="0.000"/>
    <numFmt numFmtId="167" formatCode="0.0"/>
    <numFmt numFmtId="168" formatCode="0.0%"/>
    <numFmt numFmtId="169" formatCode="0.000000000"/>
    <numFmt numFmtId="170" formatCode="0.000000"/>
    <numFmt numFmtId="171" formatCode="_-* #,##0.0\ _€_-;\-* #,##0.0\ _€_-;_-* &quot;-&quot;??\ _€_-;_-@_-"/>
    <numFmt numFmtId="172" formatCode="0.0000000"/>
    <numFmt numFmtId="173" formatCode="0.00000"/>
    <numFmt numFmtId="174" formatCode="0.00000000"/>
  </numFmts>
  <fonts count="13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6"/>
      <name val="Arial"/>
      <family val="2"/>
    </font>
    <font>
      <b/>
      <sz val="12"/>
      <name val="Arial"/>
      <family val="2"/>
    </font>
    <font>
      <sz val="8"/>
      <name val="Arial"/>
      <family val="2"/>
    </font>
    <font>
      <b/>
      <sz val="10"/>
      <color indexed="8"/>
      <name val="Arial"/>
      <family val="2"/>
    </font>
    <font>
      <sz val="10"/>
      <color indexed="8"/>
      <name val="Arial"/>
      <family val="2"/>
    </font>
    <font>
      <b/>
      <vertAlign val="superscript"/>
      <sz val="10"/>
      <name val="Arial"/>
      <family val="2"/>
    </font>
    <font>
      <sz val="10"/>
      <name val="Arial"/>
      <family val="2"/>
    </font>
    <font>
      <sz val="10"/>
      <color indexed="10"/>
      <name val="Arial"/>
      <family val="2"/>
    </font>
    <font>
      <sz val="10"/>
      <color indexed="81"/>
      <name val="Tahoma"/>
      <family val="2"/>
    </font>
    <font>
      <sz val="9"/>
      <name val="Arial"/>
      <family val="2"/>
    </font>
    <font>
      <b/>
      <sz val="11"/>
      <name val="Arial"/>
      <family val="2"/>
    </font>
    <font>
      <sz val="12"/>
      <name val="Arial"/>
      <family val="2"/>
    </font>
    <font>
      <sz val="9"/>
      <color indexed="81"/>
      <name val="Tahoma"/>
      <family val="2"/>
    </font>
    <font>
      <b/>
      <i/>
      <sz val="10"/>
      <name val="Arial"/>
      <family val="2"/>
    </font>
    <font>
      <b/>
      <sz val="9"/>
      <name val="Arial"/>
      <family val="2"/>
    </font>
    <font>
      <sz val="10"/>
      <name val="MS Sans Serif"/>
      <family val="2"/>
    </font>
    <font>
      <sz val="10"/>
      <name val="Calibri"/>
      <family val="2"/>
    </font>
    <font>
      <b/>
      <vertAlign val="subscript"/>
      <sz val="10"/>
      <color indexed="8"/>
      <name val="Arial"/>
      <family val="2"/>
    </font>
    <font>
      <b/>
      <sz val="9"/>
      <color indexed="81"/>
      <name val="Tahoma"/>
      <family val="2"/>
    </font>
    <font>
      <b/>
      <vertAlign val="subscript"/>
      <sz val="10"/>
      <name val="Arial"/>
      <family val="2"/>
    </font>
    <font>
      <b/>
      <sz val="14"/>
      <name val="Arial"/>
      <family val="2"/>
    </font>
    <font>
      <b/>
      <sz val="10"/>
      <color indexed="10"/>
      <name val="Arial"/>
      <family val="2"/>
    </font>
    <font>
      <sz val="11"/>
      <name val="Arial"/>
      <family val="2"/>
    </font>
    <font>
      <vertAlign val="subscript"/>
      <sz val="10"/>
      <name val="Arial"/>
      <family val="2"/>
    </font>
    <font>
      <vertAlign val="superscript"/>
      <sz val="10"/>
      <name val="Arial"/>
      <family val="2"/>
    </font>
    <font>
      <vertAlign val="subscript"/>
      <sz val="11"/>
      <color indexed="8"/>
      <name val="Calibri"/>
      <family val="2"/>
    </font>
    <font>
      <b/>
      <sz val="10"/>
      <color indexed="17"/>
      <name val="Arial"/>
      <family val="2"/>
    </font>
    <font>
      <sz val="7"/>
      <name val="Arial"/>
      <family val="2"/>
    </font>
    <font>
      <b/>
      <u/>
      <sz val="9"/>
      <color indexed="81"/>
      <name val="Tahoma"/>
      <family val="2"/>
    </font>
    <font>
      <u/>
      <sz val="9"/>
      <color indexed="81"/>
      <name val="Tahoma"/>
      <family val="2"/>
    </font>
    <font>
      <vertAlign val="subscript"/>
      <sz val="11"/>
      <name val="Arial"/>
      <family val="2"/>
    </font>
    <font>
      <b/>
      <sz val="11.5"/>
      <name val="Arial"/>
      <family val="2"/>
    </font>
    <font>
      <b/>
      <sz val="8"/>
      <name val="Arial"/>
      <family val="2"/>
    </font>
    <font>
      <b/>
      <vertAlign val="subscript"/>
      <sz val="12"/>
      <name val="Arial"/>
      <family val="2"/>
    </font>
    <font>
      <b/>
      <vertAlign val="subscript"/>
      <sz val="11"/>
      <color indexed="8"/>
      <name val="Calibri"/>
      <family val="2"/>
    </font>
    <font>
      <sz val="10"/>
      <name val="Wingdings"/>
      <charset val="2"/>
    </font>
    <font>
      <b/>
      <sz val="12"/>
      <name val="Wingdings"/>
      <charset val="2"/>
    </font>
    <font>
      <b/>
      <sz val="18"/>
      <name val="Arial"/>
      <family val="2"/>
    </font>
    <font>
      <sz val="11"/>
      <color theme="1"/>
      <name val="Calibri"/>
      <family val="2"/>
      <scheme val="minor"/>
    </font>
    <font>
      <sz val="11"/>
      <color theme="0"/>
      <name val="Calibri"/>
      <family val="2"/>
      <scheme val="minor"/>
    </font>
    <font>
      <b/>
      <sz val="11"/>
      <color rgb="FF3F3F3F"/>
      <name val="Calibri"/>
      <family val="2"/>
      <scheme val="minor"/>
    </font>
    <font>
      <b/>
      <sz val="11"/>
      <color rgb="FFFA7D00"/>
      <name val="Calibri"/>
      <family val="2"/>
      <scheme val="minor"/>
    </font>
    <font>
      <sz val="11"/>
      <color rgb="FF3F3F76"/>
      <name val="Calibri"/>
      <family val="2"/>
      <scheme val="minor"/>
    </font>
    <font>
      <b/>
      <sz val="11"/>
      <color theme="1"/>
      <name val="Calibri"/>
      <family val="2"/>
      <scheme val="minor"/>
    </font>
    <font>
      <i/>
      <sz val="11"/>
      <color rgb="FF7F7F7F"/>
      <name val="Calibri"/>
      <family val="2"/>
      <scheme val="minor"/>
    </font>
    <font>
      <sz val="11"/>
      <color rgb="FF006100"/>
      <name val="Calibri"/>
      <family val="2"/>
      <scheme val="minor"/>
    </font>
    <font>
      <sz val="11"/>
      <color rgb="FF9C6500"/>
      <name val="Calibri"/>
      <family val="2"/>
      <scheme val="minor"/>
    </font>
    <font>
      <sz val="11"/>
      <color rgb="FF9C0006"/>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A7D00"/>
      <name val="Calibri"/>
      <family val="2"/>
      <scheme val="minor"/>
    </font>
    <font>
      <sz val="11"/>
      <color rgb="FFFF0000"/>
      <name val="Calibri"/>
      <family val="2"/>
      <scheme val="minor"/>
    </font>
    <font>
      <b/>
      <sz val="11"/>
      <color theme="0"/>
      <name val="Calibri"/>
      <family val="2"/>
      <scheme val="minor"/>
    </font>
    <font>
      <b/>
      <sz val="14"/>
      <color rgb="FF000000"/>
      <name val="Calibri"/>
      <family val="2"/>
    </font>
    <font>
      <sz val="14"/>
      <color rgb="FF000000"/>
      <name val="Calibri"/>
      <family val="2"/>
    </font>
    <font>
      <sz val="11"/>
      <color rgb="FF000000"/>
      <name val="Calibri"/>
      <family val="2"/>
    </font>
    <font>
      <b/>
      <sz val="12"/>
      <color rgb="FF000000"/>
      <name val="Calibri"/>
      <family val="2"/>
    </font>
    <font>
      <sz val="12"/>
      <color rgb="FF000000"/>
      <name val="Calibri"/>
      <family val="2"/>
    </font>
    <font>
      <b/>
      <sz val="10"/>
      <color rgb="FF000000"/>
      <name val="Calibri"/>
      <family val="2"/>
    </font>
    <font>
      <sz val="10"/>
      <color rgb="FF000000"/>
      <name val="Calibri"/>
      <family val="2"/>
    </font>
    <font>
      <b/>
      <sz val="10"/>
      <color theme="1"/>
      <name val="Arial"/>
      <family val="2"/>
    </font>
    <font>
      <sz val="10"/>
      <color theme="1"/>
      <name val="Arial"/>
      <family val="2"/>
    </font>
    <font>
      <b/>
      <sz val="12"/>
      <color rgb="FF00B0F0"/>
      <name val="Arial"/>
      <family val="2"/>
    </font>
    <font>
      <b/>
      <sz val="10"/>
      <color rgb="FFFF0000"/>
      <name val="Arial"/>
      <family val="2"/>
    </font>
    <font>
      <b/>
      <sz val="10"/>
      <color rgb="FF00B050"/>
      <name val="Arial"/>
      <family val="2"/>
    </font>
    <font>
      <i/>
      <sz val="9"/>
      <color theme="0" tint="-0.499984740745262"/>
      <name val="Arial"/>
      <family val="2"/>
    </font>
    <font>
      <sz val="10"/>
      <color theme="9" tint="-0.499984740745262"/>
      <name val="Arial"/>
      <family val="2"/>
    </font>
    <font>
      <sz val="10"/>
      <color theme="1" tint="0.499984740745262"/>
      <name val="Arial"/>
      <family val="2"/>
    </font>
    <font>
      <sz val="10"/>
      <color rgb="FFFF0000"/>
      <name val="Arial"/>
      <family val="2"/>
    </font>
    <font>
      <b/>
      <sz val="12"/>
      <color rgb="FFFF0000"/>
      <name val="Arial"/>
      <family val="2"/>
    </font>
    <font>
      <sz val="10"/>
      <color theme="1"/>
      <name val="Calibri"/>
      <family val="2"/>
      <scheme val="minor"/>
    </font>
    <font>
      <sz val="10"/>
      <color rgb="FF0070C0"/>
      <name val="Arial"/>
      <family val="2"/>
    </font>
    <font>
      <b/>
      <sz val="12"/>
      <color theme="1"/>
      <name val="Arial"/>
      <family val="2"/>
    </font>
    <font>
      <sz val="11"/>
      <color theme="1"/>
      <name val="Arial"/>
      <family val="2"/>
    </font>
    <font>
      <b/>
      <sz val="11"/>
      <color rgb="FFFF0000"/>
      <name val="Arial"/>
      <family val="2"/>
    </font>
    <font>
      <sz val="10"/>
      <color rgb="FF00B050"/>
      <name val="Arial"/>
      <family val="2"/>
    </font>
    <font>
      <b/>
      <sz val="8"/>
      <color rgb="FFFF0000"/>
      <name val="Arial"/>
      <family val="2"/>
    </font>
    <font>
      <b/>
      <i/>
      <sz val="11"/>
      <name val="Arial"/>
      <family val="2"/>
    </font>
    <font>
      <b/>
      <sz val="9"/>
      <color indexed="81"/>
      <name val="Segoe UI"/>
      <family val="2"/>
    </font>
    <font>
      <vertAlign val="subscript"/>
      <sz val="8"/>
      <name val="Arial"/>
      <family val="2"/>
    </font>
    <font>
      <sz val="10"/>
      <color theme="0" tint="-0.499984740745262"/>
      <name val="Arial"/>
      <family val="2"/>
    </font>
    <font>
      <sz val="9"/>
      <color indexed="81"/>
      <name val="Segoe UI"/>
      <family val="2"/>
    </font>
    <font>
      <vertAlign val="subscript"/>
      <sz val="11"/>
      <color indexed="8"/>
      <name val="Arial"/>
      <family val="2"/>
    </font>
    <font>
      <sz val="10"/>
      <color indexed="60"/>
      <name val="Arial"/>
      <family val="2"/>
    </font>
    <font>
      <sz val="11"/>
      <name val="Calibri"/>
      <family val="2"/>
    </font>
    <font>
      <sz val="10"/>
      <color theme="1"/>
      <name val="Arial"/>
      <family val="2"/>
    </font>
    <font>
      <sz val="10"/>
      <name val="Arial"/>
      <family val="2"/>
    </font>
    <font>
      <sz val="11"/>
      <name val="Calibri"/>
      <family val="2"/>
      <scheme val="minor"/>
    </font>
    <font>
      <sz val="8"/>
      <color indexed="8"/>
      <name val="Arial"/>
      <family val="2"/>
    </font>
    <font>
      <sz val="8"/>
      <color theme="0" tint="-0.34998626667073579"/>
      <name val="Arial"/>
      <family val="2"/>
    </font>
    <font>
      <b/>
      <sz val="9"/>
      <color indexed="8"/>
      <name val="Arial"/>
      <family val="2"/>
    </font>
    <font>
      <sz val="8"/>
      <color theme="1"/>
      <name val="Arial"/>
      <family val="2"/>
    </font>
    <font>
      <b/>
      <vertAlign val="subscript"/>
      <sz val="10"/>
      <color theme="1"/>
      <name val="Arial"/>
      <family val="2"/>
    </font>
    <font>
      <b/>
      <sz val="10"/>
      <color rgb="FF0070C0"/>
      <name val="Arial"/>
      <family val="2"/>
    </font>
    <font>
      <u/>
      <sz val="10"/>
      <color theme="10"/>
      <name val="Arial"/>
      <family val="2"/>
    </font>
    <font>
      <b/>
      <sz val="9"/>
      <color rgb="FFFF0000"/>
      <name val="Arial"/>
      <family val="2"/>
    </font>
    <font>
      <sz val="10"/>
      <color theme="0"/>
      <name val="Arial"/>
      <family val="2"/>
    </font>
    <font>
      <sz val="10"/>
      <color theme="9" tint="-0.249977111117893"/>
      <name val="Arial"/>
      <family val="2"/>
    </font>
    <font>
      <sz val="9"/>
      <color theme="1"/>
      <name val="Arial"/>
      <family val="2"/>
    </font>
    <font>
      <sz val="12"/>
      <color theme="1"/>
      <name val="Arial"/>
      <family val="2"/>
    </font>
    <font>
      <b/>
      <u/>
      <sz val="16"/>
      <color theme="1"/>
      <name val="Arial"/>
      <family val="2"/>
    </font>
    <font>
      <b/>
      <sz val="18"/>
      <color theme="1"/>
      <name val="Calibri"/>
      <family val="2"/>
      <scheme val="minor"/>
    </font>
    <font>
      <b/>
      <sz val="12"/>
      <color theme="1"/>
      <name val="Calibri"/>
      <family val="2"/>
      <scheme val="minor"/>
    </font>
    <font>
      <b/>
      <sz val="16"/>
      <color theme="1"/>
      <name val="Calibri"/>
      <family val="2"/>
      <scheme val="minor"/>
    </font>
    <font>
      <b/>
      <sz val="14"/>
      <color theme="1"/>
      <name val="Calibri"/>
      <family val="2"/>
      <scheme val="minor"/>
    </font>
    <font>
      <b/>
      <sz val="14"/>
      <color rgb="FFFF0000"/>
      <name val="Calibri"/>
      <family val="2"/>
      <scheme val="minor"/>
    </font>
    <font>
      <sz val="12"/>
      <color theme="1"/>
      <name val="Calibri"/>
      <family val="2"/>
      <scheme val="minor"/>
    </font>
    <font>
      <b/>
      <vertAlign val="subscript"/>
      <sz val="12"/>
      <color theme="1"/>
      <name val="Calibri"/>
      <family val="2"/>
      <scheme val="minor"/>
    </font>
    <font>
      <i/>
      <sz val="11"/>
      <color theme="1"/>
      <name val="Calibri"/>
      <family val="2"/>
      <scheme val="minor"/>
    </font>
    <font>
      <sz val="10"/>
      <color indexed="81"/>
      <name val="Arial"/>
      <family val="2"/>
    </font>
    <font>
      <b/>
      <sz val="10"/>
      <color indexed="81"/>
      <name val="Arial"/>
      <family val="2"/>
    </font>
    <font>
      <u/>
      <sz val="10"/>
      <color indexed="81"/>
      <name val="Arial"/>
      <family val="2"/>
    </font>
    <font>
      <u/>
      <sz val="10"/>
      <name val="Arial"/>
      <family val="2"/>
    </font>
    <font>
      <sz val="10"/>
      <color rgb="FFC00000"/>
      <name val="Arial"/>
      <family val="2"/>
    </font>
    <font>
      <b/>
      <sz val="13"/>
      <color rgb="FFC00000"/>
      <name val="Arial"/>
      <family val="2"/>
    </font>
    <font>
      <sz val="10"/>
      <color indexed="81"/>
      <name val="Segoe UI"/>
      <family val="2"/>
    </font>
    <font>
      <vertAlign val="subscript"/>
      <sz val="10"/>
      <color indexed="81"/>
      <name val="Arial"/>
      <family val="2"/>
    </font>
    <font>
      <i/>
      <sz val="10"/>
      <name val="Arial"/>
      <family val="2"/>
    </font>
    <font>
      <i/>
      <sz val="10"/>
      <name val="Calibri"/>
      <family val="2"/>
      <scheme val="minor"/>
    </font>
    <font>
      <sz val="10"/>
      <color rgb="FF1A54F6"/>
      <name val="Arial"/>
      <family val="2"/>
    </font>
    <font>
      <sz val="10"/>
      <color theme="1" tint="4.9989318521683403E-2"/>
      <name val="Arial"/>
      <family val="2"/>
    </font>
    <font>
      <b/>
      <sz val="10"/>
      <color theme="1" tint="4.9989318521683403E-2"/>
      <name val="Arial"/>
      <family val="2"/>
    </font>
  </fonts>
  <fills count="77">
    <fill>
      <patternFill patternType="none"/>
    </fill>
    <fill>
      <patternFill patternType="gray125"/>
    </fill>
    <fill>
      <patternFill patternType="solid">
        <fgColor indexed="43"/>
        <bgColor indexed="64"/>
      </patternFill>
    </fill>
    <fill>
      <patternFill patternType="lightUp"/>
    </fill>
    <fill>
      <patternFill patternType="lightDown"/>
    </fill>
    <fill>
      <patternFill patternType="solid">
        <fgColor indexed="65"/>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C99"/>
      </patternFill>
    </fill>
    <fill>
      <patternFill patternType="solid">
        <fgColor rgb="FFC6EFCE"/>
      </patternFill>
    </fill>
    <fill>
      <patternFill patternType="solid">
        <fgColor rgb="FFFFEB9C"/>
      </patternFill>
    </fill>
    <fill>
      <patternFill patternType="solid">
        <fgColor rgb="FFFFFFCC"/>
      </patternFill>
    </fill>
    <fill>
      <patternFill patternType="solid">
        <fgColor rgb="FFFFC7CE"/>
      </patternFill>
    </fill>
    <fill>
      <patternFill patternType="solid">
        <fgColor rgb="FFA5A5A5"/>
      </patternFill>
    </fill>
    <fill>
      <patternFill patternType="solid">
        <fgColor rgb="FFFFFF00"/>
        <bgColor rgb="FF000000"/>
      </patternFill>
    </fill>
    <fill>
      <patternFill patternType="solid">
        <fgColor rgb="FF66FF66"/>
        <bgColor rgb="FF000000"/>
      </patternFill>
    </fill>
    <fill>
      <patternFill patternType="solid">
        <fgColor rgb="FFCCFFCC"/>
        <bgColor rgb="FF000000"/>
      </patternFill>
    </fill>
    <fill>
      <patternFill patternType="solid">
        <fgColor rgb="FFFFFF99"/>
        <bgColor rgb="FF000000"/>
      </patternFill>
    </fill>
    <fill>
      <patternFill patternType="solid">
        <fgColor theme="0"/>
        <bgColor indexed="64"/>
      </patternFill>
    </fill>
    <fill>
      <patternFill patternType="solid">
        <fgColor rgb="FF00B0F0"/>
        <bgColor indexed="64"/>
      </patternFill>
    </fill>
    <fill>
      <patternFill patternType="solid">
        <fgColor rgb="FF92D050"/>
        <bgColor indexed="64"/>
      </patternFill>
    </fill>
    <fill>
      <patternFill patternType="solid">
        <fgColor rgb="FFFFC000"/>
        <bgColor indexed="64"/>
      </patternFill>
    </fill>
    <fill>
      <patternFill patternType="solid">
        <fgColor theme="0" tint="-0.14999847407452621"/>
        <bgColor indexed="64"/>
      </patternFill>
    </fill>
    <fill>
      <patternFill patternType="solid">
        <fgColor rgb="FFFFFF00"/>
        <bgColor indexed="64"/>
      </patternFill>
    </fill>
    <fill>
      <patternFill patternType="solid">
        <fgColor rgb="FFFFFF99"/>
        <bgColor indexed="64"/>
      </patternFill>
    </fill>
    <fill>
      <patternFill patternType="solid">
        <fgColor rgb="FF00B050"/>
        <bgColor indexed="64"/>
      </patternFill>
    </fill>
    <fill>
      <patternFill patternType="solid">
        <fgColor theme="9"/>
        <bgColor indexed="64"/>
      </patternFill>
    </fill>
    <fill>
      <patternFill patternType="lightDown">
        <bgColor theme="0" tint="-0.14999847407452621"/>
      </patternFill>
    </fill>
    <fill>
      <patternFill patternType="solid">
        <fgColor theme="0" tint="-0.14996795556505021"/>
        <bgColor indexed="64"/>
      </patternFill>
    </fill>
    <fill>
      <patternFill patternType="solid">
        <fgColor theme="6" tint="0.59999389629810485"/>
        <bgColor indexed="64"/>
      </patternFill>
    </fill>
    <fill>
      <patternFill patternType="solid">
        <fgColor theme="0" tint="-4.9989318521683403E-2"/>
        <bgColor indexed="64"/>
      </patternFill>
    </fill>
    <fill>
      <patternFill patternType="solid">
        <fgColor rgb="FFFF0000"/>
        <bgColor indexed="64"/>
      </patternFill>
    </fill>
    <fill>
      <patternFill patternType="solid">
        <fgColor indexed="13"/>
        <bgColor indexed="64"/>
      </patternFill>
    </fill>
    <fill>
      <patternFill patternType="solid">
        <fgColor theme="9" tint="0.59999389629810485"/>
        <bgColor indexed="64"/>
      </patternFill>
    </fill>
    <fill>
      <patternFill patternType="lightDown">
        <bgColor rgb="FF00B0F0"/>
      </patternFill>
    </fill>
    <fill>
      <patternFill patternType="solid">
        <fgColor theme="8" tint="0.79998168889431442"/>
        <bgColor indexed="64"/>
      </patternFill>
    </fill>
    <fill>
      <patternFill patternType="lightDown">
        <bgColor theme="8" tint="0.79995117038483843"/>
      </patternFill>
    </fill>
    <fill>
      <patternFill patternType="solid">
        <fgColor rgb="FFF8F896"/>
        <bgColor indexed="64"/>
      </patternFill>
    </fill>
    <fill>
      <patternFill patternType="solid">
        <fgColor rgb="FF00FF00"/>
        <bgColor indexed="64"/>
      </patternFill>
    </fill>
    <fill>
      <patternFill patternType="solid">
        <fgColor theme="0" tint="-0.249977111117893"/>
        <bgColor indexed="64"/>
      </patternFill>
    </fill>
    <fill>
      <patternFill patternType="solid">
        <fgColor theme="6"/>
        <bgColor indexed="64"/>
      </patternFill>
    </fill>
    <fill>
      <patternFill patternType="solid">
        <fgColor rgb="FFC00000"/>
        <bgColor indexed="64"/>
      </patternFill>
    </fill>
    <fill>
      <patternFill patternType="darkDown">
        <bgColor rgb="FF00B0F0"/>
      </patternFill>
    </fill>
    <fill>
      <patternFill patternType="solid">
        <fgColor theme="0" tint="-0.34998626667073579"/>
        <bgColor indexed="64"/>
      </patternFill>
    </fill>
    <fill>
      <patternFill patternType="solid">
        <fgColor theme="9" tint="0.79998168889431442"/>
        <bgColor indexed="64"/>
      </patternFill>
    </fill>
    <fill>
      <patternFill patternType="solid">
        <fgColor theme="8"/>
        <bgColor indexed="64"/>
      </patternFill>
    </fill>
    <fill>
      <patternFill patternType="solid">
        <fgColor theme="2" tint="-0.249977111117893"/>
        <bgColor indexed="64"/>
      </patternFill>
    </fill>
    <fill>
      <patternFill patternType="solid">
        <fgColor theme="2"/>
        <bgColor indexed="64"/>
      </patternFill>
    </fill>
    <fill>
      <patternFill patternType="solid">
        <fgColor theme="5"/>
        <bgColor indexed="64"/>
      </patternFill>
    </fill>
    <fill>
      <patternFill patternType="solid">
        <fgColor theme="2" tint="-9.9978637043366805E-2"/>
        <bgColor indexed="64"/>
      </patternFill>
    </fill>
    <fill>
      <patternFill patternType="solid">
        <fgColor theme="1" tint="0.499984740745262"/>
        <bgColor indexed="64"/>
      </patternFill>
    </fill>
    <fill>
      <patternFill patternType="solid">
        <fgColor rgb="FFFF3399"/>
        <bgColor indexed="64"/>
      </patternFill>
    </fill>
    <fill>
      <patternFill patternType="lightGray">
        <fgColor rgb="FF000000"/>
        <bgColor rgb="FFFFFF99"/>
      </patternFill>
    </fill>
    <fill>
      <patternFill patternType="solid">
        <fgColor theme="5" tint="0.79998168889431442"/>
        <bgColor indexed="64"/>
      </patternFill>
    </fill>
  </fills>
  <borders count="364">
    <border>
      <left/>
      <right/>
      <top/>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style="medium">
        <color indexed="64"/>
      </left>
      <right style="thin">
        <color indexed="64"/>
      </right>
      <top/>
      <bottom style="medium">
        <color indexed="64"/>
      </bottom>
      <diagonal/>
    </border>
    <border>
      <left style="thin">
        <color indexed="64"/>
      </left>
      <right style="medium">
        <color indexed="64"/>
      </right>
      <top/>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dashed">
        <color indexed="64"/>
      </bottom>
      <diagonal/>
    </border>
    <border>
      <left style="thin">
        <color indexed="64"/>
      </left>
      <right style="dashed">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dashed">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dashed">
        <color indexed="64"/>
      </right>
      <top/>
      <bottom/>
      <diagonal/>
    </border>
    <border>
      <left/>
      <right style="thin">
        <color indexed="64"/>
      </right>
      <top/>
      <bottom/>
      <diagonal/>
    </border>
    <border>
      <left style="thin">
        <color indexed="64"/>
      </left>
      <right style="thin">
        <color indexed="64"/>
      </right>
      <top/>
      <bottom/>
      <diagonal/>
    </border>
    <border>
      <left style="thin">
        <color indexed="64"/>
      </left>
      <right style="dashed">
        <color indexed="64"/>
      </right>
      <top style="thin">
        <color indexed="64"/>
      </top>
      <bottom style="dashed">
        <color indexed="64"/>
      </bottom>
      <diagonal/>
    </border>
    <border>
      <left/>
      <right style="thin">
        <color indexed="64"/>
      </right>
      <top style="thin">
        <color indexed="64"/>
      </top>
      <bottom style="dashed">
        <color indexed="64"/>
      </bottom>
      <diagonal/>
    </border>
    <border>
      <left style="thin">
        <color indexed="64"/>
      </left>
      <right style="thin">
        <color indexed="64"/>
      </right>
      <top/>
      <bottom style="hair">
        <color indexed="64"/>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right style="medium">
        <color indexed="64"/>
      </right>
      <top/>
      <bottom/>
      <diagonal/>
    </border>
    <border>
      <left style="medium">
        <color indexed="64"/>
      </left>
      <right style="medium">
        <color indexed="64"/>
      </right>
      <top/>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style="medium">
        <color indexed="64"/>
      </right>
      <top style="thin">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medium">
        <color indexed="64"/>
      </left>
      <right style="medium">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top/>
      <bottom/>
      <diagonal/>
    </border>
    <border>
      <left style="thin">
        <color indexed="64"/>
      </left>
      <right/>
      <top style="thin">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top/>
      <bottom style="thin">
        <color indexed="64"/>
      </bottom>
      <diagonal/>
    </border>
    <border>
      <left/>
      <right style="medium">
        <color indexed="64"/>
      </right>
      <top/>
      <bottom style="thin">
        <color indexed="64"/>
      </bottom>
      <diagonal/>
    </border>
    <border>
      <left style="thin">
        <color indexed="64"/>
      </left>
      <right/>
      <top/>
      <bottom style="medium">
        <color indexed="64"/>
      </bottom>
      <diagonal/>
    </border>
    <border>
      <left/>
      <right style="dashed">
        <color indexed="64"/>
      </right>
      <top/>
      <bottom/>
      <diagonal/>
    </border>
    <border>
      <left/>
      <right style="dashed">
        <color indexed="64"/>
      </right>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dotted">
        <color indexed="64"/>
      </left>
      <right style="dotted">
        <color indexed="64"/>
      </right>
      <top style="medium">
        <color indexed="64"/>
      </top>
      <bottom style="dotted">
        <color indexed="64"/>
      </bottom>
      <diagonal/>
    </border>
    <border>
      <left style="dotted">
        <color indexed="64"/>
      </left>
      <right style="dotted">
        <color indexed="64"/>
      </right>
      <top style="dotted">
        <color indexed="64"/>
      </top>
      <bottom style="dotted">
        <color indexed="64"/>
      </bottom>
      <diagonal/>
    </border>
    <border>
      <left style="dotted">
        <color indexed="64"/>
      </left>
      <right style="dotted">
        <color indexed="64"/>
      </right>
      <top style="dotted">
        <color indexed="64"/>
      </top>
      <bottom style="medium">
        <color indexed="64"/>
      </bottom>
      <diagonal/>
    </border>
    <border>
      <left style="medium">
        <color indexed="64"/>
      </left>
      <right style="dotted">
        <color indexed="64"/>
      </right>
      <top style="medium">
        <color indexed="64"/>
      </top>
      <bottom style="dotted">
        <color indexed="64"/>
      </bottom>
      <diagonal/>
    </border>
    <border>
      <left style="medium">
        <color indexed="64"/>
      </left>
      <right style="dotted">
        <color indexed="64"/>
      </right>
      <top style="dotted">
        <color indexed="64"/>
      </top>
      <bottom style="dotted">
        <color indexed="64"/>
      </bottom>
      <diagonal/>
    </border>
    <border>
      <left style="medium">
        <color indexed="64"/>
      </left>
      <right style="dotted">
        <color indexed="64"/>
      </right>
      <top style="dotted">
        <color indexed="64"/>
      </top>
      <bottom style="medium">
        <color indexed="64"/>
      </bottom>
      <diagonal/>
    </border>
    <border>
      <left style="thin">
        <color indexed="64"/>
      </left>
      <right style="dotted">
        <color indexed="64"/>
      </right>
      <top/>
      <bottom style="dotted">
        <color indexed="64"/>
      </bottom>
      <diagonal/>
    </border>
    <border>
      <left style="thin">
        <color indexed="64"/>
      </left>
      <right style="dotted">
        <color indexed="64"/>
      </right>
      <top style="dotted">
        <color indexed="64"/>
      </top>
      <bottom style="dotted">
        <color indexed="64"/>
      </bottom>
      <diagonal/>
    </border>
    <border>
      <left style="thin">
        <color indexed="64"/>
      </left>
      <right/>
      <top style="medium">
        <color indexed="64"/>
      </top>
      <bottom style="dotted">
        <color indexed="64"/>
      </bottom>
      <diagonal/>
    </border>
    <border>
      <left style="thin">
        <color indexed="64"/>
      </left>
      <right/>
      <top style="dotted">
        <color indexed="64"/>
      </top>
      <bottom style="dotted">
        <color indexed="64"/>
      </bottom>
      <diagonal/>
    </border>
    <border>
      <left style="dotted">
        <color indexed="64"/>
      </left>
      <right style="medium">
        <color indexed="64"/>
      </right>
      <top/>
      <bottom style="medium">
        <color indexed="64"/>
      </bottom>
      <diagonal/>
    </border>
    <border>
      <left style="dotted">
        <color indexed="64"/>
      </left>
      <right style="dotted">
        <color indexed="64"/>
      </right>
      <top/>
      <bottom style="medium">
        <color indexed="64"/>
      </bottom>
      <diagonal/>
    </border>
    <border>
      <left style="dotted">
        <color indexed="64"/>
      </left>
      <right style="medium">
        <color indexed="64"/>
      </right>
      <top/>
      <bottom style="dotted">
        <color indexed="64"/>
      </bottom>
      <diagonal/>
    </border>
    <border>
      <left style="dotted">
        <color indexed="64"/>
      </left>
      <right/>
      <top style="dotted">
        <color indexed="64"/>
      </top>
      <bottom style="dotted">
        <color indexed="64"/>
      </bottom>
      <diagonal/>
    </border>
    <border>
      <left style="medium">
        <color indexed="64"/>
      </left>
      <right style="medium">
        <color indexed="64"/>
      </right>
      <top style="medium">
        <color indexed="64"/>
      </top>
      <bottom style="dotted">
        <color indexed="64"/>
      </bottom>
      <diagonal/>
    </border>
    <border>
      <left/>
      <right/>
      <top style="medium">
        <color indexed="64"/>
      </top>
      <bottom style="dotted">
        <color indexed="64"/>
      </bottom>
      <diagonal/>
    </border>
    <border>
      <left style="medium">
        <color indexed="64"/>
      </left>
      <right/>
      <top style="medium">
        <color indexed="64"/>
      </top>
      <bottom style="dotted">
        <color indexed="64"/>
      </bottom>
      <diagonal/>
    </border>
    <border>
      <left style="dotted">
        <color indexed="64"/>
      </left>
      <right style="medium">
        <color indexed="64"/>
      </right>
      <top style="medium">
        <color indexed="64"/>
      </top>
      <bottom style="dotted">
        <color indexed="64"/>
      </bottom>
      <diagonal/>
    </border>
    <border>
      <left/>
      <right style="medium">
        <color indexed="64"/>
      </right>
      <top style="medium">
        <color indexed="64"/>
      </top>
      <bottom style="dotted">
        <color indexed="64"/>
      </bottom>
      <diagonal/>
    </border>
    <border>
      <left style="medium">
        <color indexed="64"/>
      </left>
      <right style="medium">
        <color indexed="64"/>
      </right>
      <top style="dotted">
        <color indexed="64"/>
      </top>
      <bottom style="dotted">
        <color indexed="64"/>
      </bottom>
      <diagonal/>
    </border>
    <border>
      <left/>
      <right/>
      <top style="dotted">
        <color indexed="64"/>
      </top>
      <bottom style="dotted">
        <color indexed="64"/>
      </bottom>
      <diagonal/>
    </border>
    <border>
      <left style="medium">
        <color indexed="64"/>
      </left>
      <right/>
      <top style="dotted">
        <color indexed="64"/>
      </top>
      <bottom style="dotted">
        <color indexed="64"/>
      </bottom>
      <diagonal/>
    </border>
    <border>
      <left style="dotted">
        <color indexed="64"/>
      </left>
      <right style="medium">
        <color indexed="64"/>
      </right>
      <top style="dotted">
        <color indexed="64"/>
      </top>
      <bottom style="dotted">
        <color indexed="64"/>
      </bottom>
      <diagonal/>
    </border>
    <border>
      <left/>
      <right style="medium">
        <color indexed="64"/>
      </right>
      <top style="dotted">
        <color indexed="64"/>
      </top>
      <bottom style="dotted">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dotted">
        <color indexed="64"/>
      </left>
      <right/>
      <top/>
      <bottom style="dotted">
        <color indexed="64"/>
      </bottom>
      <diagonal/>
    </border>
    <border>
      <left/>
      <right/>
      <top style="thin">
        <color indexed="64"/>
      </top>
      <bottom style="thin">
        <color indexed="64"/>
      </bottom>
      <diagonal/>
    </border>
    <border>
      <left style="thin">
        <color indexed="64"/>
      </left>
      <right style="dashed">
        <color indexed="64"/>
      </right>
      <top/>
      <bottom style="medium">
        <color indexed="64"/>
      </bottom>
      <diagonal/>
    </border>
    <border>
      <left style="thin">
        <color indexed="64"/>
      </left>
      <right style="dashed">
        <color indexed="64"/>
      </right>
      <top style="dashed">
        <color indexed="64"/>
      </top>
      <bottom style="dashed">
        <color indexed="64"/>
      </bottom>
      <diagonal/>
    </border>
    <border>
      <left style="thin">
        <color indexed="64"/>
      </left>
      <right style="thin">
        <color indexed="64"/>
      </right>
      <top style="medium">
        <color indexed="64"/>
      </top>
      <bottom/>
      <diagonal/>
    </border>
    <border>
      <left style="thin">
        <color indexed="64"/>
      </left>
      <right style="dotted">
        <color indexed="64"/>
      </right>
      <top style="dotted">
        <color indexed="64"/>
      </top>
      <bottom style="medium">
        <color indexed="64"/>
      </bottom>
      <diagonal/>
    </border>
    <border>
      <left style="dotted">
        <color indexed="64"/>
      </left>
      <right/>
      <top style="dotted">
        <color indexed="64"/>
      </top>
      <bottom style="medium">
        <color indexed="64"/>
      </bottom>
      <diagonal/>
    </border>
    <border>
      <left style="thin">
        <color indexed="64"/>
      </left>
      <right/>
      <top/>
      <bottom style="dashed">
        <color indexed="64"/>
      </bottom>
      <diagonal/>
    </border>
    <border>
      <left/>
      <right/>
      <top/>
      <bottom style="dashed">
        <color indexed="64"/>
      </bottom>
      <diagonal/>
    </border>
    <border>
      <left/>
      <right style="thin">
        <color indexed="64"/>
      </right>
      <top/>
      <bottom style="dashed">
        <color indexed="64"/>
      </bottom>
      <diagonal/>
    </border>
    <border>
      <left style="thin">
        <color indexed="64"/>
      </left>
      <right/>
      <top style="dashed">
        <color indexed="64"/>
      </top>
      <bottom style="thin">
        <color indexed="64"/>
      </bottom>
      <diagonal/>
    </border>
    <border>
      <left/>
      <right/>
      <top style="dashed">
        <color indexed="64"/>
      </top>
      <bottom style="thin">
        <color indexed="64"/>
      </bottom>
      <diagonal/>
    </border>
    <border>
      <left/>
      <right style="thin">
        <color indexed="64"/>
      </right>
      <top style="dashed">
        <color indexed="64"/>
      </top>
      <bottom style="thin">
        <color indexed="64"/>
      </bottom>
      <diagonal/>
    </border>
    <border>
      <left style="medium">
        <color indexed="64"/>
      </left>
      <right/>
      <top/>
      <bottom style="dotted">
        <color indexed="64"/>
      </bottom>
      <diagonal/>
    </border>
    <border>
      <left style="medium">
        <color indexed="64"/>
      </left>
      <right/>
      <top style="dotted">
        <color indexed="64"/>
      </top>
      <bottom style="thin">
        <color indexed="64"/>
      </bottom>
      <diagonal/>
    </border>
    <border>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medium">
        <color indexed="64"/>
      </top>
      <bottom style="medium">
        <color indexed="64"/>
      </bottom>
      <diagonal/>
    </border>
    <border>
      <left style="dashed">
        <color indexed="64"/>
      </left>
      <right style="medium">
        <color indexed="64"/>
      </right>
      <top style="dashed">
        <color indexed="64"/>
      </top>
      <bottom style="dashed">
        <color indexed="64"/>
      </bottom>
      <diagonal/>
    </border>
    <border>
      <left/>
      <right style="medium">
        <color indexed="64"/>
      </right>
      <top style="dotted">
        <color indexed="64"/>
      </top>
      <bottom style="medium">
        <color indexed="64"/>
      </bottom>
      <diagonal/>
    </border>
    <border>
      <left style="dotted">
        <color indexed="64"/>
      </left>
      <right style="medium">
        <color indexed="64"/>
      </right>
      <top style="dotted">
        <color indexed="64"/>
      </top>
      <bottom style="medium">
        <color indexed="64"/>
      </bottom>
      <diagonal/>
    </border>
    <border>
      <left style="thin">
        <color indexed="64"/>
      </left>
      <right/>
      <top style="thin">
        <color indexed="64"/>
      </top>
      <bottom style="thin">
        <color indexed="64"/>
      </bottom>
      <diagonal/>
    </border>
    <border>
      <left style="thin">
        <color indexed="64"/>
      </left>
      <right style="dotted">
        <color indexed="64"/>
      </right>
      <top style="medium">
        <color indexed="64"/>
      </top>
      <bottom style="dashed">
        <color indexed="64"/>
      </bottom>
      <diagonal/>
    </border>
    <border>
      <left style="dotted">
        <color indexed="64"/>
      </left>
      <right style="medium">
        <color indexed="64"/>
      </right>
      <top style="medium">
        <color indexed="64"/>
      </top>
      <bottom style="dashed">
        <color indexed="64"/>
      </bottom>
      <diagonal/>
    </border>
    <border>
      <left style="thin">
        <color indexed="64"/>
      </left>
      <right style="dotted">
        <color indexed="64"/>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dashed">
        <color indexed="64"/>
      </left>
      <right style="medium">
        <color indexed="64"/>
      </right>
      <top/>
      <bottom style="dashed">
        <color indexed="64"/>
      </bottom>
      <diagonal/>
    </border>
    <border>
      <left style="thin">
        <color indexed="64"/>
      </left>
      <right style="dashed">
        <color indexed="64"/>
      </right>
      <top/>
      <bottom style="dashed">
        <color indexed="64"/>
      </bottom>
      <diagonal/>
    </border>
    <border>
      <left style="medium">
        <color indexed="64"/>
      </left>
      <right/>
      <top style="dashed">
        <color indexed="64"/>
      </top>
      <bottom style="dashed">
        <color indexed="64"/>
      </bottom>
      <diagonal/>
    </border>
    <border>
      <left/>
      <right/>
      <top style="dashed">
        <color indexed="64"/>
      </top>
      <bottom style="dashed">
        <color indexed="64"/>
      </bottom>
      <diagonal/>
    </border>
    <border>
      <left/>
      <right style="medium">
        <color indexed="64"/>
      </right>
      <top style="dashed">
        <color indexed="64"/>
      </top>
      <bottom style="dashed">
        <color indexed="64"/>
      </bottom>
      <diagonal/>
    </border>
    <border>
      <left/>
      <right style="thin">
        <color indexed="64"/>
      </right>
      <top style="thin">
        <color indexed="64"/>
      </top>
      <bottom style="medium">
        <color indexed="64"/>
      </bottom>
      <diagonal/>
    </border>
    <border>
      <left style="medium">
        <color indexed="64"/>
      </left>
      <right/>
      <top style="dotted">
        <color indexed="64"/>
      </top>
      <bottom style="medium">
        <color indexed="64"/>
      </bottom>
      <diagonal/>
    </border>
    <border>
      <left style="thin">
        <color indexed="64"/>
      </left>
      <right style="thin">
        <color indexed="64"/>
      </right>
      <top style="medium">
        <color indexed="64"/>
      </top>
      <bottom style="dotted">
        <color indexed="64"/>
      </bottom>
      <diagonal/>
    </border>
    <border>
      <left/>
      <right style="thin">
        <color indexed="64"/>
      </right>
      <top style="medium">
        <color indexed="64"/>
      </top>
      <bottom style="dotted">
        <color indexed="64"/>
      </bottom>
      <diagonal/>
    </border>
    <border>
      <left style="thin">
        <color indexed="64"/>
      </left>
      <right style="thin">
        <color indexed="64"/>
      </right>
      <top style="dotted">
        <color indexed="64"/>
      </top>
      <bottom style="dotted">
        <color indexed="64"/>
      </bottom>
      <diagonal/>
    </border>
    <border>
      <left/>
      <right style="thin">
        <color indexed="64"/>
      </right>
      <top style="dotted">
        <color indexed="64"/>
      </top>
      <bottom style="dotted">
        <color indexed="64"/>
      </bottom>
      <diagonal/>
    </border>
    <border>
      <left/>
      <right/>
      <top style="dotted">
        <color indexed="64"/>
      </top>
      <bottom style="medium">
        <color indexed="64"/>
      </bottom>
      <diagonal/>
    </border>
    <border>
      <left style="thin">
        <color indexed="64"/>
      </left>
      <right style="thin">
        <color indexed="64"/>
      </right>
      <top style="dotted">
        <color indexed="64"/>
      </top>
      <bottom style="medium">
        <color indexed="64"/>
      </bottom>
      <diagonal/>
    </border>
    <border>
      <left/>
      <right style="thin">
        <color indexed="64"/>
      </right>
      <top style="dotted">
        <color indexed="64"/>
      </top>
      <bottom style="medium">
        <color indexed="64"/>
      </bottom>
      <diagonal/>
    </border>
    <border>
      <left style="thin">
        <color indexed="64"/>
      </left>
      <right/>
      <top style="dotted">
        <color indexed="64"/>
      </top>
      <bottom style="medium">
        <color indexed="64"/>
      </bottom>
      <diagonal/>
    </border>
    <border>
      <left/>
      <right/>
      <top/>
      <bottom style="dotted">
        <color indexed="64"/>
      </bottom>
      <diagonal/>
    </border>
    <border>
      <left style="thin">
        <color indexed="64"/>
      </left>
      <right style="thin">
        <color indexed="64"/>
      </right>
      <top/>
      <bottom style="dotted">
        <color indexed="64"/>
      </bottom>
      <diagonal/>
    </border>
    <border>
      <left style="thin">
        <color indexed="64"/>
      </left>
      <right/>
      <top/>
      <bottom style="dotted">
        <color indexed="64"/>
      </bottom>
      <diagonal/>
    </border>
    <border>
      <left/>
      <right style="medium">
        <color indexed="64"/>
      </right>
      <top/>
      <bottom style="dotted">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right style="medium">
        <color indexed="64"/>
      </right>
      <top style="thin">
        <color indexed="64"/>
      </top>
      <bottom style="dashed">
        <color indexed="64"/>
      </bottom>
      <diagonal/>
    </border>
    <border>
      <left style="thin">
        <color indexed="64"/>
      </left>
      <right style="dashed">
        <color indexed="64"/>
      </right>
      <top style="dashed">
        <color indexed="64"/>
      </top>
      <bottom/>
      <diagonal/>
    </border>
    <border>
      <left style="dashed">
        <color indexed="64"/>
      </left>
      <right style="medium">
        <color indexed="64"/>
      </right>
      <top style="dashed">
        <color indexed="64"/>
      </top>
      <bottom/>
      <diagonal/>
    </border>
    <border>
      <left style="medium">
        <color indexed="64"/>
      </left>
      <right/>
      <top style="thin">
        <color indexed="64"/>
      </top>
      <bottom style="dashed">
        <color indexed="64"/>
      </bottom>
      <diagonal/>
    </border>
    <border>
      <left/>
      <right/>
      <top style="thin">
        <color indexed="64"/>
      </top>
      <bottom style="dashed">
        <color indexed="64"/>
      </bottom>
      <diagonal/>
    </border>
    <border>
      <left style="medium">
        <color indexed="64"/>
      </left>
      <right/>
      <top style="medium">
        <color indexed="64"/>
      </top>
      <bottom style="dashed">
        <color indexed="64"/>
      </bottom>
      <diagonal/>
    </border>
    <border>
      <left/>
      <right/>
      <top style="medium">
        <color indexed="64"/>
      </top>
      <bottom style="dashed">
        <color indexed="64"/>
      </bottom>
      <diagonal/>
    </border>
    <border>
      <left/>
      <right style="medium">
        <color indexed="64"/>
      </right>
      <top style="medium">
        <color indexed="64"/>
      </top>
      <bottom style="dashed">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dashed">
        <color indexed="64"/>
      </top>
      <bottom/>
      <diagonal/>
    </border>
    <border>
      <left/>
      <right style="medium">
        <color indexed="64"/>
      </right>
      <top style="dashed">
        <color indexed="64"/>
      </top>
      <bottom/>
      <diagonal/>
    </border>
    <border>
      <left/>
      <right/>
      <top style="dashed">
        <color indexed="64"/>
      </top>
      <bottom/>
      <diagonal/>
    </border>
    <border>
      <left/>
      <right style="thin">
        <color indexed="64"/>
      </right>
      <top style="dashed">
        <color indexed="64"/>
      </top>
      <bottom/>
      <diagonal/>
    </border>
    <border>
      <left style="medium">
        <color indexed="64"/>
      </left>
      <right/>
      <top/>
      <bottom style="dashed">
        <color indexed="64"/>
      </bottom>
      <diagonal/>
    </border>
    <border>
      <left/>
      <right style="medium">
        <color indexed="64"/>
      </right>
      <top/>
      <bottom style="dashed">
        <color indexed="64"/>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thin">
        <color indexed="64"/>
      </top>
      <bottom style="dashed">
        <color indexed="64"/>
      </bottom>
      <diagonal/>
    </border>
    <border>
      <left/>
      <right style="thin">
        <color indexed="64"/>
      </right>
      <top style="dashed">
        <color indexed="64"/>
      </top>
      <bottom style="dashed">
        <color indexed="64"/>
      </bottom>
      <diagonal/>
    </border>
    <border>
      <left/>
      <right style="thin">
        <color indexed="64"/>
      </right>
      <top style="medium">
        <color indexed="64"/>
      </top>
      <bottom style="dashed">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dashed">
        <color indexed="64"/>
      </bottom>
      <diagonal/>
    </border>
    <border>
      <left style="dashed">
        <color indexed="64"/>
      </left>
      <right style="thin">
        <color indexed="64"/>
      </right>
      <top style="thin">
        <color indexed="64"/>
      </top>
      <bottom/>
      <diagonal/>
    </border>
    <border>
      <left style="dashed">
        <color indexed="64"/>
      </left>
      <right style="thin">
        <color indexed="64"/>
      </right>
      <top/>
      <bottom style="thin">
        <color indexed="64"/>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style="thin">
        <color theme="4"/>
      </top>
      <bottom style="double">
        <color theme="4"/>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medium">
        <color theme="0" tint="-0.499984740745262"/>
      </left>
      <right style="medium">
        <color theme="0" tint="-0.499984740745262"/>
      </right>
      <top style="medium">
        <color theme="0" tint="-0.499984740745262"/>
      </top>
      <bottom/>
      <diagonal/>
    </border>
    <border>
      <left style="medium">
        <color theme="0" tint="-0.499984740745262"/>
      </left>
      <right style="medium">
        <color theme="0" tint="-0.499984740745262"/>
      </right>
      <top/>
      <bottom/>
      <diagonal/>
    </border>
    <border>
      <left style="medium">
        <color theme="0" tint="-0.499984740745262"/>
      </left>
      <right style="medium">
        <color theme="0" tint="-0.499984740745262"/>
      </right>
      <top/>
      <bottom style="medium">
        <color theme="0" tint="-0.499984740745262"/>
      </bottom>
      <diagonal/>
    </border>
    <border>
      <left/>
      <right/>
      <top style="thin">
        <color theme="0" tint="-0.499984740745262"/>
      </top>
      <bottom/>
      <diagonal/>
    </border>
    <border>
      <left style="medium">
        <color theme="0" tint="-0.499984740745262"/>
      </left>
      <right style="medium">
        <color theme="0" tint="-0.499984740745262"/>
      </right>
      <top style="thin">
        <color theme="0" tint="-0.499984740745262"/>
      </top>
      <bottom/>
      <diagonal/>
    </border>
    <border>
      <left style="medium">
        <color theme="0" tint="-0.499984740745262"/>
      </left>
      <right style="medium">
        <color theme="0" tint="-0.499984740745262"/>
      </right>
      <top/>
      <bottom style="thin">
        <color theme="0" tint="-0.499984740745262"/>
      </bottom>
      <diagonal/>
    </border>
    <border>
      <left/>
      <right/>
      <top style="thin">
        <color theme="0" tint="-0.499984740745262"/>
      </top>
      <bottom style="thin">
        <color theme="0" tint="-0.499984740745262"/>
      </bottom>
      <diagonal/>
    </border>
    <border>
      <left style="medium">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top style="medium">
        <color theme="0" tint="-0.499984740745262"/>
      </top>
      <bottom/>
      <diagonal/>
    </border>
    <border>
      <left/>
      <right/>
      <top style="medium">
        <color theme="0" tint="-0.499984740745262"/>
      </top>
      <bottom/>
      <diagonal/>
    </border>
    <border>
      <left style="medium">
        <color theme="0" tint="-0.499984740745262"/>
      </left>
      <right/>
      <top/>
      <bottom/>
      <diagonal/>
    </border>
    <border>
      <left style="medium">
        <color theme="0" tint="-0.499984740745262"/>
      </left>
      <right/>
      <top style="thin">
        <color theme="0" tint="-0.499984740745262"/>
      </top>
      <bottom style="thin">
        <color theme="0" tint="-0.499984740745262"/>
      </bottom>
      <diagonal/>
    </border>
    <border>
      <left style="medium">
        <color theme="0" tint="-0.499984740745262"/>
      </left>
      <right/>
      <top style="thin">
        <color theme="0" tint="-0.499984740745262"/>
      </top>
      <bottom/>
      <diagonal/>
    </border>
    <border>
      <left/>
      <right/>
      <top/>
      <bottom style="medium">
        <color theme="0" tint="-0.499984740745262"/>
      </bottom>
      <diagonal/>
    </border>
    <border>
      <left/>
      <right style="medium">
        <color theme="0" tint="-0.499984740745262"/>
      </right>
      <top/>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thin">
        <color theme="0" tint="-0.499984740745262"/>
      </right>
      <top/>
      <bottom style="medium">
        <color theme="0" tint="-0.499984740745262"/>
      </bottom>
      <diagonal/>
    </border>
    <border>
      <left/>
      <right/>
      <top/>
      <bottom style="thin">
        <color theme="0" tint="-0.499984740745262"/>
      </bottom>
      <diagonal/>
    </border>
    <border>
      <left/>
      <right/>
      <top style="medium">
        <color theme="0" tint="-0.499984740745262"/>
      </top>
      <bottom style="medium">
        <color theme="0" tint="-0.499984740745262"/>
      </bottom>
      <diagonal/>
    </border>
    <border>
      <left style="medium">
        <color theme="0" tint="-0.499984740745262"/>
      </left>
      <right/>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style="medium">
        <color theme="0" tint="-0.499984740745262"/>
      </left>
      <right/>
      <top style="medium">
        <color theme="0" tint="-0.499984740745262"/>
      </top>
      <bottom style="dotted">
        <color theme="0" tint="-0.499984740745262"/>
      </bottom>
      <diagonal/>
    </border>
    <border>
      <left/>
      <right/>
      <top style="medium">
        <color theme="0" tint="-0.499984740745262"/>
      </top>
      <bottom style="dotted">
        <color theme="0" tint="-0.499984740745262"/>
      </bottom>
      <diagonal/>
    </border>
    <border>
      <left/>
      <right style="medium">
        <color theme="0" tint="-0.499984740745262"/>
      </right>
      <top style="medium">
        <color theme="0" tint="-0.499984740745262"/>
      </top>
      <bottom style="dotted">
        <color theme="0" tint="-0.499984740745262"/>
      </bottom>
      <diagonal/>
    </border>
    <border>
      <left style="medium">
        <color theme="0" tint="-0.499984740745262"/>
      </left>
      <right/>
      <top style="dotted">
        <color theme="0" tint="-0.499984740745262"/>
      </top>
      <bottom style="dotted">
        <color theme="0" tint="-0.499984740745262"/>
      </bottom>
      <diagonal/>
    </border>
    <border>
      <left/>
      <right/>
      <top style="dotted">
        <color theme="0" tint="-0.499984740745262"/>
      </top>
      <bottom style="dotted">
        <color theme="0" tint="-0.499984740745262"/>
      </bottom>
      <diagonal/>
    </border>
    <border>
      <left/>
      <right style="medium">
        <color theme="0" tint="-0.499984740745262"/>
      </right>
      <top style="dotted">
        <color theme="0" tint="-0.499984740745262"/>
      </top>
      <bottom style="dotted">
        <color theme="0" tint="-0.499984740745262"/>
      </bottom>
      <diagonal/>
    </border>
    <border>
      <left style="medium">
        <color theme="0" tint="-0.499984740745262"/>
      </left>
      <right/>
      <top style="dotted">
        <color theme="0" tint="-0.499984740745262"/>
      </top>
      <bottom style="medium">
        <color theme="0" tint="-0.499984740745262"/>
      </bottom>
      <diagonal/>
    </border>
    <border>
      <left/>
      <right/>
      <top style="dotted">
        <color theme="0" tint="-0.499984740745262"/>
      </top>
      <bottom style="medium">
        <color theme="0" tint="-0.499984740745262"/>
      </bottom>
      <diagonal/>
    </border>
    <border>
      <left/>
      <right style="medium">
        <color theme="0" tint="-0.499984740745262"/>
      </right>
      <top style="dotted">
        <color theme="0" tint="-0.499984740745262"/>
      </top>
      <bottom style="medium">
        <color theme="0" tint="-0.499984740745262"/>
      </bottom>
      <diagonal/>
    </border>
    <border>
      <left/>
      <right style="medium">
        <color theme="0" tint="-0.499984740745262"/>
      </right>
      <top style="medium">
        <color theme="0" tint="-0.499984740745262"/>
      </top>
      <bottom/>
      <diagonal/>
    </border>
    <border>
      <left/>
      <right style="medium">
        <color theme="0" tint="-0.499984740745262"/>
      </right>
      <top/>
      <bottom style="medium">
        <color theme="0" tint="-0.499984740745262"/>
      </bottom>
      <diagonal/>
    </border>
    <border>
      <left style="thin">
        <color theme="0" tint="-0.499984740745262"/>
      </left>
      <right/>
      <top/>
      <bottom/>
      <diagonal/>
    </border>
    <border>
      <left/>
      <right style="thin">
        <color theme="0" tint="-0.499984740745262"/>
      </right>
      <top/>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medium">
        <color theme="0" tint="-0.499984740745262"/>
      </left>
      <right style="thin">
        <color theme="0" tint="-0.499984740745262"/>
      </right>
      <top style="medium">
        <color theme="0" tint="-0.499984740745262"/>
      </top>
      <bottom/>
      <diagonal/>
    </border>
    <border>
      <left style="medium">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style="medium">
        <color theme="0" tint="-0.499984740745262"/>
      </top>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style="thin">
        <color theme="0" tint="-0.499984740745262"/>
      </left>
      <right/>
      <top style="medium">
        <color theme="0" tint="-0.499984740745262"/>
      </top>
      <bottom style="medium">
        <color theme="0" tint="-0.499984740745262"/>
      </bottom>
      <diagonal/>
    </border>
    <border>
      <left style="thick">
        <color theme="0" tint="-0.499984740745262"/>
      </left>
      <right/>
      <top style="thick">
        <color theme="0" tint="-0.499984740745262"/>
      </top>
      <bottom style="medium">
        <color theme="0" tint="-0.499984740745262"/>
      </bottom>
      <diagonal/>
    </border>
    <border>
      <left/>
      <right/>
      <top style="thick">
        <color theme="0" tint="-0.499984740745262"/>
      </top>
      <bottom style="medium">
        <color theme="0" tint="-0.499984740745262"/>
      </bottom>
      <diagonal/>
    </border>
    <border>
      <left/>
      <right style="medium">
        <color theme="0" tint="-0.499984740745262"/>
      </right>
      <top style="thick">
        <color theme="0" tint="-0.499984740745262"/>
      </top>
      <bottom style="medium">
        <color theme="0" tint="-0.499984740745262"/>
      </bottom>
      <diagonal/>
    </border>
    <border>
      <left style="thick">
        <color theme="0" tint="-0.499984740745262"/>
      </left>
      <right/>
      <top/>
      <bottom/>
      <diagonal/>
    </border>
    <border>
      <left style="thick">
        <color theme="0" tint="-0.499984740745262"/>
      </left>
      <right/>
      <top style="medium">
        <color theme="0" tint="-0.499984740745262"/>
      </top>
      <bottom style="medium">
        <color theme="0" tint="-0.499984740745262"/>
      </bottom>
      <diagonal/>
    </border>
    <border>
      <left/>
      <right style="thick">
        <color theme="0" tint="-0.499984740745262"/>
      </right>
      <top/>
      <bottom/>
      <diagonal/>
    </border>
    <border>
      <left style="thick">
        <color theme="0" tint="-0.499984740745262"/>
      </left>
      <right/>
      <top style="medium">
        <color theme="0" tint="-0.499984740745262"/>
      </top>
      <bottom style="thick">
        <color theme="0" tint="-0.499984740745262"/>
      </bottom>
      <diagonal/>
    </border>
    <border>
      <left/>
      <right/>
      <top style="medium">
        <color theme="0" tint="-0.499984740745262"/>
      </top>
      <bottom style="thick">
        <color theme="0" tint="-0.499984740745262"/>
      </bottom>
      <diagonal/>
    </border>
    <border>
      <left/>
      <right style="medium">
        <color theme="0" tint="-0.499984740745262"/>
      </right>
      <top style="medium">
        <color theme="0" tint="-0.499984740745262"/>
      </top>
      <bottom style="thick">
        <color theme="0" tint="-0.499984740745262"/>
      </bottom>
      <diagonal/>
    </border>
    <border>
      <left/>
      <right style="thin">
        <color theme="0" tint="-0.499984740745262"/>
      </right>
      <top style="thin">
        <color theme="0" tint="-0.499984740745262"/>
      </top>
      <bottom style="thin">
        <color theme="0" tint="-0.499984740745262"/>
      </bottom>
      <diagonal/>
    </border>
    <border>
      <left/>
      <right/>
      <top style="dotted">
        <color theme="0" tint="-0.499984740745262"/>
      </top>
      <bottom/>
      <diagonal/>
    </border>
    <border>
      <left/>
      <right style="medium">
        <color theme="0" tint="-0.499984740745262"/>
      </right>
      <top style="dotted">
        <color theme="0" tint="-0.499984740745262"/>
      </top>
      <bottom/>
      <diagonal/>
    </border>
    <border>
      <left style="medium">
        <color theme="0" tint="-0.499984740745262"/>
      </left>
      <right/>
      <top style="dotted">
        <color theme="0" tint="-0.499984740745262"/>
      </top>
      <bottom/>
      <diagonal/>
    </border>
    <border>
      <left style="thin">
        <color theme="0" tint="-0.499984740745262"/>
      </left>
      <right/>
      <top style="dotted">
        <color theme="0" tint="-0.499984740745262"/>
      </top>
      <bottom style="dotted">
        <color theme="0" tint="-0.499984740745262"/>
      </bottom>
      <diagonal/>
    </border>
    <border>
      <left/>
      <right style="medium">
        <color theme="0" tint="-0.499984740745262"/>
      </right>
      <top style="thin">
        <color theme="0" tint="-0.499984740745262"/>
      </top>
      <bottom style="thin">
        <color theme="0" tint="-0.499984740745262"/>
      </bottom>
      <diagonal/>
    </border>
    <border>
      <left/>
      <right/>
      <top style="dotted">
        <color theme="0" tint="-0.499984740745262"/>
      </top>
      <bottom style="thin">
        <color theme="0" tint="-0.499984740745262"/>
      </bottom>
      <diagonal/>
    </border>
    <border>
      <left/>
      <right style="medium">
        <color theme="0" tint="-0.499984740745262"/>
      </right>
      <top style="dotted">
        <color theme="0" tint="-0.499984740745262"/>
      </top>
      <bottom style="thin">
        <color theme="0" tint="-0.499984740745262"/>
      </bottom>
      <diagonal/>
    </border>
    <border>
      <left/>
      <right style="thin">
        <color theme="0" tint="-0.499984740745262"/>
      </right>
      <top style="medium">
        <color theme="0" tint="-0.499984740745262"/>
      </top>
      <bottom/>
      <diagonal/>
    </border>
    <border>
      <left style="thick">
        <color theme="0" tint="-0.499984740745262"/>
      </left>
      <right/>
      <top/>
      <bottom style="medium">
        <color theme="0" tint="-0.499984740745262"/>
      </bottom>
      <diagonal/>
    </border>
    <border>
      <left style="medium">
        <color theme="0" tint="-0.499984740745262"/>
      </left>
      <right/>
      <top style="thick">
        <color theme="0" tint="-0.499984740745262"/>
      </top>
      <bottom style="medium">
        <color theme="0" tint="-0.499984740745262"/>
      </bottom>
      <diagonal/>
    </border>
    <border>
      <left/>
      <right style="thick">
        <color theme="0" tint="-0.499984740745262"/>
      </right>
      <top style="thick">
        <color theme="0" tint="-0.499984740745262"/>
      </top>
      <bottom style="medium">
        <color theme="0" tint="-0.499984740745262"/>
      </bottom>
      <diagonal/>
    </border>
    <border>
      <left/>
      <right style="thick">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dashed">
        <color theme="0" tint="-0.499984740745262"/>
      </bottom>
      <diagonal/>
    </border>
    <border>
      <left/>
      <right/>
      <top style="medium">
        <color theme="0" tint="-0.499984740745262"/>
      </top>
      <bottom style="dashed">
        <color theme="0" tint="-0.499984740745262"/>
      </bottom>
      <diagonal/>
    </border>
    <border>
      <left/>
      <right style="medium">
        <color theme="0" tint="-0.499984740745262"/>
      </right>
      <top style="medium">
        <color theme="0" tint="-0.499984740745262"/>
      </top>
      <bottom style="dashed">
        <color theme="0" tint="-0.499984740745262"/>
      </bottom>
      <diagonal/>
    </border>
    <border>
      <left style="medium">
        <color theme="0" tint="-0.499984740745262"/>
      </left>
      <right/>
      <top/>
      <bottom style="thin">
        <color theme="0" tint="-0.499984740745262"/>
      </bottom>
      <diagonal/>
    </border>
    <border>
      <left/>
      <right style="medium">
        <color theme="0" tint="-0.499984740745262"/>
      </right>
      <top/>
      <bottom style="thin">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theme="0" tint="-0.499984740745262"/>
      </left>
      <right/>
      <top style="medium">
        <color theme="0" tint="-0.499984740745262"/>
      </top>
      <bottom style="dotted">
        <color theme="0" tint="-0.499984740745262"/>
      </bottom>
      <diagonal/>
    </border>
    <border>
      <left/>
      <right style="medium">
        <color theme="0" tint="-0.499984740745262"/>
      </right>
      <top style="thin">
        <color theme="0" tint="-0.499984740745262"/>
      </top>
      <bottom/>
      <diagonal/>
    </border>
    <border>
      <left style="thin">
        <color theme="0" tint="-0.499984740745262"/>
      </left>
      <right/>
      <top style="medium">
        <color theme="0" tint="-0.499984740745262"/>
      </top>
      <bottom/>
      <diagonal/>
    </border>
    <border>
      <left/>
      <right/>
      <top style="thick">
        <color theme="0" tint="-0.499984740745262"/>
      </top>
      <bottom/>
      <diagonal/>
    </border>
    <border>
      <left/>
      <right style="thick">
        <color theme="0" tint="-0.499984740745262"/>
      </right>
      <top style="thick">
        <color theme="0" tint="-0.499984740745262"/>
      </top>
      <bottom/>
      <diagonal/>
    </border>
    <border>
      <left style="medium">
        <color theme="0" tint="-0.499984740745262"/>
      </left>
      <right/>
      <top style="medium">
        <color theme="0" tint="-0.499984740745262"/>
      </top>
      <bottom style="thick">
        <color theme="0" tint="-0.499984740745262"/>
      </bottom>
      <diagonal/>
    </border>
    <border>
      <left/>
      <right style="thick">
        <color theme="0" tint="-0.499984740745262"/>
      </right>
      <top style="medium">
        <color theme="0" tint="-0.499984740745262"/>
      </top>
      <bottom style="thick">
        <color theme="0" tint="-0.499984740745262"/>
      </bottom>
      <diagonal/>
    </border>
    <border>
      <left/>
      <right style="thick">
        <color theme="0" tint="-0.499984740745262"/>
      </right>
      <top style="medium">
        <color theme="0" tint="-0.499984740745262"/>
      </top>
      <bottom/>
      <diagonal/>
    </border>
    <border>
      <left style="medium">
        <color theme="0" tint="-0.499984740745262"/>
      </left>
      <right style="thin">
        <color indexed="64"/>
      </right>
      <top/>
      <bottom/>
      <diagonal/>
    </border>
    <border>
      <left style="thin">
        <color indexed="64"/>
      </left>
      <right style="medium">
        <color theme="0" tint="-0.499984740745262"/>
      </right>
      <top/>
      <bottom/>
      <diagonal/>
    </border>
    <border>
      <left style="thin">
        <color theme="0" tint="-0.499984740745262"/>
      </left>
      <right/>
      <top style="dotted">
        <color theme="0" tint="-0.499984740745262"/>
      </top>
      <bottom style="medium">
        <color theme="0" tint="-0.499984740745262"/>
      </bottom>
      <diagonal/>
    </border>
    <border>
      <left style="medium">
        <color theme="0" tint="-0.499984740745262"/>
      </left>
      <right/>
      <top style="thin">
        <color theme="0" tint="-0.499984740745262"/>
      </top>
      <bottom style="medium">
        <color theme="0" tint="-0.499984740745262"/>
      </bottom>
      <diagonal/>
    </border>
    <border>
      <left/>
      <right/>
      <top style="thin">
        <color theme="0" tint="-0.499984740745262"/>
      </top>
      <bottom style="medium">
        <color theme="0" tint="-0.499984740745262"/>
      </bottom>
      <diagonal/>
    </border>
    <border>
      <left/>
      <right style="medium">
        <color theme="0" tint="-0.499984740745262"/>
      </right>
      <top style="thin">
        <color theme="0" tint="-0.499984740745262"/>
      </top>
      <bottom style="medium">
        <color theme="0" tint="-0.499984740745262"/>
      </bottom>
      <diagonal/>
    </border>
    <border>
      <left style="medium">
        <color theme="0" tint="-0.499984740745262"/>
      </left>
      <right/>
      <top style="dotted">
        <color theme="0" tint="-0.499984740745262"/>
      </top>
      <bottom style="thin">
        <color theme="0" tint="-0.499984740745262"/>
      </bottom>
      <diagonal/>
    </border>
    <border>
      <left/>
      <right style="thin">
        <color theme="0" tint="-0.499984740745262"/>
      </right>
      <top style="dotted">
        <color theme="0" tint="-0.499984740745262"/>
      </top>
      <bottom style="thin">
        <color theme="0" tint="-0.499984740745262"/>
      </bottom>
      <diagonal/>
    </border>
    <border>
      <left/>
      <right style="thin">
        <color theme="0" tint="-0.499984740745262"/>
      </right>
      <top/>
      <bottom style="thin">
        <color theme="0" tint="-0.499984740745262"/>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dotted">
        <color indexed="64"/>
      </bottom>
      <diagonal/>
    </border>
    <border>
      <left style="thin">
        <color indexed="64"/>
      </left>
      <right style="medium">
        <color indexed="64"/>
      </right>
      <top style="dotted">
        <color indexed="64"/>
      </top>
      <bottom style="dotted">
        <color indexed="64"/>
      </bottom>
      <diagonal/>
    </border>
    <border>
      <left style="medium">
        <color indexed="64"/>
      </left>
      <right style="thin">
        <color indexed="64"/>
      </right>
      <top style="medium">
        <color indexed="64"/>
      </top>
      <bottom style="dotted">
        <color indexed="64"/>
      </bottom>
      <diagonal/>
    </border>
    <border>
      <left style="medium">
        <color indexed="64"/>
      </left>
      <right style="thin">
        <color indexed="64"/>
      </right>
      <top style="dotted">
        <color indexed="64"/>
      </top>
      <bottom style="dotted">
        <color indexed="64"/>
      </bottom>
      <diagonal/>
    </border>
    <border>
      <left style="medium">
        <color indexed="64"/>
      </left>
      <right style="thin">
        <color indexed="64"/>
      </right>
      <top style="dotted">
        <color indexed="64"/>
      </top>
      <bottom/>
      <diagonal/>
    </border>
    <border>
      <left style="thin">
        <color indexed="64"/>
      </left>
      <right style="medium">
        <color indexed="64"/>
      </right>
      <top style="dotted">
        <color indexed="64"/>
      </top>
      <bottom/>
      <diagonal/>
    </border>
    <border>
      <left/>
      <right/>
      <top style="dotted">
        <color indexed="64"/>
      </top>
      <bottom/>
      <diagonal/>
    </border>
    <border>
      <left style="medium">
        <color indexed="64"/>
      </left>
      <right style="thin">
        <color indexed="64"/>
      </right>
      <top style="medium">
        <color indexed="64"/>
      </top>
      <bottom/>
      <diagonal/>
    </border>
    <border>
      <left style="medium">
        <color indexed="64"/>
      </left>
      <right style="thin">
        <color indexed="64"/>
      </right>
      <top style="dotted">
        <color indexed="64"/>
      </top>
      <bottom style="medium">
        <color indexed="64"/>
      </bottom>
      <diagonal/>
    </border>
    <border>
      <left style="thin">
        <color indexed="64"/>
      </left>
      <right style="medium">
        <color indexed="64"/>
      </right>
      <top style="dotted">
        <color indexed="64"/>
      </top>
      <bottom style="medium">
        <color indexed="64"/>
      </bottom>
      <diagonal/>
    </border>
    <border>
      <left/>
      <right/>
      <top style="thin">
        <color indexed="64"/>
      </top>
      <bottom style="medium">
        <color indexed="64"/>
      </bottom>
      <diagonal/>
    </border>
    <border>
      <left style="medium">
        <color indexed="64"/>
      </left>
      <right style="thin">
        <color indexed="64"/>
      </right>
      <top/>
      <bottom style="dotted">
        <color indexed="64"/>
      </bottom>
      <diagonal/>
    </border>
    <border>
      <left style="thin">
        <color indexed="64"/>
      </left>
      <right style="medium">
        <color indexed="64"/>
      </right>
      <top/>
      <bottom style="dotted">
        <color indexed="64"/>
      </bottom>
      <diagonal/>
    </border>
    <border>
      <left style="thin">
        <color indexed="64"/>
      </left>
      <right/>
      <top style="dotted">
        <color indexed="64"/>
      </top>
      <bottom/>
      <diagonal/>
    </border>
    <border>
      <left style="medium">
        <color indexed="64"/>
      </left>
      <right style="medium">
        <color indexed="64"/>
      </right>
      <top style="dotted">
        <color indexed="64"/>
      </top>
      <bottom style="medium">
        <color indexed="64"/>
      </bottom>
      <diagonal/>
    </border>
    <border>
      <left/>
      <right style="thin">
        <color indexed="64"/>
      </right>
      <top/>
      <bottom style="dotted">
        <color indexed="64"/>
      </bottom>
      <diagonal/>
    </border>
    <border>
      <left style="medium">
        <color indexed="64"/>
      </left>
      <right/>
      <top style="dotted">
        <color indexed="64"/>
      </top>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medium">
        <color indexed="64"/>
      </left>
      <right style="dashed">
        <color indexed="64"/>
      </right>
      <top style="medium">
        <color indexed="64"/>
      </top>
      <bottom style="thin">
        <color indexed="64"/>
      </bottom>
      <diagonal/>
    </border>
    <border>
      <left style="dashed">
        <color indexed="64"/>
      </left>
      <right style="dashed">
        <color indexed="64"/>
      </right>
      <top style="medium">
        <color indexed="64"/>
      </top>
      <bottom style="thin">
        <color indexed="64"/>
      </bottom>
      <diagonal/>
    </border>
    <border>
      <left style="dashed">
        <color indexed="64"/>
      </left>
      <right/>
      <top style="medium">
        <color indexed="64"/>
      </top>
      <bottom style="thin">
        <color indexed="64"/>
      </bottom>
      <diagonal/>
    </border>
    <border>
      <left/>
      <right style="dashed">
        <color indexed="64"/>
      </right>
      <top style="medium">
        <color indexed="64"/>
      </top>
      <bottom style="thin">
        <color indexed="64"/>
      </bottom>
      <diagonal/>
    </border>
    <border>
      <left style="medium">
        <color indexed="64"/>
      </left>
      <right style="dashed">
        <color indexed="64"/>
      </right>
      <top style="thin">
        <color indexed="64"/>
      </top>
      <bottom style="dashed">
        <color indexed="64"/>
      </bottom>
      <diagonal/>
    </border>
    <border>
      <left/>
      <right style="dashed">
        <color indexed="64"/>
      </right>
      <top style="thin">
        <color indexed="64"/>
      </top>
      <bottom style="dashed">
        <color indexed="64"/>
      </bottom>
      <diagonal/>
    </border>
    <border>
      <left style="dashed">
        <color indexed="64"/>
      </left>
      <right/>
      <top style="thin">
        <color indexed="64"/>
      </top>
      <bottom style="dashed">
        <color indexed="64"/>
      </bottom>
      <diagonal/>
    </border>
    <border>
      <left style="medium">
        <color indexed="64"/>
      </left>
      <right style="dashed">
        <color indexed="64"/>
      </right>
      <top style="dashed">
        <color indexed="64"/>
      </top>
      <bottom/>
      <diagonal/>
    </border>
    <border>
      <left/>
      <right style="dashed">
        <color indexed="64"/>
      </right>
      <top style="dashed">
        <color indexed="64"/>
      </top>
      <bottom/>
      <diagonal/>
    </border>
    <border>
      <left style="dashed">
        <color indexed="64"/>
      </left>
      <right/>
      <top style="dashed">
        <color indexed="64"/>
      </top>
      <bottom style="dashed">
        <color indexed="64"/>
      </bottom>
      <diagonal/>
    </border>
    <border>
      <left/>
      <right style="dashed">
        <color indexed="64"/>
      </right>
      <top style="dashed">
        <color indexed="64"/>
      </top>
      <bottom style="dashed">
        <color indexed="64"/>
      </bottom>
      <diagonal/>
    </border>
    <border>
      <left style="dashed">
        <color indexed="64"/>
      </left>
      <right/>
      <top style="dashed">
        <color indexed="64"/>
      </top>
      <bottom/>
      <diagonal/>
    </border>
    <border>
      <left style="medium">
        <color indexed="64"/>
      </left>
      <right style="dashed">
        <color indexed="64"/>
      </right>
      <top style="dashed">
        <color indexed="64"/>
      </top>
      <bottom style="dashed">
        <color indexed="64"/>
      </bottom>
      <diagonal/>
    </border>
    <border>
      <left style="dashed">
        <color indexed="64"/>
      </left>
      <right style="dashed">
        <color indexed="64"/>
      </right>
      <top style="dashed">
        <color indexed="64"/>
      </top>
      <bottom style="dashed">
        <color indexed="64"/>
      </bottom>
      <diagonal/>
    </border>
    <border>
      <left style="medium">
        <color indexed="64"/>
      </left>
      <right style="dashed">
        <color indexed="64"/>
      </right>
      <top/>
      <bottom style="dashed">
        <color indexed="64"/>
      </bottom>
      <diagonal/>
    </border>
    <border>
      <left/>
      <right style="dashed">
        <color indexed="64"/>
      </right>
      <top/>
      <bottom style="dashed">
        <color indexed="64"/>
      </bottom>
      <diagonal/>
    </border>
    <border>
      <left style="dashed">
        <color indexed="64"/>
      </left>
      <right style="dashed">
        <color indexed="64"/>
      </right>
      <top/>
      <bottom style="dashed">
        <color indexed="64"/>
      </bottom>
      <diagonal/>
    </border>
    <border>
      <left style="medium">
        <color indexed="64"/>
      </left>
      <right style="dashed">
        <color indexed="64"/>
      </right>
      <top style="dashed">
        <color indexed="64"/>
      </top>
      <bottom style="medium">
        <color indexed="64"/>
      </bottom>
      <diagonal/>
    </border>
    <border>
      <left/>
      <right style="dashed">
        <color indexed="64"/>
      </right>
      <top style="dashed">
        <color indexed="64"/>
      </top>
      <bottom style="medium">
        <color indexed="64"/>
      </bottom>
      <diagonal/>
    </border>
    <border>
      <left style="dashed">
        <color indexed="64"/>
      </left>
      <right/>
      <top style="dashed">
        <color indexed="64"/>
      </top>
      <bottom style="medium">
        <color indexed="64"/>
      </bottom>
      <diagonal/>
    </border>
    <border>
      <left/>
      <right/>
      <top style="dashed">
        <color indexed="64"/>
      </top>
      <bottom style="medium">
        <color indexed="64"/>
      </bottom>
      <diagonal/>
    </border>
    <border>
      <left style="dashed">
        <color indexed="64"/>
      </left>
      <right style="medium">
        <color indexed="64"/>
      </right>
      <top style="dashed">
        <color indexed="64"/>
      </top>
      <bottom style="medium">
        <color indexed="64"/>
      </bottom>
      <diagonal/>
    </border>
    <border>
      <left style="dashed">
        <color indexed="64"/>
      </left>
      <right style="thin">
        <color indexed="64"/>
      </right>
      <top style="dashed">
        <color indexed="64"/>
      </top>
      <bottom style="medium">
        <color indexed="64"/>
      </bottom>
      <diagonal/>
    </border>
    <border>
      <left style="medium">
        <color indexed="64"/>
      </left>
      <right style="dashed">
        <color indexed="64"/>
      </right>
      <top style="medium">
        <color indexed="64"/>
      </top>
      <bottom style="dashed">
        <color indexed="64"/>
      </bottom>
      <diagonal/>
    </border>
    <border>
      <left style="dashed">
        <color indexed="64"/>
      </left>
      <right style="dashed">
        <color indexed="64"/>
      </right>
      <top style="medium">
        <color indexed="64"/>
      </top>
      <bottom style="dashed">
        <color indexed="64"/>
      </bottom>
      <diagonal/>
    </border>
    <border>
      <left style="dashed">
        <color indexed="64"/>
      </left>
      <right style="medium">
        <color indexed="64"/>
      </right>
      <top style="medium">
        <color indexed="64"/>
      </top>
      <bottom style="dashed">
        <color indexed="64"/>
      </bottom>
      <diagonal/>
    </border>
    <border>
      <left/>
      <right style="dashed">
        <color indexed="64"/>
      </right>
      <top style="medium">
        <color indexed="64"/>
      </top>
      <bottom style="dashed">
        <color indexed="64"/>
      </bottom>
      <diagonal/>
    </border>
    <border>
      <left style="dashed">
        <color indexed="64"/>
      </left>
      <right/>
      <top style="medium">
        <color indexed="64"/>
      </top>
      <bottom style="dashed">
        <color indexed="64"/>
      </bottom>
      <diagonal/>
    </border>
    <border>
      <left style="medium">
        <color indexed="64"/>
      </left>
      <right/>
      <top style="dashed">
        <color indexed="64"/>
      </top>
      <bottom style="thin">
        <color indexed="64"/>
      </bottom>
      <diagonal/>
    </border>
    <border>
      <left style="medium">
        <color indexed="64"/>
      </left>
      <right style="dashed">
        <color indexed="64"/>
      </right>
      <top style="dashed">
        <color indexed="64"/>
      </top>
      <bottom style="thin">
        <color indexed="64"/>
      </bottom>
      <diagonal/>
    </border>
    <border>
      <left style="dashed">
        <color indexed="64"/>
      </left>
      <right style="dashed">
        <color indexed="64"/>
      </right>
      <top style="dashed">
        <color indexed="64"/>
      </top>
      <bottom style="thin">
        <color indexed="64"/>
      </bottom>
      <diagonal/>
    </border>
    <border>
      <left style="dashed">
        <color indexed="64"/>
      </left>
      <right style="medium">
        <color indexed="64"/>
      </right>
      <top style="dashed">
        <color indexed="64"/>
      </top>
      <bottom style="thin">
        <color indexed="64"/>
      </bottom>
      <diagonal/>
    </border>
    <border>
      <left/>
      <right style="dashed">
        <color indexed="64"/>
      </right>
      <top style="dashed">
        <color indexed="64"/>
      </top>
      <bottom style="thin">
        <color indexed="64"/>
      </bottom>
      <diagonal/>
    </border>
    <border>
      <left style="dashed">
        <color indexed="64"/>
      </left>
      <right/>
      <top style="dashed">
        <color indexed="64"/>
      </top>
      <bottom style="thin">
        <color indexed="64"/>
      </bottom>
      <diagonal/>
    </border>
    <border>
      <left style="dashed">
        <color indexed="64"/>
      </left>
      <right/>
      <top/>
      <bottom style="dashed">
        <color indexed="64"/>
      </bottom>
      <diagonal/>
    </border>
    <border>
      <left style="medium">
        <color indexed="64"/>
      </left>
      <right style="dotted">
        <color indexed="64"/>
      </right>
      <top/>
      <bottom/>
      <diagonal/>
    </border>
    <border>
      <left style="dotted">
        <color indexed="64"/>
      </left>
      <right style="dotted">
        <color indexed="64"/>
      </right>
      <top/>
      <bottom/>
      <diagonal/>
    </border>
    <border>
      <left style="dotted">
        <color indexed="64"/>
      </left>
      <right style="medium">
        <color indexed="64"/>
      </right>
      <top/>
      <bottom/>
      <diagonal/>
    </border>
    <border>
      <left style="dotted">
        <color indexed="64"/>
      </left>
      <right style="dashed">
        <color indexed="64"/>
      </right>
      <top/>
      <bottom/>
      <diagonal/>
    </border>
    <border>
      <left style="dashed">
        <color indexed="64"/>
      </left>
      <right/>
      <top/>
      <bottom/>
      <diagonal/>
    </border>
    <border>
      <left style="dotted">
        <color indexed="64"/>
      </left>
      <right/>
      <top/>
      <bottom/>
      <diagonal/>
    </border>
    <border>
      <left style="medium">
        <color indexed="64"/>
      </left>
      <right style="dotted">
        <color indexed="64"/>
      </right>
      <top/>
      <bottom style="medium">
        <color indexed="64"/>
      </bottom>
      <diagonal/>
    </border>
    <border>
      <left style="dotted">
        <color indexed="64"/>
      </left>
      <right style="dashed">
        <color indexed="64"/>
      </right>
      <top/>
      <bottom style="medium">
        <color indexed="64"/>
      </bottom>
      <diagonal/>
    </border>
    <border>
      <left style="dashed">
        <color indexed="64"/>
      </left>
      <right/>
      <top/>
      <bottom style="medium">
        <color indexed="64"/>
      </bottom>
      <diagonal/>
    </border>
    <border>
      <left style="dotted">
        <color indexed="64"/>
      </left>
      <right/>
      <top/>
      <bottom style="medium">
        <color indexed="64"/>
      </bottom>
      <diagonal/>
    </border>
    <border>
      <left style="dashed">
        <color indexed="64"/>
      </left>
      <right style="dotted">
        <color indexed="64"/>
      </right>
      <top/>
      <bottom style="medium">
        <color indexed="64"/>
      </bottom>
      <diagonal/>
    </border>
    <border>
      <left style="medium">
        <color indexed="64"/>
      </left>
      <right style="dashed">
        <color indexed="64"/>
      </right>
      <top/>
      <bottom style="medium">
        <color indexed="64"/>
      </bottom>
      <diagonal/>
    </border>
    <border>
      <left style="dashed">
        <color indexed="64"/>
      </left>
      <right style="dashed">
        <color indexed="64"/>
      </right>
      <top/>
      <bottom style="medium">
        <color indexed="64"/>
      </bottom>
      <diagonal/>
    </border>
    <border>
      <left style="dashed">
        <color indexed="64"/>
      </left>
      <right style="medium">
        <color indexed="64"/>
      </right>
      <top/>
      <bottom style="medium">
        <color indexed="64"/>
      </bottom>
      <diagonal/>
    </border>
    <border>
      <left style="dashed">
        <color indexed="64"/>
      </left>
      <right/>
      <top style="medium">
        <color indexed="64"/>
      </top>
      <bottom style="medium">
        <color indexed="64"/>
      </bottom>
      <diagonal/>
    </border>
    <border>
      <left style="dotted">
        <color indexed="64"/>
      </left>
      <right/>
      <top style="medium">
        <color indexed="64"/>
      </top>
      <bottom style="dotted">
        <color indexed="64"/>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style="dashed">
        <color indexed="64"/>
      </bottom>
      <diagonal/>
    </border>
    <border>
      <left style="dashed">
        <color indexed="64"/>
      </left>
      <right style="thin">
        <color indexed="64"/>
      </right>
      <top style="dashed">
        <color indexed="64"/>
      </top>
      <bottom style="dashed">
        <color indexed="64"/>
      </bottom>
      <diagonal/>
    </border>
    <border>
      <left style="thin">
        <color indexed="64"/>
      </left>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medium">
        <color indexed="64"/>
      </left>
      <right/>
      <top style="dashed">
        <color indexed="64"/>
      </top>
      <bottom style="medium">
        <color indexed="64"/>
      </bottom>
      <diagonal/>
    </border>
    <border>
      <left/>
      <right style="medium">
        <color indexed="64"/>
      </right>
      <top style="dashed">
        <color indexed="64"/>
      </top>
      <bottom style="medium">
        <color indexed="64"/>
      </bottom>
      <diagonal/>
    </border>
    <border>
      <left style="thin">
        <color indexed="64"/>
      </left>
      <right/>
      <top style="dashed">
        <color indexed="64"/>
      </top>
      <bottom style="medium">
        <color indexed="64"/>
      </bottom>
      <diagonal/>
    </border>
    <border>
      <left/>
      <right style="dashed">
        <color indexed="64"/>
      </right>
      <top style="medium">
        <color indexed="64"/>
      </top>
      <bottom style="medium">
        <color indexed="64"/>
      </bottom>
      <diagonal/>
    </border>
    <border>
      <left style="thin">
        <color theme="0" tint="-0.499984740745262"/>
      </left>
      <right/>
      <top/>
      <bottom style="medium">
        <color theme="0" tint="-0.499984740745262"/>
      </bottom>
      <diagonal/>
    </border>
    <border>
      <left style="thin">
        <color indexed="64"/>
      </left>
      <right style="thin">
        <color indexed="64"/>
      </right>
      <top/>
      <bottom style="double">
        <color indexed="64"/>
      </bottom>
      <diagonal/>
    </border>
    <border>
      <left style="dotted">
        <color indexed="64"/>
      </left>
      <right/>
      <top style="medium">
        <color indexed="64"/>
      </top>
      <bottom style="medium">
        <color indexed="64"/>
      </bottom>
      <diagonal/>
    </border>
    <border>
      <left/>
      <right/>
      <top/>
      <bottom style="double">
        <color indexed="64"/>
      </bottom>
      <diagonal/>
    </border>
    <border>
      <left style="thin">
        <color indexed="64"/>
      </left>
      <right style="thin">
        <color indexed="64"/>
      </right>
      <top/>
      <bottom style="dashed">
        <color indexed="64"/>
      </bottom>
      <diagonal/>
    </border>
    <border>
      <left style="thin">
        <color indexed="64"/>
      </left>
      <right style="dashed">
        <color indexed="64"/>
      </right>
      <top style="thin">
        <color indexed="64"/>
      </top>
      <bottom style="hair">
        <color indexed="64"/>
      </bottom>
      <diagonal/>
    </border>
    <border>
      <left style="dashed">
        <color indexed="64"/>
      </left>
      <right style="thin">
        <color indexed="64"/>
      </right>
      <top style="hair">
        <color indexed="64"/>
      </top>
      <bottom/>
      <diagonal/>
    </border>
    <border>
      <left style="thin">
        <color indexed="64"/>
      </left>
      <right style="thin">
        <color indexed="64"/>
      </right>
      <top style="hair">
        <color indexed="64"/>
      </top>
      <bottom/>
      <diagonal/>
    </border>
    <border>
      <left style="thin">
        <color indexed="64"/>
      </left>
      <right style="dashed">
        <color indexed="64"/>
      </right>
      <top style="hair">
        <color indexed="64"/>
      </top>
      <bottom style="thin">
        <color indexed="64"/>
      </bottom>
      <diagonal/>
    </border>
    <border>
      <left style="dashed">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dashed">
        <color indexed="64"/>
      </left>
      <right style="thin">
        <color indexed="64"/>
      </right>
      <top style="thin">
        <color indexed="64"/>
      </top>
      <bottom style="hair">
        <color indexed="64"/>
      </bottom>
      <diagonal/>
    </border>
  </borders>
  <cellStyleXfs count="80">
    <xf numFmtId="0" fontId="0" fillId="0" borderId="0"/>
    <xf numFmtId="0" fontId="44" fillId="6" borderId="0" applyNumberFormat="0" applyBorder="0" applyAlignment="0" applyProtection="0"/>
    <xf numFmtId="0" fontId="44" fillId="7" borderId="0" applyNumberFormat="0" applyBorder="0" applyAlignment="0" applyProtection="0"/>
    <xf numFmtId="0" fontId="44" fillId="8" borderId="0" applyNumberFormat="0" applyBorder="0" applyAlignment="0" applyProtection="0"/>
    <xf numFmtId="0" fontId="44" fillId="9" borderId="0" applyNumberFormat="0" applyBorder="0" applyAlignment="0" applyProtection="0"/>
    <xf numFmtId="0" fontId="44" fillId="10" borderId="0" applyNumberFormat="0" applyBorder="0" applyAlignment="0" applyProtection="0"/>
    <xf numFmtId="0" fontId="44" fillId="11" borderId="0" applyNumberFormat="0" applyBorder="0" applyAlignment="0" applyProtection="0"/>
    <xf numFmtId="0" fontId="44" fillId="12" borderId="0" applyNumberFormat="0" applyBorder="0" applyAlignment="0" applyProtection="0"/>
    <xf numFmtId="0" fontId="44" fillId="13" borderId="0" applyNumberFormat="0" applyBorder="0" applyAlignment="0" applyProtection="0"/>
    <xf numFmtId="0" fontId="44" fillId="14" borderId="0" applyNumberFormat="0" applyBorder="0" applyAlignment="0" applyProtection="0"/>
    <xf numFmtId="0" fontId="44" fillId="15" borderId="0" applyNumberFormat="0" applyBorder="0" applyAlignment="0" applyProtection="0"/>
    <xf numFmtId="0" fontId="44" fillId="16" borderId="0" applyNumberFormat="0" applyBorder="0" applyAlignment="0" applyProtection="0"/>
    <xf numFmtId="0" fontId="44" fillId="17" borderId="0" applyNumberFormat="0" applyBorder="0" applyAlignment="0" applyProtection="0"/>
    <xf numFmtId="0" fontId="45" fillId="18" borderId="0" applyNumberFormat="0" applyBorder="0" applyAlignment="0" applyProtection="0"/>
    <xf numFmtId="0" fontId="45" fillId="19" borderId="0" applyNumberFormat="0" applyBorder="0" applyAlignment="0" applyProtection="0"/>
    <xf numFmtId="0" fontId="45" fillId="20" borderId="0" applyNumberFormat="0" applyBorder="0" applyAlignment="0" applyProtection="0"/>
    <xf numFmtId="0" fontId="45" fillId="21" borderId="0" applyNumberFormat="0" applyBorder="0" applyAlignment="0" applyProtection="0"/>
    <xf numFmtId="0" fontId="45" fillId="22" borderId="0" applyNumberFormat="0" applyBorder="0" applyAlignment="0" applyProtection="0"/>
    <xf numFmtId="0" fontId="45" fillId="23" borderId="0" applyNumberFormat="0" applyBorder="0" applyAlignment="0" applyProtection="0"/>
    <xf numFmtId="0" fontId="45" fillId="24" borderId="0" applyNumberFormat="0" applyBorder="0" applyAlignment="0" applyProtection="0"/>
    <xf numFmtId="0" fontId="45" fillId="25" borderId="0" applyNumberFormat="0" applyBorder="0" applyAlignment="0" applyProtection="0"/>
    <xf numFmtId="0" fontId="45" fillId="26" borderId="0" applyNumberFormat="0" applyBorder="0" applyAlignment="0" applyProtection="0"/>
    <xf numFmtId="0" fontId="45" fillId="27" borderId="0" applyNumberFormat="0" applyBorder="0" applyAlignment="0" applyProtection="0"/>
    <xf numFmtId="0" fontId="45" fillId="28" borderId="0" applyNumberFormat="0" applyBorder="0" applyAlignment="0" applyProtection="0"/>
    <xf numFmtId="0" fontId="45" fillId="29" borderId="0" applyNumberFormat="0" applyBorder="0" applyAlignment="0" applyProtection="0"/>
    <xf numFmtId="0" fontId="46" fillId="30" borderId="171" applyNumberFormat="0" applyAlignment="0" applyProtection="0"/>
    <xf numFmtId="0" fontId="47" fillId="30" borderId="172" applyNumberFormat="0" applyAlignment="0" applyProtection="0"/>
    <xf numFmtId="0" fontId="48" fillId="31" borderId="172" applyNumberFormat="0" applyAlignment="0" applyProtection="0"/>
    <xf numFmtId="0" fontId="49" fillId="0" borderId="173" applyNumberFormat="0" applyFill="0" applyAlignment="0" applyProtection="0"/>
    <xf numFmtId="0" fontId="50" fillId="0" borderId="0" applyNumberFormat="0" applyFill="0" applyBorder="0" applyAlignment="0" applyProtection="0"/>
    <xf numFmtId="0" fontId="51" fillId="32" borderId="0" applyNumberFormat="0" applyBorder="0" applyAlignment="0" applyProtection="0"/>
    <xf numFmtId="164" fontId="4" fillId="0" borderId="0" applyFont="0" applyFill="0" applyBorder="0" applyAlignment="0" applyProtection="0"/>
    <xf numFmtId="164" fontId="12" fillId="0" borderId="0" applyFont="0" applyFill="0" applyBorder="0" applyAlignment="0" applyProtection="0"/>
    <xf numFmtId="0" fontId="52" fillId="33" borderId="0" applyNumberFormat="0" applyBorder="0" applyAlignment="0" applyProtection="0"/>
    <xf numFmtId="0" fontId="44" fillId="34" borderId="174" applyNumberFormat="0" applyFont="0" applyAlignment="0" applyProtection="0"/>
    <xf numFmtId="9" fontId="4"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53" fillId="35" borderId="0" applyNumberFormat="0" applyBorder="0" applyAlignment="0" applyProtection="0"/>
    <xf numFmtId="0" fontId="44" fillId="0" borderId="0"/>
    <xf numFmtId="0" fontId="2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2" fillId="0" borderId="0"/>
    <xf numFmtId="0" fontId="12" fillId="0" borderId="0"/>
    <xf numFmtId="0" fontId="44" fillId="0" borderId="0"/>
    <xf numFmtId="0" fontId="54" fillId="0" borderId="0" applyNumberFormat="0" applyFill="0" applyBorder="0" applyAlignment="0" applyProtection="0"/>
    <xf numFmtId="0" fontId="55" fillId="0" borderId="175" applyNumberFormat="0" applyFill="0" applyAlignment="0" applyProtection="0"/>
    <xf numFmtId="0" fontId="56" fillId="0" borderId="176" applyNumberFormat="0" applyFill="0" applyAlignment="0" applyProtection="0"/>
    <xf numFmtId="0" fontId="57" fillId="0" borderId="177" applyNumberFormat="0" applyFill="0" applyAlignment="0" applyProtection="0"/>
    <xf numFmtId="0" fontId="57" fillId="0" borderId="0" applyNumberFormat="0" applyFill="0" applyBorder="0" applyAlignment="0" applyProtection="0"/>
    <xf numFmtId="0" fontId="58" fillId="0" borderId="178" applyNumberFormat="0" applyFill="0" applyAlignment="0" applyProtection="0"/>
    <xf numFmtId="0" fontId="59" fillId="0" borderId="0" applyNumberFormat="0" applyFill="0" applyBorder="0" applyAlignment="0" applyProtection="0"/>
    <xf numFmtId="0" fontId="60" fillId="36" borderId="179" applyNumberFormat="0" applyAlignment="0" applyProtection="0"/>
    <xf numFmtId="43" fontId="94" fillId="0" borderId="0" applyFont="0" applyFill="0" applyBorder="0" applyAlignment="0" applyProtection="0"/>
    <xf numFmtId="0" fontId="102" fillId="0" borderId="0" applyNumberFormat="0" applyFill="0" applyBorder="0" applyAlignment="0" applyProtection="0"/>
    <xf numFmtId="0" fontId="3" fillId="0" borderId="0"/>
    <xf numFmtId="0" fontId="4" fillId="0" borderId="0"/>
    <xf numFmtId="0" fontId="2" fillId="0" borderId="0"/>
    <xf numFmtId="0" fontId="4" fillId="0" borderId="0"/>
    <xf numFmtId="0" fontId="1" fillId="0" borderId="0"/>
  </cellStyleXfs>
  <cellXfs count="3335">
    <xf numFmtId="0" fontId="0" fillId="0" borderId="0" xfId="0"/>
    <xf numFmtId="0" fontId="15" fillId="0" borderId="0" xfId="0" applyFont="1" applyAlignment="1" applyProtection="1">
      <alignment vertical="center"/>
    </xf>
    <xf numFmtId="0" fontId="5" fillId="0" borderId="0" xfId="0" applyFont="1" applyBorder="1" applyAlignment="1" applyProtection="1">
      <alignment vertical="center"/>
    </xf>
    <xf numFmtId="0" fontId="5" fillId="0" borderId="0" xfId="0" applyFont="1" applyBorder="1" applyAlignment="1" applyProtection="1">
      <alignment horizontal="center" vertical="center"/>
    </xf>
    <xf numFmtId="0" fontId="0" fillId="0" borderId="0" xfId="0" applyAlignment="1" applyProtection="1">
      <alignment vertical="center"/>
    </xf>
    <xf numFmtId="0" fontId="6" fillId="0" borderId="0" xfId="0" applyFont="1" applyAlignment="1" applyProtection="1">
      <alignment horizontal="center" vertical="center"/>
    </xf>
    <xf numFmtId="0" fontId="0" fillId="0" borderId="0" xfId="0" applyAlignment="1">
      <alignment vertical="center"/>
    </xf>
    <xf numFmtId="0" fontId="15" fillId="0" borderId="0" xfId="0" applyFont="1" applyAlignment="1" applyProtection="1">
      <alignment horizontal="center" vertical="center"/>
    </xf>
    <xf numFmtId="0" fontId="0" fillId="0" borderId="0" xfId="0" applyAlignment="1" applyProtection="1">
      <alignment horizontal="center" vertical="center"/>
    </xf>
    <xf numFmtId="0" fontId="0" fillId="0" borderId="0" xfId="0" applyFill="1" applyAlignment="1" applyProtection="1">
      <alignment vertical="center"/>
    </xf>
    <xf numFmtId="49" fontId="5" fillId="0" borderId="0" xfId="0" applyNumberFormat="1" applyFont="1" applyFill="1" applyBorder="1" applyAlignment="1" applyProtection="1">
      <alignment horizontal="center" vertical="center"/>
    </xf>
    <xf numFmtId="0" fontId="0" fillId="0" borderId="0" xfId="0" applyFill="1" applyBorder="1" applyAlignment="1" applyProtection="1">
      <alignment horizontal="center" vertical="center"/>
    </xf>
    <xf numFmtId="0" fontId="0" fillId="0" borderId="0" xfId="0" applyBorder="1" applyAlignment="1" applyProtection="1">
      <alignment vertical="center"/>
    </xf>
    <xf numFmtId="1" fontId="0" fillId="0" borderId="0" xfId="0" applyNumberFormat="1" applyFill="1" applyBorder="1" applyAlignment="1" applyProtection="1">
      <alignment horizontal="center" vertical="center"/>
      <protection hidden="1"/>
    </xf>
    <xf numFmtId="0" fontId="0" fillId="0" borderId="0" xfId="0" applyFill="1" applyBorder="1" applyAlignment="1" applyProtection="1">
      <alignment horizontal="center" vertical="center"/>
      <protection hidden="1"/>
    </xf>
    <xf numFmtId="0" fontId="5" fillId="0" borderId="0" xfId="0" applyFont="1" applyFill="1" applyBorder="1" applyAlignment="1" applyProtection="1">
      <alignment horizontal="center" vertical="center"/>
    </xf>
    <xf numFmtId="1" fontId="5" fillId="0" borderId="0" xfId="0" applyNumberFormat="1" applyFont="1" applyFill="1" applyBorder="1" applyAlignment="1" applyProtection="1">
      <alignment horizontal="center" vertical="center"/>
    </xf>
    <xf numFmtId="0" fontId="12" fillId="0" borderId="0" xfId="0" applyFont="1" applyBorder="1" applyAlignment="1" applyProtection="1">
      <alignment vertical="center"/>
    </xf>
    <xf numFmtId="0" fontId="15" fillId="0" borderId="0" xfId="0" applyFont="1" applyBorder="1" applyAlignment="1" applyProtection="1">
      <alignment vertical="center"/>
    </xf>
    <xf numFmtId="0" fontId="15" fillId="0" borderId="0" xfId="0" applyFont="1" applyBorder="1" applyAlignment="1" applyProtection="1">
      <alignment horizontal="center" vertical="center"/>
    </xf>
    <xf numFmtId="0" fontId="15" fillId="0" borderId="0" xfId="0" applyFont="1" applyFill="1" applyBorder="1" applyAlignment="1" applyProtection="1">
      <alignment horizontal="center" vertical="center"/>
    </xf>
    <xf numFmtId="0" fontId="5" fillId="0" borderId="0" xfId="0" applyFont="1" applyFill="1" applyBorder="1" applyAlignment="1" applyProtection="1">
      <alignment vertical="center"/>
    </xf>
    <xf numFmtId="1" fontId="5" fillId="0" borderId="0" xfId="0" applyNumberFormat="1" applyFont="1" applyBorder="1" applyAlignment="1" applyProtection="1">
      <alignment horizontal="center" vertical="center"/>
    </xf>
    <xf numFmtId="0" fontId="8" fillId="0" borderId="0" xfId="0" applyFont="1" applyAlignment="1" applyProtection="1">
      <alignment vertical="center"/>
    </xf>
    <xf numFmtId="0" fontId="0" fillId="0" borderId="0" xfId="0" applyFill="1" applyBorder="1" applyAlignment="1" applyProtection="1">
      <alignment vertical="center"/>
      <protection hidden="1"/>
    </xf>
    <xf numFmtId="0" fontId="12" fillId="0" borderId="0" xfId="0" applyFont="1"/>
    <xf numFmtId="49" fontId="5" fillId="0" borderId="0" xfId="62" applyNumberFormat="1" applyFont="1" applyFill="1"/>
    <xf numFmtId="49" fontId="19" fillId="0" borderId="0" xfId="62" applyNumberFormat="1" applyFont="1" applyFill="1"/>
    <xf numFmtId="0" fontId="12" fillId="0" borderId="0" xfId="62"/>
    <xf numFmtId="0" fontId="5" fillId="0" borderId="0" xfId="62" applyFont="1" applyFill="1" applyAlignment="1">
      <alignment horizontal="center"/>
    </xf>
    <xf numFmtId="49" fontId="19" fillId="0" borderId="0" xfId="62" applyNumberFormat="1" applyFont="1" applyFill="1" applyAlignment="1">
      <alignment horizontal="left"/>
    </xf>
    <xf numFmtId="49" fontId="5" fillId="0" borderId="3" xfId="62" applyNumberFormat="1" applyFont="1" applyFill="1" applyBorder="1"/>
    <xf numFmtId="49" fontId="5" fillId="0" borderId="5" xfId="62" applyNumberFormat="1" applyFont="1" applyFill="1" applyBorder="1"/>
    <xf numFmtId="49" fontId="12" fillId="0" borderId="6" xfId="62" applyNumberFormat="1" applyFont="1" applyFill="1" applyBorder="1"/>
    <xf numFmtId="49" fontId="5" fillId="0" borderId="10" xfId="62" applyNumberFormat="1" applyFont="1" applyFill="1" applyBorder="1"/>
    <xf numFmtId="49" fontId="12" fillId="0" borderId="5" xfId="62" applyNumberFormat="1" applyFont="1" applyFill="1" applyBorder="1"/>
    <xf numFmtId="49" fontId="12" fillId="0" borderId="12" xfId="62" applyNumberFormat="1" applyFont="1" applyFill="1" applyBorder="1"/>
    <xf numFmtId="49" fontId="15" fillId="0" borderId="5" xfId="62" applyNumberFormat="1" applyFont="1" applyFill="1" applyBorder="1"/>
    <xf numFmtId="49" fontId="20" fillId="0" borderId="5" xfId="62" applyNumberFormat="1" applyFont="1" applyFill="1" applyBorder="1"/>
    <xf numFmtId="49" fontId="15" fillId="0" borderId="6" xfId="62" applyNumberFormat="1" applyFont="1" applyFill="1" applyBorder="1"/>
    <xf numFmtId="49" fontId="12" fillId="0" borderId="0" xfId="62" applyNumberFormat="1" applyFont="1"/>
    <xf numFmtId="0" fontId="12" fillId="0" borderId="0" xfId="62" applyFont="1" applyAlignment="1">
      <alignment horizontal="left"/>
    </xf>
    <xf numFmtId="0" fontId="12" fillId="0" borderId="0" xfId="62" applyFont="1" applyBorder="1"/>
    <xf numFmtId="0" fontId="12" fillId="0" borderId="0" xfId="62" applyFont="1" applyFill="1" applyBorder="1" applyAlignment="1">
      <alignment horizontal="center"/>
    </xf>
    <xf numFmtId="0" fontId="68" fillId="0" borderId="33" xfId="0" applyFont="1" applyFill="1" applyBorder="1" applyAlignment="1">
      <alignment horizontal="center"/>
    </xf>
    <xf numFmtId="0" fontId="68" fillId="0" borderId="34" xfId="0" applyFont="1" applyBorder="1" applyAlignment="1">
      <alignment horizontal="center" vertical="top"/>
    </xf>
    <xf numFmtId="0" fontId="69" fillId="0" borderId="4" xfId="0" applyFont="1" applyBorder="1" applyAlignment="1">
      <alignment horizontal="center" vertical="top"/>
    </xf>
    <xf numFmtId="167" fontId="12" fillId="0" borderId="0" xfId="62" applyNumberFormat="1" applyFont="1" applyFill="1" applyAlignment="1">
      <alignment horizontal="left"/>
    </xf>
    <xf numFmtId="0" fontId="12" fillId="0" borderId="0" xfId="62" applyFont="1" applyFill="1" applyAlignment="1">
      <alignment horizontal="center"/>
    </xf>
    <xf numFmtId="167" fontId="12" fillId="0" borderId="0" xfId="62" applyNumberFormat="1" applyFont="1" applyFill="1" applyAlignment="1">
      <alignment horizontal="center"/>
    </xf>
    <xf numFmtId="0" fontId="12" fillId="0" borderId="0" xfId="62" applyFont="1" applyFill="1"/>
    <xf numFmtId="0" fontId="12" fillId="0" borderId="0" xfId="0" applyFont="1" applyFill="1"/>
    <xf numFmtId="167" fontId="5" fillId="0" borderId="0" xfId="62" applyNumberFormat="1" applyFont="1" applyFill="1" applyAlignment="1">
      <alignment horizontal="center"/>
    </xf>
    <xf numFmtId="49" fontId="5" fillId="0" borderId="12" xfId="62" applyNumberFormat="1" applyFont="1" applyFill="1" applyBorder="1"/>
    <xf numFmtId="49" fontId="12" fillId="0" borderId="0" xfId="62" applyNumberFormat="1" applyFont="1" applyFill="1"/>
    <xf numFmtId="0" fontId="0" fillId="0" borderId="0" xfId="0" applyAlignment="1">
      <alignment horizontal="center"/>
    </xf>
    <xf numFmtId="0" fontId="0" fillId="0" borderId="6" xfId="0" applyBorder="1"/>
    <xf numFmtId="0" fontId="0" fillId="0" borderId="5" xfId="0" applyBorder="1"/>
    <xf numFmtId="0" fontId="7" fillId="0" borderId="0" xfId="0" applyFont="1"/>
    <xf numFmtId="0" fontId="12" fillId="0" borderId="0" xfId="0" applyFont="1" applyBorder="1" applyAlignment="1" applyProtection="1">
      <alignment horizontal="center" vertical="center"/>
    </xf>
    <xf numFmtId="0" fontId="20" fillId="0" borderId="0" xfId="0" applyFont="1" applyBorder="1" applyAlignment="1" applyProtection="1">
      <alignment vertical="center"/>
    </xf>
    <xf numFmtId="0" fontId="8" fillId="0" borderId="0" xfId="0" applyFont="1" applyFill="1" applyBorder="1" applyAlignment="1" applyProtection="1">
      <alignment vertical="center"/>
    </xf>
    <xf numFmtId="1" fontId="8" fillId="0" borderId="0" xfId="0" applyNumberFormat="1" applyFont="1" applyFill="1" applyBorder="1" applyAlignment="1" applyProtection="1">
      <alignment horizontal="center" vertical="center"/>
    </xf>
    <xf numFmtId="0" fontId="12" fillId="0" borderId="44" xfId="0" applyFont="1" applyFill="1" applyBorder="1" applyAlignment="1" applyProtection="1">
      <alignment vertical="center"/>
    </xf>
    <xf numFmtId="0" fontId="12" fillId="0" borderId="56" xfId="0" applyFont="1" applyFill="1" applyBorder="1" applyAlignment="1" applyProtection="1">
      <alignment vertical="center"/>
    </xf>
    <xf numFmtId="0" fontId="0" fillId="0" borderId="3" xfId="0" applyBorder="1"/>
    <xf numFmtId="0" fontId="12" fillId="0" borderId="0" xfId="0" applyFont="1" applyFill="1" applyBorder="1"/>
    <xf numFmtId="0" fontId="7" fillId="0" borderId="0" xfId="0" applyFont="1" applyFill="1" applyBorder="1" applyAlignment="1" applyProtection="1">
      <alignment horizontal="center" vertical="center"/>
    </xf>
    <xf numFmtId="1" fontId="7" fillId="0" borderId="0" xfId="0" applyNumberFormat="1" applyFont="1" applyFill="1" applyBorder="1" applyAlignment="1" applyProtection="1">
      <alignment horizontal="center" vertical="center"/>
    </xf>
    <xf numFmtId="0" fontId="5" fillId="0" borderId="7" xfId="0" applyFont="1" applyBorder="1"/>
    <xf numFmtId="0" fontId="5" fillId="0" borderId="33" xfId="0" applyFont="1" applyBorder="1" applyAlignment="1">
      <alignment horizontal="center"/>
    </xf>
    <xf numFmtId="49" fontId="0" fillId="0" borderId="0" xfId="0" applyNumberFormat="1" applyFill="1" applyBorder="1" applyAlignment="1" applyProtection="1">
      <alignment horizontal="left" vertical="center"/>
    </xf>
    <xf numFmtId="1" fontId="12" fillId="0" borderId="0" xfId="62" applyNumberFormat="1" applyFont="1" applyFill="1" applyBorder="1" applyAlignment="1">
      <alignment horizontal="center"/>
    </xf>
    <xf numFmtId="0" fontId="0" fillId="0" borderId="0" xfId="0" applyFill="1"/>
    <xf numFmtId="167" fontId="12" fillId="42" borderId="5" xfId="62" applyNumberFormat="1" applyFont="1" applyFill="1" applyBorder="1" applyAlignment="1">
      <alignment horizontal="center"/>
    </xf>
    <xf numFmtId="167" fontId="0" fillId="42" borderId="0" xfId="0" applyNumberFormat="1" applyFill="1" applyAlignment="1">
      <alignment horizontal="center" vertical="center"/>
    </xf>
    <xf numFmtId="0" fontId="15" fillId="42" borderId="0" xfId="0" applyFont="1" applyFill="1" applyAlignment="1" applyProtection="1">
      <alignment horizontal="center"/>
      <protection locked="0"/>
    </xf>
    <xf numFmtId="0" fontId="28" fillId="0" borderId="0" xfId="42" applyFont="1" applyFill="1" applyProtection="1"/>
    <xf numFmtId="0" fontId="28" fillId="0" borderId="0" xfId="42" applyFont="1" applyFill="1" applyBorder="1" applyAlignment="1" applyProtection="1">
      <alignment horizontal="center"/>
    </xf>
    <xf numFmtId="0" fontId="28" fillId="0" borderId="0" xfId="42" applyFont="1" applyAlignment="1" applyProtection="1">
      <alignment horizontal="left"/>
    </xf>
    <xf numFmtId="0" fontId="28" fillId="0" borderId="0" xfId="42" applyFont="1" applyFill="1" applyBorder="1" applyProtection="1"/>
    <xf numFmtId="1" fontId="28" fillId="0" borderId="0" xfId="42" applyNumberFormat="1" applyFont="1" applyFill="1" applyBorder="1" applyAlignment="1" applyProtection="1">
      <alignment horizontal="center"/>
    </xf>
    <xf numFmtId="0" fontId="16" fillId="0" borderId="0" xfId="42" applyFont="1" applyFill="1" applyBorder="1" applyAlignment="1" applyProtection="1">
      <alignment vertical="center"/>
    </xf>
    <xf numFmtId="0" fontId="28" fillId="0" borderId="0" xfId="42" applyNumberFormat="1" applyFont="1" applyBorder="1" applyAlignment="1" applyProtection="1">
      <alignment horizontal="center"/>
    </xf>
    <xf numFmtId="167" fontId="28" fillId="0" borderId="0" xfId="42" applyNumberFormat="1" applyFont="1" applyFill="1" applyBorder="1" applyAlignment="1" applyProtection="1">
      <alignment horizontal="center"/>
    </xf>
    <xf numFmtId="0" fontId="12" fillId="0" borderId="0" xfId="42" applyFont="1" applyFill="1" applyBorder="1" applyAlignment="1" applyProtection="1">
      <alignment horizontal="center"/>
    </xf>
    <xf numFmtId="1" fontId="12" fillId="0" borderId="0" xfId="42" applyNumberFormat="1" applyFont="1" applyFill="1" applyBorder="1" applyAlignment="1" applyProtection="1">
      <alignment horizontal="center"/>
    </xf>
    <xf numFmtId="0" fontId="7" fillId="0" borderId="0" xfId="0" applyFont="1" applyFill="1" applyBorder="1" applyAlignment="1" applyProtection="1">
      <alignment vertical="center"/>
    </xf>
    <xf numFmtId="0" fontId="0" fillId="43" borderId="0" xfId="0" applyFill="1"/>
    <xf numFmtId="0" fontId="0" fillId="0" borderId="0" xfId="0" applyAlignment="1" applyProtection="1">
      <alignment vertical="center"/>
      <protection hidden="1"/>
    </xf>
    <xf numFmtId="0" fontId="16" fillId="0" borderId="0" xfId="0" applyFont="1" applyAlignment="1" applyProtection="1">
      <alignment vertical="center"/>
      <protection hidden="1"/>
    </xf>
    <xf numFmtId="0" fontId="15" fillId="0" borderId="0" xfId="0" applyFont="1" applyAlignment="1" applyProtection="1">
      <alignment vertical="center"/>
      <protection hidden="1"/>
    </xf>
    <xf numFmtId="1" fontId="12" fillId="0" borderId="0" xfId="0" applyNumberFormat="1" applyFont="1" applyFill="1" applyBorder="1" applyAlignment="1" applyProtection="1">
      <alignment horizontal="center" vertical="center"/>
      <protection hidden="1"/>
    </xf>
    <xf numFmtId="0" fontId="5" fillId="0" borderId="0" xfId="0" applyFont="1" applyFill="1" applyBorder="1" applyAlignment="1" applyProtection="1">
      <alignment horizontal="center" vertical="center"/>
      <protection hidden="1"/>
    </xf>
    <xf numFmtId="1" fontId="5" fillId="0" borderId="0" xfId="0" applyNumberFormat="1" applyFont="1" applyFill="1" applyBorder="1" applyAlignment="1" applyProtection="1">
      <alignment horizontal="center" vertical="center"/>
      <protection hidden="1"/>
    </xf>
    <xf numFmtId="0" fontId="5" fillId="0" borderId="0" xfId="0" applyFont="1" applyAlignment="1" applyProtection="1">
      <alignment vertical="center"/>
      <protection hidden="1"/>
    </xf>
    <xf numFmtId="0" fontId="7" fillId="0" borderId="0" xfId="0" applyFont="1" applyFill="1" applyBorder="1" applyAlignment="1" applyProtection="1">
      <alignment horizontal="center" vertical="center"/>
      <protection hidden="1"/>
    </xf>
    <xf numFmtId="0" fontId="7" fillId="0" borderId="0" xfId="0" applyFont="1" applyAlignment="1" applyProtection="1">
      <alignment vertical="center"/>
      <protection hidden="1"/>
    </xf>
    <xf numFmtId="0" fontId="8" fillId="0" borderId="0" xfId="0" applyFont="1" applyFill="1" applyBorder="1" applyAlignment="1" applyProtection="1">
      <alignment horizontal="center" vertical="center"/>
      <protection hidden="1"/>
    </xf>
    <xf numFmtId="0" fontId="8" fillId="0" borderId="0" xfId="0" applyFont="1" applyAlignment="1" applyProtection="1">
      <alignment vertical="center"/>
      <protection hidden="1"/>
    </xf>
    <xf numFmtId="0" fontId="15" fillId="0" borderId="0" xfId="0" applyFont="1" applyFill="1" applyBorder="1" applyAlignment="1" applyProtection="1">
      <alignment horizontal="center" vertical="center"/>
      <protection hidden="1"/>
    </xf>
    <xf numFmtId="0" fontId="8" fillId="0" borderId="0" xfId="0" applyFont="1" applyBorder="1" applyAlignment="1" applyProtection="1">
      <alignment vertical="center"/>
      <protection hidden="1"/>
    </xf>
    <xf numFmtId="0" fontId="0" fillId="0" borderId="0" xfId="0" applyBorder="1" applyAlignment="1" applyProtection="1">
      <alignment vertical="center"/>
      <protection hidden="1"/>
    </xf>
    <xf numFmtId="0" fontId="16" fillId="0" borderId="0" xfId="0" applyFont="1" applyBorder="1" applyAlignment="1" applyProtection="1">
      <alignment horizontal="center" vertical="center"/>
      <protection hidden="1"/>
    </xf>
    <xf numFmtId="0" fontId="5" fillId="45" borderId="3" xfId="0" applyFont="1" applyFill="1" applyBorder="1" applyAlignment="1" applyProtection="1">
      <alignment vertical="center"/>
    </xf>
    <xf numFmtId="0" fontId="5" fillId="45" borderId="63" xfId="0" applyFont="1" applyFill="1" applyBorder="1" applyAlignment="1" applyProtection="1">
      <alignment vertical="center"/>
    </xf>
    <xf numFmtId="0" fontId="7" fillId="45" borderId="64" xfId="0" applyFont="1" applyFill="1" applyBorder="1" applyAlignment="1" applyProtection="1">
      <alignment vertical="center"/>
    </xf>
    <xf numFmtId="0" fontId="7" fillId="45" borderId="63" xfId="0" applyFont="1" applyFill="1" applyBorder="1" applyAlignment="1" applyProtection="1">
      <alignment vertical="center"/>
    </xf>
    <xf numFmtId="0" fontId="7" fillId="45" borderId="63" xfId="0" applyFont="1" applyFill="1" applyBorder="1" applyAlignment="1" applyProtection="1">
      <alignment horizontal="center" vertical="center"/>
    </xf>
    <xf numFmtId="0" fontId="12" fillId="0" borderId="0" xfId="0" applyFont="1" applyAlignment="1" applyProtection="1">
      <alignment vertical="center"/>
    </xf>
    <xf numFmtId="0" fontId="5" fillId="0" borderId="75" xfId="0" applyFont="1" applyBorder="1" applyAlignment="1">
      <alignment horizontal="center"/>
    </xf>
    <xf numFmtId="0" fontId="5" fillId="0" borderId="76" xfId="0" applyFont="1" applyBorder="1" applyAlignment="1">
      <alignment horizontal="center"/>
    </xf>
    <xf numFmtId="0" fontId="5" fillId="0" borderId="0" xfId="0" applyFont="1" applyFill="1" applyAlignment="1" applyProtection="1">
      <alignment vertical="center"/>
      <protection hidden="1"/>
    </xf>
    <xf numFmtId="0" fontId="12" fillId="0" borderId="0" xfId="0" applyFont="1" applyFill="1" applyAlignment="1" applyProtection="1">
      <alignment horizontal="center" vertical="center"/>
    </xf>
    <xf numFmtId="0" fontId="0" fillId="0" borderId="0" xfId="0" applyFill="1" applyAlignment="1" applyProtection="1">
      <alignment vertical="center"/>
      <protection hidden="1"/>
    </xf>
    <xf numFmtId="0" fontId="70" fillId="0" borderId="0" xfId="0" applyFont="1"/>
    <xf numFmtId="0" fontId="70" fillId="0" borderId="0" xfId="0" applyFont="1" applyAlignment="1">
      <alignment horizontal="center"/>
    </xf>
    <xf numFmtId="0" fontId="0" fillId="0" borderId="0" xfId="0" applyProtection="1"/>
    <xf numFmtId="0" fontId="44" fillId="0" borderId="0" xfId="42" applyProtection="1"/>
    <xf numFmtId="0" fontId="12" fillId="0" borderId="0" xfId="0" applyFont="1" applyFill="1" applyBorder="1" applyAlignment="1">
      <alignment horizontal="center"/>
    </xf>
    <xf numFmtId="0" fontId="8" fillId="0" borderId="64" xfId="0" applyFont="1" applyBorder="1" applyAlignment="1" applyProtection="1">
      <alignment vertical="center"/>
    </xf>
    <xf numFmtId="0" fontId="8" fillId="0" borderId="63" xfId="0" applyFont="1" applyBorder="1" applyAlignment="1" applyProtection="1">
      <alignment vertical="center"/>
    </xf>
    <xf numFmtId="0" fontId="8" fillId="0" borderId="63" xfId="0" applyFont="1" applyBorder="1" applyAlignment="1" applyProtection="1">
      <alignment horizontal="center" vertical="center"/>
    </xf>
    <xf numFmtId="0" fontId="8" fillId="0" borderId="64" xfId="0" applyFont="1" applyFill="1" applyBorder="1" applyAlignment="1" applyProtection="1">
      <alignment vertical="center"/>
    </xf>
    <xf numFmtId="0" fontId="12" fillId="0" borderId="64" xfId="42" applyNumberFormat="1" applyFont="1" applyBorder="1" applyAlignment="1" applyProtection="1">
      <alignment horizontal="center"/>
      <protection hidden="1"/>
    </xf>
    <xf numFmtId="49" fontId="0" fillId="0" borderId="0" xfId="0" applyNumberFormat="1" applyFill="1" applyBorder="1" applyAlignment="1" applyProtection="1">
      <alignment horizontal="left" vertical="center"/>
      <protection hidden="1"/>
    </xf>
    <xf numFmtId="0" fontId="27" fillId="0" borderId="0" xfId="0" applyFont="1" applyProtection="1">
      <protection hidden="1"/>
    </xf>
    <xf numFmtId="0" fontId="71" fillId="0" borderId="0" xfId="0" applyFont="1" applyAlignment="1" applyProtection="1">
      <alignment vertical="center"/>
      <protection hidden="1"/>
    </xf>
    <xf numFmtId="0" fontId="8" fillId="0" borderId="0" xfId="0" applyFont="1" applyBorder="1" applyAlignment="1" applyProtection="1">
      <alignment vertical="center"/>
    </xf>
    <xf numFmtId="0" fontId="71" fillId="0" borderId="0" xfId="0" applyFont="1" applyFill="1" applyBorder="1" applyAlignment="1" applyProtection="1">
      <alignment vertical="center"/>
      <protection hidden="1"/>
    </xf>
    <xf numFmtId="0" fontId="12" fillId="0" borderId="0" xfId="0" applyFont="1" applyFill="1" applyBorder="1" applyAlignment="1" applyProtection="1">
      <alignment horizontal="center" vertical="center"/>
      <protection hidden="1"/>
    </xf>
    <xf numFmtId="1" fontId="5" fillId="0" borderId="0" xfId="0" applyNumberFormat="1" applyFont="1" applyBorder="1" applyAlignment="1" applyProtection="1">
      <alignment horizontal="center" vertical="center"/>
      <protection hidden="1"/>
    </xf>
    <xf numFmtId="167" fontId="8" fillId="0" borderId="0" xfId="0" applyNumberFormat="1" applyFont="1" applyBorder="1" applyAlignment="1" applyProtection="1">
      <alignment horizontal="left" vertical="center"/>
      <protection hidden="1"/>
    </xf>
    <xf numFmtId="0" fontId="0" fillId="0" borderId="0" xfId="0" applyAlignment="1" applyProtection="1">
      <alignment vertical="center"/>
      <protection locked="0" hidden="1"/>
    </xf>
    <xf numFmtId="0" fontId="0" fillId="0" borderId="0" xfId="0" applyFill="1" applyAlignment="1" applyProtection="1">
      <alignment vertical="center"/>
      <protection locked="0" hidden="1"/>
    </xf>
    <xf numFmtId="0" fontId="72" fillId="0" borderId="0" xfId="0" applyFont="1" applyAlignment="1" applyProtection="1">
      <alignment vertical="center"/>
      <protection hidden="1"/>
    </xf>
    <xf numFmtId="0" fontId="0" fillId="0" borderId="57" xfId="0" applyBorder="1" applyAlignment="1" applyProtection="1">
      <alignment vertical="center"/>
      <protection locked="0" hidden="1"/>
    </xf>
    <xf numFmtId="0" fontId="12" fillId="0" borderId="1" xfId="0" applyFont="1" applyBorder="1" applyAlignment="1" applyProtection="1">
      <alignment vertical="center"/>
      <protection locked="0" hidden="1"/>
    </xf>
    <xf numFmtId="2" fontId="0" fillId="0" borderId="0" xfId="0" applyNumberFormat="1" applyAlignment="1" applyProtection="1">
      <alignment vertical="center"/>
      <protection locked="0" hidden="1"/>
    </xf>
    <xf numFmtId="0" fontId="0" fillId="0" borderId="0" xfId="0" applyFill="1" applyBorder="1" applyAlignment="1" applyProtection="1">
      <alignment vertical="center"/>
      <protection locked="0" hidden="1"/>
    </xf>
    <xf numFmtId="0" fontId="16" fillId="0" borderId="0" xfId="0" applyFont="1" applyAlignment="1" applyProtection="1">
      <alignment vertical="center"/>
      <protection locked="0" hidden="1"/>
    </xf>
    <xf numFmtId="0" fontId="16" fillId="0" borderId="0" xfId="0" applyFont="1" applyFill="1" applyAlignment="1" applyProtection="1">
      <alignment vertical="center"/>
      <protection locked="0" hidden="1"/>
    </xf>
    <xf numFmtId="0" fontId="15" fillId="0" borderId="0" xfId="0" applyFont="1" applyAlignment="1" applyProtection="1">
      <alignment vertical="center"/>
      <protection locked="0" hidden="1"/>
    </xf>
    <xf numFmtId="0" fontId="15" fillId="0" borderId="0" xfId="0" applyFont="1" applyFill="1" applyAlignment="1" applyProtection="1">
      <alignment vertical="center"/>
      <protection locked="0" hidden="1"/>
    </xf>
    <xf numFmtId="0" fontId="0" fillId="0" borderId="0" xfId="0" applyFill="1" applyBorder="1" applyAlignment="1" applyProtection="1">
      <alignment horizontal="center" vertical="center"/>
      <protection locked="0" hidden="1"/>
    </xf>
    <xf numFmtId="0" fontId="12" fillId="0" borderId="0" xfId="0" applyFont="1" applyFill="1" applyBorder="1" applyAlignment="1" applyProtection="1">
      <alignment horizontal="center" vertical="center"/>
      <protection locked="0" hidden="1"/>
    </xf>
    <xf numFmtId="0" fontId="5" fillId="0" borderId="0" xfId="0" applyFont="1" applyFill="1" applyBorder="1" applyAlignment="1" applyProtection="1">
      <alignment horizontal="left" vertical="center"/>
      <protection locked="0" hidden="1"/>
    </xf>
    <xf numFmtId="0" fontId="5" fillId="0" borderId="0" xfId="0" applyFont="1" applyFill="1" applyBorder="1" applyAlignment="1" applyProtection="1">
      <alignment horizontal="center" vertical="center"/>
      <protection locked="0" hidden="1"/>
    </xf>
    <xf numFmtId="0" fontId="12" fillId="0" borderId="24" xfId="0" applyFont="1" applyFill="1" applyBorder="1" applyAlignment="1" applyProtection="1">
      <alignment horizontal="center" vertical="center"/>
      <protection locked="0" hidden="1"/>
    </xf>
    <xf numFmtId="0" fontId="12" fillId="0" borderId="51" xfId="0" applyFont="1" applyFill="1" applyBorder="1" applyAlignment="1" applyProtection="1">
      <alignment horizontal="center" vertical="center"/>
      <protection locked="0" hidden="1"/>
    </xf>
    <xf numFmtId="0" fontId="12" fillId="0" borderId="13" xfId="0" applyFont="1" applyFill="1" applyBorder="1" applyAlignment="1" applyProtection="1">
      <alignment horizontal="center" vertical="center"/>
      <protection locked="0" hidden="1"/>
    </xf>
    <xf numFmtId="0" fontId="12" fillId="0" borderId="21" xfId="0" applyFont="1" applyFill="1" applyBorder="1" applyAlignment="1" applyProtection="1">
      <alignment horizontal="center" vertical="center"/>
      <protection locked="0" hidden="1"/>
    </xf>
    <xf numFmtId="0" fontId="12" fillId="48" borderId="13" xfId="0" applyFont="1" applyFill="1" applyBorder="1" applyAlignment="1" applyProtection="1">
      <alignment horizontal="center" vertical="center"/>
      <protection locked="0" hidden="1"/>
    </xf>
    <xf numFmtId="0" fontId="0" fillId="0" borderId="21" xfId="0" applyFill="1" applyBorder="1" applyAlignment="1" applyProtection="1">
      <alignment horizontal="center" vertical="center"/>
      <protection locked="0" hidden="1"/>
    </xf>
    <xf numFmtId="0" fontId="12" fillId="0" borderId="22" xfId="0" applyFont="1" applyFill="1" applyBorder="1" applyAlignment="1" applyProtection="1">
      <alignment horizontal="center" vertical="center"/>
      <protection locked="0" hidden="1"/>
    </xf>
    <xf numFmtId="0" fontId="0" fillId="0" borderId="22" xfId="0" applyFill="1" applyBorder="1" applyAlignment="1" applyProtection="1">
      <alignment horizontal="center" vertical="center"/>
      <protection locked="0" hidden="1"/>
    </xf>
    <xf numFmtId="0" fontId="12" fillId="0" borderId="50" xfId="0" applyFont="1" applyFill="1" applyBorder="1" applyAlignment="1" applyProtection="1">
      <alignment horizontal="center" vertical="center"/>
      <protection locked="0" hidden="1"/>
    </xf>
    <xf numFmtId="0" fontId="0" fillId="48" borderId="0" xfId="0" applyFill="1" applyBorder="1" applyAlignment="1" applyProtection="1">
      <alignment horizontal="center" vertical="center"/>
      <protection locked="0" hidden="1"/>
    </xf>
    <xf numFmtId="0" fontId="12" fillId="48" borderId="0" xfId="0" applyFont="1" applyFill="1" applyBorder="1" applyAlignment="1" applyProtection="1">
      <alignment horizontal="center" vertical="center"/>
      <protection locked="0" hidden="1"/>
    </xf>
    <xf numFmtId="0" fontId="12" fillId="0" borderId="25" xfId="0" applyFont="1" applyFill="1" applyBorder="1" applyAlignment="1" applyProtection="1">
      <alignment horizontal="center" vertical="center"/>
      <protection locked="0" hidden="1"/>
    </xf>
    <xf numFmtId="0" fontId="0" fillId="0" borderId="25" xfId="0" applyFill="1" applyBorder="1" applyAlignment="1" applyProtection="1">
      <alignment horizontal="center" vertical="center"/>
      <protection locked="0" hidden="1"/>
    </xf>
    <xf numFmtId="0" fontId="0" fillId="0" borderId="50" xfId="0" applyBorder="1" applyAlignment="1" applyProtection="1">
      <alignment vertical="center"/>
      <protection locked="0" hidden="1"/>
    </xf>
    <xf numFmtId="0" fontId="0" fillId="0" borderId="0" xfId="0" applyBorder="1" applyAlignment="1" applyProtection="1">
      <alignment vertical="center"/>
      <protection locked="0" hidden="1"/>
    </xf>
    <xf numFmtId="0" fontId="0" fillId="0" borderId="24" xfId="0" applyBorder="1" applyAlignment="1" applyProtection="1">
      <alignment vertical="center"/>
      <protection locked="0" hidden="1"/>
    </xf>
    <xf numFmtId="0" fontId="0" fillId="0" borderId="51" xfId="0" applyFill="1" applyBorder="1" applyAlignment="1" applyProtection="1">
      <alignment horizontal="center" vertical="center"/>
      <protection locked="0" hidden="1"/>
    </xf>
    <xf numFmtId="0" fontId="0" fillId="0" borderId="50" xfId="0" applyFill="1" applyBorder="1" applyAlignment="1" applyProtection="1">
      <alignment horizontal="center" vertical="center"/>
      <protection locked="0" hidden="1"/>
    </xf>
    <xf numFmtId="0" fontId="0" fillId="0" borderId="24" xfId="0" applyFill="1" applyBorder="1" applyAlignment="1" applyProtection="1">
      <alignment horizontal="center" vertical="center"/>
      <protection locked="0" hidden="1"/>
    </xf>
    <xf numFmtId="0" fontId="0" fillId="48" borderId="0" xfId="0" applyFill="1" applyAlignment="1" applyProtection="1">
      <alignment vertical="center"/>
      <protection locked="0" hidden="1"/>
    </xf>
    <xf numFmtId="0" fontId="12" fillId="0" borderId="58" xfId="0" applyFont="1" applyFill="1" applyBorder="1" applyAlignment="1" applyProtection="1">
      <alignment horizontal="center" vertical="center"/>
      <protection locked="0" hidden="1"/>
    </xf>
    <xf numFmtId="0" fontId="12" fillId="0" borderId="16" xfId="0" applyFont="1" applyFill="1" applyBorder="1" applyAlignment="1" applyProtection="1">
      <alignment horizontal="center" vertical="center"/>
      <protection locked="0" hidden="1"/>
    </xf>
    <xf numFmtId="0" fontId="12" fillId="0" borderId="2" xfId="0" applyFont="1" applyFill="1" applyBorder="1" applyAlignment="1" applyProtection="1">
      <alignment horizontal="center" vertical="center"/>
      <protection locked="0" hidden="1"/>
    </xf>
    <xf numFmtId="0" fontId="12" fillId="0" borderId="17" xfId="0" applyFont="1" applyFill="1" applyBorder="1" applyAlignment="1" applyProtection="1">
      <alignment horizontal="center" vertical="center"/>
      <protection locked="0" hidden="1"/>
    </xf>
    <xf numFmtId="1" fontId="0" fillId="0" borderId="0" xfId="0" applyNumberFormat="1" applyFill="1" applyBorder="1" applyAlignment="1" applyProtection="1">
      <alignment horizontal="center" vertical="center"/>
      <protection locked="0" hidden="1"/>
    </xf>
    <xf numFmtId="0" fontId="0" fillId="0" borderId="25" xfId="0" applyNumberFormat="1" applyFill="1" applyBorder="1" applyAlignment="1" applyProtection="1">
      <alignment horizontal="center" vertical="center"/>
      <protection locked="0" hidden="1"/>
    </xf>
    <xf numFmtId="0" fontId="0" fillId="0" borderId="61" xfId="35" applyNumberFormat="1" applyFont="1" applyFill="1" applyBorder="1" applyAlignment="1" applyProtection="1">
      <alignment horizontal="center" vertical="center"/>
      <protection locked="0" hidden="1"/>
    </xf>
    <xf numFmtId="1" fontId="0" fillId="0" borderId="50" xfId="0" applyNumberFormat="1" applyFill="1" applyBorder="1" applyAlignment="1" applyProtection="1">
      <alignment horizontal="center" vertical="center"/>
      <protection locked="0" hidden="1"/>
    </xf>
    <xf numFmtId="1" fontId="0" fillId="0" borderId="24" xfId="0" applyNumberFormat="1" applyFill="1" applyBorder="1" applyAlignment="1" applyProtection="1">
      <alignment horizontal="center" vertical="center"/>
      <protection locked="0" hidden="1"/>
    </xf>
    <xf numFmtId="167" fontId="0" fillId="48" borderId="0" xfId="0" applyNumberFormat="1" applyFill="1" applyBorder="1" applyAlignment="1" applyProtection="1">
      <alignment horizontal="center" vertical="center"/>
      <protection locked="0" hidden="1"/>
    </xf>
    <xf numFmtId="167" fontId="0" fillId="0" borderId="0" xfId="0" applyNumberFormat="1" applyFill="1" applyBorder="1" applyAlignment="1" applyProtection="1">
      <alignment horizontal="center" vertical="center"/>
      <protection locked="0" hidden="1"/>
    </xf>
    <xf numFmtId="167" fontId="0" fillId="0" borderId="24" xfId="0" applyNumberFormat="1" applyFill="1" applyBorder="1" applyAlignment="1" applyProtection="1">
      <alignment horizontal="center" vertical="center"/>
      <protection locked="0" hidden="1"/>
    </xf>
    <xf numFmtId="166" fontId="0" fillId="0" borderId="50" xfId="0" applyNumberFormat="1" applyFill="1" applyBorder="1" applyAlignment="1" applyProtection="1">
      <alignment horizontal="center" vertical="center"/>
      <protection locked="0" hidden="1"/>
    </xf>
    <xf numFmtId="166" fontId="0" fillId="0" borderId="24" xfId="0" applyNumberFormat="1" applyFill="1" applyBorder="1" applyAlignment="1" applyProtection="1">
      <alignment horizontal="center" vertical="center"/>
      <protection locked="0" hidden="1"/>
    </xf>
    <xf numFmtId="167" fontId="0" fillId="0" borderId="50" xfId="0" applyNumberFormat="1" applyFill="1" applyBorder="1" applyAlignment="1" applyProtection="1">
      <alignment horizontal="center" vertical="center"/>
      <protection locked="0" hidden="1"/>
    </xf>
    <xf numFmtId="167" fontId="0" fillId="0" borderId="25" xfId="0" applyNumberFormat="1" applyFill="1" applyBorder="1" applyAlignment="1" applyProtection="1">
      <alignment horizontal="center" vertical="center"/>
      <protection locked="0" hidden="1"/>
    </xf>
    <xf numFmtId="1" fontId="0" fillId="0" borderId="25" xfId="0" applyNumberFormat="1" applyFill="1" applyBorder="1" applyAlignment="1" applyProtection="1">
      <alignment horizontal="center" vertical="center"/>
      <protection locked="0" hidden="1"/>
    </xf>
    <xf numFmtId="0" fontId="0" fillId="3" borderId="25" xfId="0" applyFill="1" applyBorder="1" applyAlignment="1" applyProtection="1">
      <alignment horizontal="center" vertical="center"/>
      <protection locked="0" hidden="1"/>
    </xf>
    <xf numFmtId="1" fontId="0" fillId="3" borderId="24" xfId="0" applyNumberFormat="1" applyFill="1" applyBorder="1" applyAlignment="1" applyProtection="1">
      <alignment horizontal="center" vertical="center"/>
      <protection locked="0" hidden="1"/>
    </xf>
    <xf numFmtId="1" fontId="0" fillId="0" borderId="92" xfId="0" applyNumberFormat="1" applyFill="1" applyBorder="1" applyAlignment="1" applyProtection="1">
      <alignment horizontal="center" vertical="center"/>
      <protection locked="0" hidden="1"/>
    </xf>
    <xf numFmtId="1" fontId="0" fillId="0" borderId="19" xfId="0" applyNumberFormat="1" applyFill="1" applyBorder="1" applyAlignment="1" applyProtection="1">
      <alignment horizontal="center" vertical="center"/>
      <protection locked="0" hidden="1"/>
    </xf>
    <xf numFmtId="0" fontId="5" fillId="0" borderId="24" xfId="0" applyFont="1" applyFill="1" applyBorder="1" applyAlignment="1" applyProtection="1">
      <alignment horizontal="center" vertical="center"/>
      <protection locked="0" hidden="1"/>
    </xf>
    <xf numFmtId="0" fontId="5" fillId="0" borderId="25" xfId="0" applyFont="1" applyFill="1" applyBorder="1" applyAlignment="1" applyProtection="1">
      <alignment horizontal="center" vertical="center"/>
      <protection locked="0" hidden="1"/>
    </xf>
    <xf numFmtId="0" fontId="5" fillId="3" borderId="25" xfId="0" applyFont="1" applyFill="1" applyBorder="1" applyAlignment="1" applyProtection="1">
      <alignment horizontal="center" vertical="center"/>
      <protection locked="0" hidden="1"/>
    </xf>
    <xf numFmtId="1" fontId="5" fillId="0" borderId="33" xfId="0" applyNumberFormat="1" applyFont="1" applyFill="1" applyBorder="1" applyAlignment="1" applyProtection="1">
      <alignment horizontal="center" vertical="center"/>
      <protection locked="0" hidden="1"/>
    </xf>
    <xf numFmtId="0" fontId="5" fillId="0" borderId="17" xfId="0" applyFont="1" applyFill="1" applyBorder="1" applyAlignment="1" applyProtection="1">
      <alignment horizontal="center" vertical="center"/>
      <protection locked="0" hidden="1"/>
    </xf>
    <xf numFmtId="1" fontId="5" fillId="0" borderId="0" xfId="0" applyNumberFormat="1" applyFont="1" applyFill="1" applyBorder="1" applyAlignment="1" applyProtection="1">
      <alignment horizontal="center" vertical="center"/>
      <protection locked="0" hidden="1"/>
    </xf>
    <xf numFmtId="1" fontId="7" fillId="0" borderId="0" xfId="0" applyNumberFormat="1" applyFont="1" applyFill="1" applyBorder="1" applyAlignment="1" applyProtection="1">
      <alignment horizontal="center" vertical="center"/>
      <protection hidden="1"/>
    </xf>
    <xf numFmtId="1" fontId="7" fillId="0" borderId="0" xfId="0" applyNumberFormat="1" applyFont="1" applyFill="1" applyBorder="1" applyAlignment="1" applyProtection="1">
      <alignment horizontal="center" vertical="center"/>
      <protection locked="0" hidden="1"/>
    </xf>
    <xf numFmtId="1" fontId="7" fillId="0" borderId="57" xfId="0" applyNumberFormat="1" applyFont="1" applyFill="1" applyBorder="1" applyAlignment="1" applyProtection="1">
      <alignment horizontal="center" vertical="center"/>
      <protection locked="0" hidden="1"/>
    </xf>
    <xf numFmtId="0" fontId="7" fillId="0" borderId="0" xfId="0" applyFont="1" applyFill="1" applyBorder="1" applyAlignment="1" applyProtection="1">
      <alignment horizontal="center" vertical="center"/>
      <protection locked="0" hidden="1"/>
    </xf>
    <xf numFmtId="167" fontId="5" fillId="0" borderId="0" xfId="0" applyNumberFormat="1" applyFont="1" applyFill="1" applyBorder="1" applyAlignment="1" applyProtection="1">
      <alignment horizontal="center" vertical="center"/>
      <protection locked="0" hidden="1"/>
    </xf>
    <xf numFmtId="1" fontId="8" fillId="0" borderId="0" xfId="0" applyNumberFormat="1" applyFont="1" applyFill="1" applyBorder="1" applyAlignment="1" applyProtection="1">
      <alignment horizontal="center" vertical="center"/>
      <protection hidden="1"/>
    </xf>
    <xf numFmtId="1" fontId="8" fillId="0" borderId="0" xfId="0" applyNumberFormat="1" applyFont="1" applyFill="1" applyBorder="1" applyAlignment="1" applyProtection="1">
      <alignment horizontal="center" vertical="center"/>
      <protection locked="0" hidden="1"/>
    </xf>
    <xf numFmtId="0" fontId="8" fillId="0" borderId="0" xfId="0" applyFont="1" applyFill="1" applyBorder="1" applyAlignment="1" applyProtection="1">
      <alignment horizontal="center" vertical="center"/>
      <protection locked="0" hidden="1"/>
    </xf>
    <xf numFmtId="2" fontId="5" fillId="0" borderId="0" xfId="0" applyNumberFormat="1" applyFont="1" applyFill="1" applyBorder="1" applyAlignment="1" applyProtection="1">
      <alignment horizontal="center" vertical="center"/>
      <protection locked="0" hidden="1"/>
    </xf>
    <xf numFmtId="1" fontId="5" fillId="0" borderId="0" xfId="0" applyNumberFormat="1" applyFont="1" applyFill="1" applyBorder="1" applyAlignment="1" applyProtection="1">
      <alignment horizontal="left" vertical="center"/>
      <protection locked="0" hidden="1"/>
    </xf>
    <xf numFmtId="1" fontId="12" fillId="3" borderId="24" xfId="0" applyNumberFormat="1" applyFont="1" applyFill="1" applyBorder="1" applyAlignment="1" applyProtection="1">
      <alignment horizontal="center" vertical="center"/>
      <protection locked="0" hidden="1"/>
    </xf>
    <xf numFmtId="0" fontId="5" fillId="0" borderId="1" xfId="0" applyFont="1" applyFill="1" applyBorder="1" applyAlignment="1" applyProtection="1">
      <alignment horizontal="center" vertical="center"/>
      <protection locked="0" hidden="1"/>
    </xf>
    <xf numFmtId="0" fontId="12" fillId="0" borderId="1" xfId="42" applyFont="1" applyFill="1" applyBorder="1" applyAlignment="1" applyProtection="1">
      <alignment horizontal="center" vertical="center"/>
      <protection hidden="1"/>
    </xf>
    <xf numFmtId="1" fontId="12" fillId="0" borderId="1" xfId="42" applyNumberFormat="1" applyFont="1" applyFill="1" applyBorder="1" applyAlignment="1" applyProtection="1">
      <alignment horizontal="center" vertical="center"/>
      <protection hidden="1"/>
    </xf>
    <xf numFmtId="0" fontId="5" fillId="0" borderId="92" xfId="0" applyFont="1" applyFill="1" applyBorder="1" applyAlignment="1" applyProtection="1">
      <alignment horizontal="center" vertical="center"/>
      <protection locked="0" hidden="1"/>
    </xf>
    <xf numFmtId="1" fontId="5" fillId="0" borderId="1" xfId="0" applyNumberFormat="1" applyFont="1" applyFill="1" applyBorder="1" applyAlignment="1" applyProtection="1">
      <alignment horizontal="center" vertical="center"/>
      <protection locked="0" hidden="1"/>
    </xf>
    <xf numFmtId="1" fontId="12" fillId="0" borderId="24" xfId="0" applyNumberFormat="1" applyFont="1" applyFill="1" applyBorder="1" applyAlignment="1" applyProtection="1">
      <alignment horizontal="center" vertical="center"/>
      <protection locked="0" hidden="1"/>
    </xf>
    <xf numFmtId="0" fontId="0" fillId="3" borderId="25" xfId="0" applyFill="1" applyBorder="1" applyAlignment="1" applyProtection="1">
      <alignment vertical="center"/>
      <protection locked="0" hidden="1"/>
    </xf>
    <xf numFmtId="0" fontId="15" fillId="0" borderId="0" xfId="0" applyFont="1" applyFill="1" applyBorder="1" applyAlignment="1" applyProtection="1">
      <alignment horizontal="center" vertical="center"/>
      <protection locked="0" hidden="1"/>
    </xf>
    <xf numFmtId="1" fontId="8" fillId="0" borderId="57" xfId="0" applyNumberFormat="1" applyFont="1" applyFill="1" applyBorder="1" applyAlignment="1" applyProtection="1">
      <alignment horizontal="center" vertical="center"/>
      <protection locked="0" hidden="1"/>
    </xf>
    <xf numFmtId="1" fontId="8" fillId="0" borderId="90" xfId="0" applyNumberFormat="1" applyFont="1" applyFill="1" applyBorder="1" applyAlignment="1" applyProtection="1">
      <alignment horizontal="center" vertical="center"/>
      <protection locked="0" hidden="1"/>
    </xf>
    <xf numFmtId="1" fontId="8" fillId="0" borderId="37" xfId="0" applyNumberFormat="1" applyFont="1" applyFill="1" applyBorder="1" applyAlignment="1" applyProtection="1">
      <alignment horizontal="center" vertical="center"/>
      <protection locked="0" hidden="1"/>
    </xf>
    <xf numFmtId="1" fontId="8" fillId="0" borderId="0" xfId="0" applyNumberFormat="1" applyFont="1" applyFill="1" applyBorder="1" applyAlignment="1" applyProtection="1">
      <alignment horizontal="left" vertical="center"/>
      <protection locked="0" hidden="1"/>
    </xf>
    <xf numFmtId="0" fontId="8" fillId="0" borderId="0" xfId="0" applyFont="1" applyFill="1" applyBorder="1" applyAlignment="1" applyProtection="1">
      <alignment horizontal="left" vertical="center"/>
      <protection locked="0" hidden="1"/>
    </xf>
    <xf numFmtId="0" fontId="5" fillId="0" borderId="0" xfId="0" applyFont="1" applyAlignment="1" applyProtection="1">
      <alignment vertical="center"/>
      <protection locked="0" hidden="1"/>
    </xf>
    <xf numFmtId="167" fontId="5" fillId="0" borderId="0" xfId="0" applyNumberFormat="1" applyFont="1" applyFill="1" applyBorder="1" applyAlignment="1" applyProtection="1">
      <alignment horizontal="center" vertical="center" wrapText="1"/>
      <protection locked="0" hidden="1"/>
    </xf>
    <xf numFmtId="0" fontId="7" fillId="0" borderId="0" xfId="0" applyFont="1" applyAlignment="1" applyProtection="1">
      <alignment vertical="center"/>
      <protection locked="0" hidden="1"/>
    </xf>
    <xf numFmtId="165" fontId="5" fillId="0" borderId="46" xfId="0" applyNumberFormat="1" applyFont="1" applyBorder="1" applyAlignment="1" applyProtection="1">
      <alignment horizontal="center" vertical="center"/>
      <protection locked="0" hidden="1"/>
    </xf>
    <xf numFmtId="0" fontId="5" fillId="0" borderId="54" xfId="0" applyFont="1" applyFill="1" applyBorder="1" applyAlignment="1" applyProtection="1">
      <alignment horizontal="center" vertical="center"/>
      <protection locked="0" hidden="1"/>
    </xf>
    <xf numFmtId="0" fontId="5" fillId="0" borderId="0" xfId="0" applyFont="1" applyBorder="1" applyAlignment="1" applyProtection="1">
      <alignment horizontal="center" vertical="center"/>
      <protection locked="0" hidden="1"/>
    </xf>
    <xf numFmtId="167" fontId="5" fillId="0" borderId="0" xfId="0" applyNumberFormat="1" applyFont="1" applyBorder="1" applyAlignment="1" applyProtection="1">
      <alignment horizontal="center" vertical="center"/>
      <protection locked="0" hidden="1"/>
    </xf>
    <xf numFmtId="0" fontId="8" fillId="0" borderId="0" xfId="0" applyFont="1" applyBorder="1" applyAlignment="1" applyProtection="1">
      <alignment vertical="center"/>
      <protection locked="0" hidden="1"/>
    </xf>
    <xf numFmtId="0" fontId="8" fillId="0" borderId="0" xfId="0" applyFont="1" applyFill="1" applyBorder="1" applyAlignment="1" applyProtection="1">
      <alignment vertical="center"/>
      <protection locked="0" hidden="1"/>
    </xf>
    <xf numFmtId="0" fontId="0" fillId="0" borderId="0" xfId="0" applyProtection="1">
      <protection locked="0" hidden="1"/>
    </xf>
    <xf numFmtId="0" fontId="0" fillId="0" borderId="0" xfId="0" applyProtection="1">
      <protection hidden="1"/>
    </xf>
    <xf numFmtId="0" fontId="7" fillId="0" borderId="0" xfId="0" applyFont="1" applyProtection="1">
      <protection hidden="1"/>
    </xf>
    <xf numFmtId="0" fontId="12" fillId="0" borderId="0" xfId="0" applyFont="1" applyAlignment="1" applyProtection="1">
      <alignment horizontal="center"/>
      <protection locked="0" hidden="1"/>
    </xf>
    <xf numFmtId="0" fontId="5" fillId="0" borderId="33" xfId="0" applyFont="1" applyBorder="1" applyAlignment="1" applyProtection="1">
      <alignment horizontal="center" vertical="center"/>
    </xf>
    <xf numFmtId="1" fontId="0" fillId="0" borderId="0" xfId="0" applyNumberFormat="1"/>
    <xf numFmtId="49" fontId="0" fillId="0" borderId="0" xfId="0" applyNumberFormat="1" applyAlignment="1" applyProtection="1">
      <alignment vertical="center"/>
      <protection locked="0" hidden="1"/>
    </xf>
    <xf numFmtId="0" fontId="12" fillId="0" borderId="0" xfId="0" applyFont="1" applyFill="1" applyAlignment="1" applyProtection="1">
      <alignment vertical="center"/>
    </xf>
    <xf numFmtId="0" fontId="44" fillId="0" borderId="0" xfId="42"/>
    <xf numFmtId="1" fontId="44" fillId="0" borderId="0" xfId="42" applyNumberFormat="1"/>
    <xf numFmtId="1" fontId="0" fillId="0" borderId="0" xfId="0" applyNumberFormat="1" applyFill="1" applyAlignment="1" applyProtection="1">
      <alignment horizontal="center" vertical="center"/>
    </xf>
    <xf numFmtId="0" fontId="12" fillId="0" borderId="0" xfId="0" applyFont="1" applyAlignment="1" applyProtection="1">
      <alignment vertical="center"/>
      <protection hidden="1"/>
    </xf>
    <xf numFmtId="0" fontId="0" fillId="0" borderId="50" xfId="0" applyBorder="1" applyAlignment="1" applyProtection="1">
      <alignment horizontal="center" vertical="center"/>
      <protection locked="0" hidden="1"/>
    </xf>
    <xf numFmtId="0" fontId="0" fillId="0" borderId="0" xfId="0" applyBorder="1" applyAlignment="1" applyProtection="1">
      <alignment horizontal="center" vertical="center"/>
      <protection locked="0" hidden="1"/>
    </xf>
    <xf numFmtId="0" fontId="0" fillId="0" borderId="0" xfId="0" applyAlignment="1" applyProtection="1">
      <alignment horizontal="center" vertical="center"/>
      <protection locked="0" hidden="1"/>
    </xf>
    <xf numFmtId="166" fontId="5" fillId="0" borderId="16" xfId="0" applyNumberFormat="1" applyFont="1" applyFill="1" applyBorder="1" applyAlignment="1" applyProtection="1">
      <alignment horizontal="center" vertical="center"/>
      <protection locked="0" hidden="1"/>
    </xf>
    <xf numFmtId="1" fontId="5" fillId="0" borderId="34" xfId="0" applyNumberFormat="1" applyFont="1" applyFill="1" applyBorder="1" applyAlignment="1" applyProtection="1">
      <alignment horizontal="center" vertical="center"/>
      <protection locked="0" hidden="1"/>
    </xf>
    <xf numFmtId="0" fontId="28" fillId="0" borderId="0" xfId="0" applyFont="1" applyAlignment="1" applyProtection="1">
      <alignment vertical="center"/>
      <protection hidden="1"/>
    </xf>
    <xf numFmtId="0" fontId="28" fillId="0" borderId="0" xfId="0" applyFont="1" applyAlignment="1" applyProtection="1">
      <alignment vertical="center"/>
      <protection locked="0" hidden="1"/>
    </xf>
    <xf numFmtId="0" fontId="28" fillId="0" borderId="0" xfId="0" applyFont="1" applyFill="1" applyAlignment="1" applyProtection="1">
      <alignment vertical="center"/>
      <protection locked="0" hidden="1"/>
    </xf>
    <xf numFmtId="0" fontId="7" fillId="0" borderId="0" xfId="0" applyFont="1" applyFill="1" applyAlignment="1" applyProtection="1">
      <alignment vertical="center"/>
      <protection locked="0" hidden="1"/>
    </xf>
    <xf numFmtId="0" fontId="12" fillId="0" borderId="0" xfId="0" applyFont="1" applyAlignment="1" applyProtection="1">
      <alignment vertical="center"/>
      <protection locked="0" hidden="1"/>
    </xf>
    <xf numFmtId="2" fontId="8" fillId="0" borderId="0" xfId="0" applyNumberFormat="1" applyFont="1" applyFill="1" applyBorder="1" applyAlignment="1" applyProtection="1">
      <alignment horizontal="center" vertical="center"/>
      <protection hidden="1"/>
    </xf>
    <xf numFmtId="2" fontId="8" fillId="0" borderId="0" xfId="0" applyNumberFormat="1" applyFont="1" applyBorder="1" applyAlignment="1" applyProtection="1">
      <alignment horizontal="center" vertical="center"/>
      <protection hidden="1"/>
    </xf>
    <xf numFmtId="167" fontId="5" fillId="0" borderId="95" xfId="0" applyNumberFormat="1" applyFont="1" applyFill="1" applyBorder="1" applyAlignment="1" applyProtection="1">
      <alignment horizontal="center" vertical="center"/>
      <protection locked="0" hidden="1"/>
    </xf>
    <xf numFmtId="1" fontId="5" fillId="0" borderId="50" xfId="0" applyNumberFormat="1" applyFont="1" applyFill="1" applyBorder="1" applyAlignment="1" applyProtection="1">
      <alignment horizontal="center" vertical="center"/>
      <protection locked="0" hidden="1"/>
    </xf>
    <xf numFmtId="1" fontId="5" fillId="48" borderId="0" xfId="0" applyNumberFormat="1" applyFont="1" applyFill="1" applyBorder="1" applyAlignment="1" applyProtection="1">
      <alignment horizontal="center" vertical="center"/>
      <protection locked="0" hidden="1"/>
    </xf>
    <xf numFmtId="0" fontId="16" fillId="0" borderId="0" xfId="0" applyFont="1" applyProtection="1"/>
    <xf numFmtId="0" fontId="0" fillId="0" borderId="22" xfId="0" applyBorder="1" applyAlignment="1" applyProtection="1">
      <alignment horizontal="center"/>
    </xf>
    <xf numFmtId="0" fontId="0" fillId="0" borderId="51" xfId="0" applyBorder="1" applyAlignment="1" applyProtection="1">
      <alignment horizontal="center"/>
    </xf>
    <xf numFmtId="0" fontId="0" fillId="0" borderId="21" xfId="0" applyBorder="1" applyAlignment="1" applyProtection="1">
      <alignment horizontal="center"/>
    </xf>
    <xf numFmtId="0" fontId="0" fillId="0" borderId="13" xfId="0" applyBorder="1" applyAlignment="1" applyProtection="1">
      <alignment horizontal="center"/>
    </xf>
    <xf numFmtId="0" fontId="0" fillId="0" borderId="25" xfId="0" applyBorder="1" applyAlignment="1" applyProtection="1">
      <alignment horizontal="center"/>
    </xf>
    <xf numFmtId="0" fontId="0" fillId="0" borderId="50" xfId="0" applyBorder="1" applyAlignment="1" applyProtection="1">
      <alignment horizontal="center"/>
    </xf>
    <xf numFmtId="0" fontId="0" fillId="0" borderId="0" xfId="0" applyFill="1" applyProtection="1"/>
    <xf numFmtId="167" fontId="0" fillId="0" borderId="51" xfId="0" applyNumberFormat="1" applyBorder="1" applyAlignment="1" applyProtection="1">
      <alignment horizontal="center"/>
    </xf>
    <xf numFmtId="1" fontId="0" fillId="0" borderId="13" xfId="0" applyNumberFormat="1" applyBorder="1" applyAlignment="1" applyProtection="1">
      <alignment horizontal="center"/>
    </xf>
    <xf numFmtId="167" fontId="0" fillId="0" borderId="13" xfId="0" applyNumberFormat="1" applyBorder="1" applyAlignment="1" applyProtection="1">
      <alignment horizontal="center"/>
    </xf>
    <xf numFmtId="167" fontId="0" fillId="0" borderId="21" xfId="0" applyNumberFormat="1" applyBorder="1" applyAlignment="1" applyProtection="1">
      <alignment horizontal="center"/>
    </xf>
    <xf numFmtId="167" fontId="0" fillId="0" borderId="0" xfId="0" applyNumberFormat="1" applyFill="1" applyBorder="1" applyAlignment="1" applyProtection="1">
      <alignment horizontal="center"/>
    </xf>
    <xf numFmtId="1" fontId="0" fillId="0" borderId="0" xfId="0" applyNumberFormat="1" applyBorder="1" applyAlignment="1" applyProtection="1">
      <alignment horizontal="center"/>
    </xf>
    <xf numFmtId="167" fontId="0" fillId="0" borderId="0" xfId="0" applyNumberFormat="1" applyBorder="1" applyAlignment="1" applyProtection="1">
      <alignment horizontal="center"/>
    </xf>
    <xf numFmtId="167" fontId="0" fillId="0" borderId="24" xfId="0" applyNumberFormat="1" applyBorder="1" applyAlignment="1" applyProtection="1">
      <alignment horizontal="center"/>
    </xf>
    <xf numFmtId="0" fontId="0" fillId="0" borderId="0" xfId="0" applyBorder="1" applyAlignment="1" applyProtection="1"/>
    <xf numFmtId="0" fontId="0" fillId="0" borderId="2" xfId="0" applyBorder="1" applyAlignment="1" applyProtection="1"/>
    <xf numFmtId="0" fontId="0" fillId="0" borderId="98" xfId="0" applyBorder="1" applyAlignment="1" applyProtection="1"/>
    <xf numFmtId="0" fontId="0" fillId="0" borderId="99" xfId="0" applyBorder="1" applyAlignment="1" applyProtection="1"/>
    <xf numFmtId="0" fontId="0" fillId="0" borderId="100" xfId="0" applyBorder="1" applyAlignment="1" applyProtection="1"/>
    <xf numFmtId="0" fontId="0" fillId="0" borderId="101" xfId="0" applyBorder="1" applyAlignment="1" applyProtection="1"/>
    <xf numFmtId="0" fontId="0" fillId="0" borderId="102" xfId="0" applyBorder="1" applyAlignment="1" applyProtection="1"/>
    <xf numFmtId="0" fontId="0" fillId="0" borderId="103" xfId="0" applyBorder="1" applyAlignment="1" applyProtection="1"/>
    <xf numFmtId="1" fontId="12" fillId="0" borderId="0" xfId="42" applyNumberFormat="1" applyFont="1" applyFill="1" applyBorder="1" applyAlignment="1" applyProtection="1">
      <alignment horizontal="center" vertical="center"/>
      <protection hidden="1"/>
    </xf>
    <xf numFmtId="1" fontId="5" fillId="0" borderId="0" xfId="0" applyNumberFormat="1" applyFont="1" applyFill="1" applyBorder="1" applyAlignment="1" applyProtection="1">
      <alignment vertical="center"/>
      <protection hidden="1"/>
    </xf>
    <xf numFmtId="0" fontId="12" fillId="0" borderId="0" xfId="0" applyFont="1" applyBorder="1" applyAlignment="1" applyProtection="1">
      <alignment horizontal="center"/>
    </xf>
    <xf numFmtId="0" fontId="0" fillId="0" borderId="0" xfId="0" applyAlignment="1" applyProtection="1">
      <alignment horizontal="center"/>
    </xf>
    <xf numFmtId="0" fontId="12" fillId="0" borderId="0" xfId="0" applyFont="1" applyFill="1" applyBorder="1" applyAlignment="1" applyProtection="1">
      <alignment vertical="center"/>
      <protection hidden="1"/>
    </xf>
    <xf numFmtId="0" fontId="7" fillId="0" borderId="0" xfId="0" applyFont="1" applyProtection="1"/>
    <xf numFmtId="0" fontId="0" fillId="0" borderId="16" xfId="0" applyBorder="1" applyAlignment="1" applyProtection="1"/>
    <xf numFmtId="2" fontId="12" fillId="0" borderId="0" xfId="42" applyNumberFormat="1" applyFont="1" applyFill="1" applyBorder="1" applyAlignment="1" applyProtection="1">
      <alignment horizontal="center" vertical="center"/>
      <protection hidden="1"/>
    </xf>
    <xf numFmtId="0" fontId="8" fillId="0" borderId="0" xfId="62" applyFont="1" applyFill="1" applyAlignment="1" applyProtection="1">
      <alignment horizontal="left"/>
      <protection locked="0"/>
    </xf>
    <xf numFmtId="0" fontId="8" fillId="0" borderId="0" xfId="62" applyFont="1" applyAlignment="1" applyProtection="1">
      <alignment horizontal="left"/>
      <protection locked="0"/>
    </xf>
    <xf numFmtId="0" fontId="5" fillId="0" borderId="0" xfId="62" applyFont="1" applyAlignment="1" applyProtection="1">
      <alignment horizontal="left"/>
      <protection locked="0"/>
    </xf>
    <xf numFmtId="0" fontId="5" fillId="0" borderId="0" xfId="62" applyFont="1" applyFill="1" applyAlignment="1" applyProtection="1">
      <alignment horizontal="center"/>
      <protection locked="0"/>
    </xf>
    <xf numFmtId="0" fontId="5" fillId="0" borderId="3" xfId="62" applyFont="1" applyFill="1" applyBorder="1" applyAlignment="1" applyProtection="1">
      <protection locked="0"/>
    </xf>
    <xf numFmtId="0" fontId="5" fillId="0" borderId="4" xfId="62" applyFont="1" applyFill="1" applyBorder="1" applyAlignment="1" applyProtection="1">
      <protection locked="0"/>
    </xf>
    <xf numFmtId="0" fontId="12" fillId="0" borderId="0" xfId="62" applyFont="1" applyFill="1" applyAlignment="1" applyProtection="1">
      <alignment horizontal="center"/>
      <protection locked="0"/>
    </xf>
    <xf numFmtId="0" fontId="12" fillId="0" borderId="0" xfId="62" applyAlignment="1" applyProtection="1">
      <alignment horizontal="center"/>
      <protection locked="0"/>
    </xf>
    <xf numFmtId="0" fontId="5" fillId="0" borderId="32" xfId="62" applyFont="1" applyFill="1" applyBorder="1" applyAlignment="1" applyProtection="1">
      <alignment horizontal="center"/>
      <protection locked="0"/>
    </xf>
    <xf numFmtId="0" fontId="5" fillId="0" borderId="0" xfId="62" applyFont="1" applyAlignment="1" applyProtection="1">
      <alignment horizontal="center" wrapText="1"/>
      <protection locked="0"/>
    </xf>
    <xf numFmtId="0" fontId="12" fillId="0" borderId="0" xfId="62" applyAlignment="1" applyProtection="1">
      <protection locked="0"/>
    </xf>
    <xf numFmtId="0" fontId="12" fillId="0" borderId="0" xfId="62" applyFill="1" applyAlignment="1" applyProtection="1">
      <protection locked="0"/>
    </xf>
    <xf numFmtId="0" fontId="5" fillId="0" borderId="0" xfId="62" applyFont="1" applyFill="1" applyAlignment="1" applyProtection="1">
      <alignment horizontal="center" vertical="center"/>
      <protection locked="0"/>
    </xf>
    <xf numFmtId="0" fontId="5" fillId="0" borderId="34" xfId="62" applyFont="1" applyFill="1" applyBorder="1" applyProtection="1">
      <protection locked="0"/>
    </xf>
    <xf numFmtId="0" fontId="12" fillId="0" borderId="0" xfId="62" applyProtection="1">
      <protection locked="0"/>
    </xf>
    <xf numFmtId="0" fontId="12" fillId="0" borderId="0" xfId="62" applyFill="1" applyAlignment="1" applyProtection="1">
      <alignment horizontal="left"/>
      <protection locked="0"/>
    </xf>
    <xf numFmtId="0" fontId="5" fillId="0" borderId="34" xfId="62" applyFont="1" applyFill="1" applyBorder="1" applyAlignment="1" applyProtection="1">
      <alignment horizontal="center"/>
      <protection locked="0"/>
    </xf>
    <xf numFmtId="0" fontId="5" fillId="0" borderId="8" xfId="62" applyFont="1" applyFill="1" applyBorder="1" applyAlignment="1" applyProtection="1">
      <alignment horizontal="center"/>
      <protection locked="0"/>
    </xf>
    <xf numFmtId="0" fontId="5" fillId="0" borderId="36" xfId="62" applyFont="1" applyFill="1" applyBorder="1" applyAlignment="1" applyProtection="1">
      <alignment horizontal="center"/>
      <protection locked="0"/>
    </xf>
    <xf numFmtId="0" fontId="73" fillId="0" borderId="0" xfId="62" applyFont="1" applyFill="1" applyAlignment="1" applyProtection="1">
      <alignment horizontal="left" vertical="top"/>
      <protection locked="0"/>
    </xf>
    <xf numFmtId="0" fontId="73" fillId="0" borderId="0" xfId="62" applyFont="1" applyAlignment="1" applyProtection="1">
      <alignment horizontal="left" vertical="top"/>
      <protection locked="0"/>
    </xf>
    <xf numFmtId="0" fontId="73" fillId="0" borderId="0" xfId="62" applyFont="1" applyAlignment="1" applyProtection="1">
      <alignment horizontal="center" vertical="top"/>
      <protection locked="0"/>
    </xf>
    <xf numFmtId="0" fontId="5" fillId="0" borderId="43" xfId="62" applyFont="1" applyFill="1" applyBorder="1" applyAlignment="1" applyProtection="1">
      <alignment horizontal="center"/>
      <protection locked="0"/>
    </xf>
    <xf numFmtId="0" fontId="5" fillId="0" borderId="25" xfId="62" applyFont="1" applyFill="1" applyBorder="1" applyAlignment="1" applyProtection="1">
      <alignment horizontal="center"/>
      <protection locked="0"/>
    </xf>
    <xf numFmtId="2" fontId="74" fillId="0" borderId="40" xfId="62" applyNumberFormat="1" applyFont="1" applyFill="1" applyBorder="1" applyAlignment="1" applyProtection="1">
      <alignment horizontal="center"/>
      <protection locked="0"/>
    </xf>
    <xf numFmtId="2" fontId="12" fillId="0" borderId="0" xfId="62" applyNumberFormat="1" applyFont="1" applyFill="1" applyBorder="1" applyAlignment="1" applyProtection="1">
      <alignment horizontal="center"/>
      <protection locked="0"/>
    </xf>
    <xf numFmtId="0" fontId="12" fillId="0" borderId="0" xfId="62" applyFont="1" applyFill="1" applyBorder="1" applyProtection="1">
      <protection locked="0"/>
    </xf>
    <xf numFmtId="0" fontId="12" fillId="0" borderId="0" xfId="62" applyFont="1" applyFill="1" applyBorder="1" applyAlignment="1" applyProtection="1">
      <alignment horizontal="center"/>
      <protection locked="0"/>
    </xf>
    <xf numFmtId="0" fontId="12" fillId="0" borderId="0" xfId="0" applyFont="1" applyFill="1" applyBorder="1" applyAlignment="1" applyProtection="1">
      <alignment vertical="top"/>
      <protection locked="0"/>
    </xf>
    <xf numFmtId="0" fontId="5" fillId="0" borderId="46" xfId="62" applyFont="1" applyBorder="1" applyAlignment="1" applyProtection="1">
      <protection locked="0"/>
    </xf>
    <xf numFmtId="0" fontId="69" fillId="0" borderId="32" xfId="62" applyFont="1" applyBorder="1" applyProtection="1">
      <protection locked="0"/>
    </xf>
    <xf numFmtId="0" fontId="12" fillId="0" borderId="0" xfId="62" applyFont="1" applyFill="1" applyProtection="1">
      <protection locked="0"/>
    </xf>
    <xf numFmtId="0" fontId="12" fillId="0" borderId="0" xfId="62" applyFill="1" applyAlignment="1" applyProtection="1">
      <alignment horizontal="center"/>
      <protection locked="0"/>
    </xf>
    <xf numFmtId="0" fontId="12" fillId="46" borderId="0" xfId="62" applyFont="1" applyFill="1" applyBorder="1" applyAlignment="1" applyProtection="1">
      <alignment horizontal="center"/>
      <protection locked="0"/>
    </xf>
    <xf numFmtId="0" fontId="0" fillId="0" borderId="0" xfId="0" applyBorder="1" applyAlignment="1" applyProtection="1">
      <alignment horizontal="center"/>
    </xf>
    <xf numFmtId="0" fontId="12" fillId="0" borderId="51" xfId="0" applyFont="1" applyBorder="1" applyAlignment="1" applyProtection="1">
      <alignment horizontal="center"/>
    </xf>
    <xf numFmtId="0" fontId="12" fillId="0" borderId="50" xfId="0" applyFont="1" applyBorder="1" applyAlignment="1" applyProtection="1">
      <alignment horizontal="center"/>
    </xf>
    <xf numFmtId="0" fontId="12" fillId="0" borderId="102" xfId="0" applyFont="1" applyBorder="1" applyAlignment="1" applyProtection="1"/>
    <xf numFmtId="0" fontId="15" fillId="0" borderId="0" xfId="0" applyFont="1" applyBorder="1" applyAlignment="1" applyProtection="1">
      <alignment horizontal="left" vertical="center"/>
    </xf>
    <xf numFmtId="0" fontId="16" fillId="0" borderId="0" xfId="0" applyFont="1" applyFill="1" applyAlignment="1" applyProtection="1">
      <alignment horizontal="left"/>
    </xf>
    <xf numFmtId="0" fontId="16" fillId="0" borderId="0" xfId="0" applyFont="1" applyFill="1" applyBorder="1" applyAlignment="1" applyProtection="1">
      <alignment horizontal="left"/>
    </xf>
    <xf numFmtId="0" fontId="0" fillId="0" borderId="2" xfId="0" applyBorder="1" applyProtection="1"/>
    <xf numFmtId="0" fontId="0" fillId="0" borderId="0" xfId="0" applyFill="1" applyBorder="1" applyAlignment="1" applyProtection="1">
      <alignment horizontal="center"/>
    </xf>
    <xf numFmtId="167" fontId="0" fillId="0" borderId="0" xfId="0" applyNumberFormat="1" applyAlignment="1" applyProtection="1">
      <alignment vertical="center"/>
      <protection hidden="1"/>
    </xf>
    <xf numFmtId="0" fontId="12" fillId="0" borderId="0" xfId="0" applyFont="1" applyFill="1" applyAlignment="1">
      <alignment horizontal="center"/>
    </xf>
    <xf numFmtId="0" fontId="16" fillId="0" borderId="0" xfId="0" applyFont="1" applyBorder="1" applyAlignment="1" applyProtection="1">
      <alignment horizontal="left"/>
    </xf>
    <xf numFmtId="0" fontId="0" fillId="0" borderId="0" xfId="0" applyAlignment="1" applyProtection="1">
      <alignment horizontal="left"/>
    </xf>
    <xf numFmtId="2" fontId="0" fillId="0" borderId="50" xfId="0" applyNumberFormat="1" applyFill="1" applyBorder="1" applyAlignment="1" applyProtection="1">
      <alignment horizontal="center" vertical="center"/>
      <protection locked="0" hidden="1"/>
    </xf>
    <xf numFmtId="0" fontId="5" fillId="0" borderId="0" xfId="0" applyFont="1" applyFill="1" applyBorder="1" applyAlignment="1">
      <alignment horizontal="center"/>
    </xf>
    <xf numFmtId="0" fontId="15" fillId="0" borderId="0" xfId="0" applyFont="1" applyAlignment="1" applyProtection="1">
      <alignment horizontal="center" vertical="center"/>
      <protection hidden="1"/>
    </xf>
    <xf numFmtId="0" fontId="12" fillId="0" borderId="64" xfId="0" applyFont="1" applyFill="1" applyBorder="1" applyAlignment="1">
      <alignment horizontal="center"/>
    </xf>
    <xf numFmtId="0" fontId="12" fillId="0" borderId="63" xfId="0" applyFont="1" applyFill="1" applyBorder="1" applyAlignment="1">
      <alignment horizontal="center"/>
    </xf>
    <xf numFmtId="0" fontId="12" fillId="0" borderId="113" xfId="0" applyFont="1" applyFill="1" applyBorder="1" applyAlignment="1">
      <alignment horizontal="center"/>
    </xf>
    <xf numFmtId="0" fontId="12" fillId="0" borderId="115" xfId="0" applyFont="1" applyFill="1" applyBorder="1" applyAlignment="1">
      <alignment horizontal="center"/>
    </xf>
    <xf numFmtId="1" fontId="0" fillId="0" borderId="0" xfId="0" applyNumberFormat="1" applyAlignment="1" applyProtection="1">
      <alignment vertical="center"/>
      <protection hidden="1"/>
    </xf>
    <xf numFmtId="2" fontId="0" fillId="0" borderId="0" xfId="0" applyNumberFormat="1" applyAlignment="1" applyProtection="1">
      <alignment vertical="center"/>
      <protection hidden="1"/>
    </xf>
    <xf numFmtId="1" fontId="12" fillId="0" borderId="0" xfId="62" applyNumberFormat="1" applyFill="1" applyBorder="1" applyAlignment="1" applyProtection="1">
      <alignment horizontal="center" vertical="center"/>
      <protection locked="0" hidden="1"/>
    </xf>
    <xf numFmtId="0" fontId="0" fillId="0" borderId="0" xfId="0" applyFill="1" applyBorder="1" applyAlignment="1" applyProtection="1"/>
    <xf numFmtId="167" fontId="0" fillId="43" borderId="0" xfId="0" applyNumberFormat="1" applyFill="1" applyAlignment="1" applyProtection="1">
      <alignment vertical="center"/>
      <protection hidden="1"/>
    </xf>
    <xf numFmtId="167" fontId="0" fillId="43" borderId="0" xfId="0" applyNumberFormat="1" applyFill="1" applyBorder="1" applyAlignment="1" applyProtection="1">
      <alignment horizontal="center"/>
    </xf>
    <xf numFmtId="0" fontId="5" fillId="0" borderId="5" xfId="62" applyFont="1" applyFill="1" applyBorder="1" applyAlignment="1" applyProtection="1">
      <alignment horizontal="center" wrapText="1"/>
      <protection locked="0"/>
    </xf>
    <xf numFmtId="167" fontId="12" fillId="0" borderId="0" xfId="62" applyNumberFormat="1" applyFont="1" applyFill="1" applyBorder="1" applyAlignment="1" applyProtection="1">
      <alignment horizontal="center"/>
      <protection locked="0"/>
    </xf>
    <xf numFmtId="0" fontId="12" fillId="43" borderId="0" xfId="0" applyFont="1" applyFill="1" applyAlignment="1" applyProtection="1">
      <alignment vertical="center"/>
      <protection hidden="1"/>
    </xf>
    <xf numFmtId="0" fontId="0" fillId="43" borderId="0" xfId="0" applyFill="1" applyAlignment="1" applyProtection="1">
      <alignment vertical="center"/>
      <protection hidden="1"/>
    </xf>
    <xf numFmtId="1" fontId="5" fillId="0" borderId="3" xfId="0" applyNumberFormat="1" applyFont="1" applyBorder="1" applyAlignment="1" applyProtection="1">
      <alignment horizontal="center" vertical="center"/>
      <protection hidden="1"/>
    </xf>
    <xf numFmtId="0" fontId="5" fillId="0" borderId="64" xfId="0" applyFont="1" applyBorder="1" applyAlignment="1" applyProtection="1">
      <alignment vertical="center"/>
      <protection hidden="1"/>
    </xf>
    <xf numFmtId="0" fontId="5" fillId="0" borderId="63" xfId="0" applyFont="1" applyBorder="1" applyAlignment="1" applyProtection="1">
      <alignment vertical="center"/>
      <protection hidden="1"/>
    </xf>
    <xf numFmtId="0" fontId="0" fillId="3" borderId="0" xfId="0" applyFill="1" applyBorder="1" applyAlignment="1" applyProtection="1">
      <alignment horizontal="center" vertical="center"/>
      <protection locked="0" hidden="1"/>
    </xf>
    <xf numFmtId="1" fontId="0" fillId="3" borderId="0" xfId="0" applyNumberFormat="1" applyFill="1" applyBorder="1" applyAlignment="1" applyProtection="1">
      <alignment horizontal="center" vertical="center"/>
      <protection locked="0" hidden="1"/>
    </xf>
    <xf numFmtId="167" fontId="15" fillId="0" borderId="0" xfId="0" applyNumberFormat="1" applyFont="1" applyAlignment="1" applyProtection="1">
      <alignment vertical="center"/>
      <protection locked="0" hidden="1"/>
    </xf>
    <xf numFmtId="1" fontId="0" fillId="0" borderId="0" xfId="0" applyNumberFormat="1" applyAlignment="1" applyProtection="1">
      <alignment vertical="center"/>
      <protection locked="0" hidden="1"/>
    </xf>
    <xf numFmtId="167" fontId="12" fillId="0" borderId="0" xfId="0" applyNumberFormat="1" applyFont="1" applyAlignment="1" applyProtection="1">
      <alignment vertical="center"/>
      <protection hidden="1"/>
    </xf>
    <xf numFmtId="2" fontId="12" fillId="0" borderId="0" xfId="0" applyNumberFormat="1" applyFont="1" applyAlignment="1" applyProtection="1">
      <alignment vertical="center"/>
      <protection hidden="1"/>
    </xf>
    <xf numFmtId="0" fontId="5" fillId="0" borderId="0" xfId="0" applyFont="1" applyAlignment="1" applyProtection="1">
      <alignment horizontal="center" vertical="center"/>
      <protection hidden="1"/>
    </xf>
    <xf numFmtId="0" fontId="5" fillId="0" borderId="0" xfId="0" applyFont="1" applyAlignment="1" applyProtection="1">
      <alignment horizontal="left" vertical="center"/>
      <protection hidden="1"/>
    </xf>
    <xf numFmtId="0" fontId="77" fillId="0" borderId="0" xfId="0" applyFont="1" applyAlignment="1" applyProtection="1">
      <alignment vertical="center"/>
      <protection hidden="1"/>
    </xf>
    <xf numFmtId="0" fontId="5" fillId="2" borderId="1" xfId="0" applyFont="1" applyFill="1" applyBorder="1" applyAlignment="1" applyProtection="1">
      <alignment horizontal="center" vertical="center"/>
      <protection locked="0"/>
    </xf>
    <xf numFmtId="0" fontId="5" fillId="0" borderId="0" xfId="0" applyFont="1" applyAlignment="1" applyProtection="1">
      <alignment vertical="center"/>
    </xf>
    <xf numFmtId="0" fontId="5" fillId="0" borderId="0" xfId="0" applyFont="1" applyBorder="1" applyAlignment="1" applyProtection="1">
      <alignment horizontal="left" vertical="center"/>
      <protection locked="0" hidden="1"/>
    </xf>
    <xf numFmtId="0" fontId="5" fillId="4" borderId="0" xfId="0" applyFont="1" applyFill="1" applyAlignment="1" applyProtection="1">
      <alignment horizontal="left" vertical="center"/>
      <protection hidden="1"/>
    </xf>
    <xf numFmtId="0" fontId="5" fillId="4" borderId="0" xfId="0" applyFont="1" applyFill="1" applyAlignment="1" applyProtection="1">
      <alignment horizontal="center" vertical="center"/>
      <protection hidden="1"/>
    </xf>
    <xf numFmtId="0" fontId="5" fillId="4" borderId="0" xfId="0" applyFont="1" applyFill="1" applyAlignment="1" applyProtection="1">
      <alignment vertical="center"/>
      <protection hidden="1"/>
    </xf>
    <xf numFmtId="0" fontId="5" fillId="4" borderId="0" xfId="0" applyFont="1" applyFill="1" applyBorder="1" applyAlignment="1" applyProtection="1">
      <alignment horizontal="center" vertical="center"/>
      <protection locked="0" hidden="1"/>
    </xf>
    <xf numFmtId="0" fontId="5" fillId="4" borderId="0" xfId="0" applyFont="1" applyFill="1" applyBorder="1" applyAlignment="1" applyProtection="1">
      <alignment horizontal="left" vertical="center"/>
      <protection locked="0" hidden="1"/>
    </xf>
    <xf numFmtId="0" fontId="8" fillId="4" borderId="0" xfId="0" applyFont="1" applyFill="1" applyAlignment="1" applyProtection="1">
      <alignment vertical="center"/>
      <protection hidden="1"/>
    </xf>
    <xf numFmtId="0" fontId="8" fillId="4" borderId="0" xfId="0" applyFont="1" applyFill="1" applyBorder="1" applyAlignment="1" applyProtection="1">
      <alignment vertical="center"/>
      <protection locked="0" hidden="1"/>
    </xf>
    <xf numFmtId="167" fontId="8" fillId="0" borderId="0" xfId="0" applyNumberFormat="1" applyFont="1" applyBorder="1" applyAlignment="1" applyProtection="1">
      <alignment vertical="center"/>
      <protection locked="0" hidden="1"/>
    </xf>
    <xf numFmtId="0" fontId="16" fillId="0" borderId="0" xfId="0" applyFont="1" applyAlignment="1" applyProtection="1">
      <alignment horizontal="center" vertical="center"/>
      <protection hidden="1"/>
    </xf>
    <xf numFmtId="0" fontId="0" fillId="0" borderId="2" xfId="0" applyBorder="1" applyAlignment="1" applyProtection="1">
      <alignment horizontal="center"/>
    </xf>
    <xf numFmtId="0" fontId="5" fillId="0" borderId="5" xfId="62" applyFont="1" applyFill="1" applyBorder="1" applyAlignment="1" applyProtection="1">
      <alignment horizontal="center"/>
      <protection locked="0"/>
    </xf>
    <xf numFmtId="0" fontId="15" fillId="0" borderId="0" xfId="0" applyFont="1" applyFill="1" applyBorder="1" applyProtection="1"/>
    <xf numFmtId="1" fontId="5" fillId="0" borderId="88" xfId="0" applyNumberFormat="1" applyFont="1" applyFill="1" applyBorder="1" applyAlignment="1" applyProtection="1">
      <alignment horizontal="center" vertical="center"/>
      <protection hidden="1"/>
    </xf>
    <xf numFmtId="1" fontId="5" fillId="0" borderId="118" xfId="0" applyNumberFormat="1" applyFont="1" applyFill="1" applyBorder="1" applyAlignment="1" applyProtection="1">
      <alignment horizontal="center" vertical="center"/>
      <protection hidden="1"/>
    </xf>
    <xf numFmtId="0" fontId="5" fillId="45" borderId="50" xfId="0" applyFont="1" applyFill="1" applyBorder="1" applyAlignment="1" applyProtection="1">
      <alignment horizontal="center" vertical="center"/>
    </xf>
    <xf numFmtId="1" fontId="5" fillId="0" borderId="120" xfId="0" applyNumberFormat="1" applyFont="1" applyFill="1" applyBorder="1" applyAlignment="1" applyProtection="1">
      <alignment horizontal="center" vertical="center"/>
      <protection locked="0" hidden="1"/>
    </xf>
    <xf numFmtId="1" fontId="28" fillId="0" borderId="0" xfId="0" applyNumberFormat="1" applyFont="1" applyFill="1" applyBorder="1" applyAlignment="1" applyProtection="1">
      <alignment horizontal="center" vertical="center"/>
      <protection locked="0" hidden="1"/>
    </xf>
    <xf numFmtId="0" fontId="5" fillId="0" borderId="122" xfId="0" applyFont="1" applyBorder="1" applyAlignment="1" applyProtection="1">
      <alignment horizontal="center" vertical="center"/>
    </xf>
    <xf numFmtId="0" fontId="5" fillId="0" borderId="124" xfId="0" applyFont="1" applyBorder="1" applyAlignment="1" applyProtection="1">
      <alignment horizontal="center" vertical="center"/>
    </xf>
    <xf numFmtId="0" fontId="5" fillId="0" borderId="125" xfId="0" applyFont="1" applyBorder="1" applyAlignment="1" applyProtection="1">
      <alignment horizontal="center" vertical="center"/>
    </xf>
    <xf numFmtId="0" fontId="5" fillId="0" borderId="129" xfId="0" applyFont="1" applyBorder="1" applyAlignment="1" applyProtection="1">
      <alignment horizontal="center" vertical="center"/>
    </xf>
    <xf numFmtId="0" fontId="5" fillId="0" borderId="0" xfId="0" applyFont="1" applyBorder="1" applyAlignment="1" applyProtection="1">
      <alignment vertical="center"/>
      <protection hidden="1"/>
    </xf>
    <xf numFmtId="0" fontId="16" fillId="0" borderId="5" xfId="0" applyFont="1" applyBorder="1" applyAlignment="1" applyProtection="1">
      <alignment horizontal="left"/>
    </xf>
    <xf numFmtId="0" fontId="15" fillId="0" borderId="31" xfId="0" applyFont="1" applyBorder="1" applyAlignment="1" applyProtection="1">
      <alignment horizontal="center" vertical="center"/>
    </xf>
    <xf numFmtId="0" fontId="28" fillId="0" borderId="64" xfId="0" applyFont="1" applyBorder="1" applyProtection="1"/>
    <xf numFmtId="0" fontId="0" fillId="0" borderId="63" xfId="0" applyBorder="1" applyProtection="1"/>
    <xf numFmtId="0" fontId="12" fillId="0" borderId="63" xfId="0" applyFont="1" applyBorder="1" applyAlignment="1" applyProtection="1">
      <alignment horizontal="left"/>
    </xf>
    <xf numFmtId="0" fontId="15" fillId="0" borderId="63" xfId="0" applyFont="1" applyBorder="1" applyAlignment="1" applyProtection="1">
      <alignment horizontal="center" vertical="center"/>
    </xf>
    <xf numFmtId="0" fontId="15" fillId="0" borderId="113" xfId="0" applyFont="1" applyBorder="1" applyAlignment="1" applyProtection="1">
      <alignment horizontal="center" vertical="center"/>
    </xf>
    <xf numFmtId="0" fontId="16" fillId="0" borderId="10" xfId="0" applyFont="1" applyBorder="1" applyProtection="1"/>
    <xf numFmtId="0" fontId="5" fillId="0" borderId="2" xfId="0" applyFont="1" applyBorder="1" applyAlignment="1" applyProtection="1">
      <alignment vertical="center"/>
      <protection hidden="1"/>
    </xf>
    <xf numFmtId="0" fontId="0" fillId="0" borderId="2" xfId="0" applyBorder="1" applyAlignment="1" applyProtection="1">
      <alignment horizontal="left"/>
    </xf>
    <xf numFmtId="0" fontId="0" fillId="0" borderId="59" xfId="0" applyBorder="1" applyAlignment="1" applyProtection="1">
      <alignment horizontal="center"/>
    </xf>
    <xf numFmtId="0" fontId="15" fillId="0" borderId="92" xfId="0" applyFont="1" applyBorder="1" applyAlignment="1" applyProtection="1">
      <alignment horizontal="center" vertical="center"/>
    </xf>
    <xf numFmtId="0" fontId="15" fillId="0" borderId="110" xfId="0" applyFont="1" applyBorder="1" applyAlignment="1" applyProtection="1">
      <alignment horizontal="center" vertical="center"/>
    </xf>
    <xf numFmtId="0" fontId="16" fillId="0" borderId="0" xfId="0" applyFont="1" applyFill="1" applyBorder="1" applyAlignment="1" applyProtection="1">
      <alignment vertical="center"/>
    </xf>
    <xf numFmtId="0" fontId="12" fillId="0" borderId="53" xfId="0" applyFont="1" applyBorder="1" applyAlignment="1" applyProtection="1">
      <alignment vertical="center"/>
    </xf>
    <xf numFmtId="0" fontId="12" fillId="0" borderId="19" xfId="0" applyFont="1" applyBorder="1" applyAlignment="1" applyProtection="1">
      <alignment vertical="center"/>
    </xf>
    <xf numFmtId="0" fontId="12" fillId="0" borderId="130" xfId="0" applyFont="1" applyBorder="1" applyAlignment="1" applyProtection="1">
      <alignment vertical="center"/>
    </xf>
    <xf numFmtId="0" fontId="12" fillId="0" borderId="81" xfId="0" applyFont="1" applyBorder="1" applyAlignment="1" applyProtection="1">
      <alignment vertical="center"/>
    </xf>
    <xf numFmtId="0" fontId="12" fillId="0" borderId="86" xfId="0" applyFont="1" applyBorder="1" applyAlignment="1" applyProtection="1">
      <alignment vertical="center"/>
    </xf>
    <xf numFmtId="0" fontId="12" fillId="0" borderId="131" xfId="0" applyFont="1" applyBorder="1" applyAlignment="1" applyProtection="1">
      <alignment vertical="center"/>
    </xf>
    <xf numFmtId="0" fontId="5" fillId="45" borderId="106" xfId="0" applyFont="1" applyFill="1" applyBorder="1" applyAlignment="1" applyProtection="1">
      <alignment vertical="center"/>
    </xf>
    <xf numFmtId="0" fontId="5" fillId="45" borderId="55" xfId="0" applyFont="1" applyFill="1" applyBorder="1" applyAlignment="1" applyProtection="1">
      <alignment vertical="center"/>
    </xf>
    <xf numFmtId="0" fontId="12" fillId="45" borderId="5" xfId="0" applyFont="1" applyFill="1" applyBorder="1" applyAlignment="1" applyProtection="1">
      <alignment vertical="center"/>
    </xf>
    <xf numFmtId="0" fontId="12" fillId="45" borderId="24" xfId="0" applyFont="1" applyFill="1" applyBorder="1" applyAlignment="1" applyProtection="1">
      <alignment horizontal="left" vertical="center"/>
    </xf>
    <xf numFmtId="0" fontId="12" fillId="0" borderId="0" xfId="0" applyFont="1" applyBorder="1" applyAlignment="1" applyProtection="1">
      <alignment vertical="center"/>
      <protection hidden="1"/>
    </xf>
    <xf numFmtId="2" fontId="0" fillId="0" borderId="0" xfId="0" applyNumberFormat="1" applyFill="1" applyBorder="1" applyAlignment="1" applyProtection="1">
      <alignment horizontal="center" vertical="center"/>
      <protection locked="0" hidden="1"/>
    </xf>
    <xf numFmtId="0" fontId="0" fillId="0" borderId="80" xfId="0" applyFill="1" applyBorder="1" applyProtection="1"/>
    <xf numFmtId="0" fontId="0" fillId="0" borderId="85" xfId="0" applyFill="1" applyBorder="1" applyProtection="1"/>
    <xf numFmtId="0" fontId="16" fillId="0" borderId="81" xfId="0" applyFont="1" applyFill="1" applyBorder="1" applyProtection="1"/>
    <xf numFmtId="0" fontId="16" fillId="0" borderId="86" xfId="0" applyFont="1" applyFill="1" applyBorder="1" applyProtection="1"/>
    <xf numFmtId="0" fontId="16" fillId="0" borderId="131" xfId="0" applyFont="1" applyFill="1" applyBorder="1" applyProtection="1"/>
    <xf numFmtId="0" fontId="0" fillId="0" borderId="136" xfId="0" applyFill="1" applyBorder="1" applyProtection="1"/>
    <xf numFmtId="0" fontId="0" fillId="0" borderId="0" xfId="0" applyBorder="1" applyProtection="1"/>
    <xf numFmtId="0" fontId="7" fillId="0" borderId="7" xfId="0" applyFont="1" applyFill="1" applyBorder="1" applyAlignment="1" applyProtection="1">
      <alignment vertical="center"/>
    </xf>
    <xf numFmtId="0" fontId="0" fillId="0" borderId="133" xfId="0" applyFill="1" applyBorder="1" applyProtection="1"/>
    <xf numFmtId="0" fontId="0" fillId="0" borderId="135" xfId="0" applyFill="1" applyBorder="1" applyProtection="1"/>
    <xf numFmtId="0" fontId="0" fillId="0" borderId="138" xfId="0" applyFill="1" applyBorder="1" applyProtection="1"/>
    <xf numFmtId="0" fontId="5" fillId="49" borderId="0" xfId="0" applyFont="1" applyFill="1" applyAlignment="1" applyProtection="1">
      <alignment horizontal="right" vertical="center"/>
      <protection hidden="1"/>
    </xf>
    <xf numFmtId="0" fontId="7" fillId="0" borderId="0" xfId="0" applyFont="1" applyAlignment="1" applyProtection="1">
      <alignment vertical="center"/>
    </xf>
    <xf numFmtId="0" fontId="28" fillId="0" borderId="0" xfId="0" applyFont="1" applyAlignment="1" applyProtection="1">
      <alignment vertical="center"/>
    </xf>
    <xf numFmtId="0" fontId="28" fillId="45" borderId="6" xfId="0" applyFont="1" applyFill="1" applyBorder="1" applyAlignment="1" applyProtection="1">
      <alignment vertical="center"/>
    </xf>
    <xf numFmtId="0" fontId="16" fillId="0" borderId="0" xfId="0" applyFont="1" applyAlignment="1" applyProtection="1">
      <alignment vertical="center"/>
    </xf>
    <xf numFmtId="1" fontId="12" fillId="0" borderId="0" xfId="0" applyNumberFormat="1" applyFont="1" applyFill="1" applyBorder="1" applyAlignment="1" applyProtection="1">
      <alignment horizontal="center" vertical="center"/>
    </xf>
    <xf numFmtId="0" fontId="44" fillId="0" borderId="0" xfId="42" applyFill="1" applyProtection="1"/>
    <xf numFmtId="0" fontId="8" fillId="0" borderId="0" xfId="0" applyFont="1" applyBorder="1" applyProtection="1"/>
    <xf numFmtId="1" fontId="5" fillId="0" borderId="144" xfId="0" applyNumberFormat="1" applyFont="1" applyFill="1" applyBorder="1" applyAlignment="1" applyProtection="1">
      <alignment horizontal="center" vertical="center"/>
      <protection hidden="1"/>
    </xf>
    <xf numFmtId="1" fontId="5" fillId="0" borderId="145" xfId="0" applyNumberFormat="1" applyFont="1" applyFill="1" applyBorder="1" applyAlignment="1" applyProtection="1">
      <alignment horizontal="center" vertical="center"/>
      <protection hidden="1"/>
    </xf>
    <xf numFmtId="0" fontId="0" fillId="0" borderId="145" xfId="0" applyFill="1" applyBorder="1" applyAlignment="1" applyProtection="1">
      <alignment horizontal="center" vertical="center"/>
    </xf>
    <xf numFmtId="167" fontId="0" fillId="0" borderId="0" xfId="0" applyNumberFormat="1" applyFill="1" applyBorder="1" applyAlignment="1" applyProtection="1">
      <alignment horizontal="center" vertical="center"/>
      <protection hidden="1"/>
    </xf>
    <xf numFmtId="0" fontId="12" fillId="0" borderId="112" xfId="0" applyFont="1" applyFill="1" applyBorder="1" applyAlignment="1" applyProtection="1">
      <alignment vertical="center"/>
      <protection hidden="1"/>
    </xf>
    <xf numFmtId="0" fontId="12" fillId="0" borderId="89" xfId="0" applyFont="1" applyFill="1" applyBorder="1" applyAlignment="1" applyProtection="1">
      <alignment vertical="center"/>
      <protection hidden="1"/>
    </xf>
    <xf numFmtId="166" fontId="0" fillId="0" borderId="0" xfId="0" applyNumberFormat="1" applyAlignment="1" applyProtection="1">
      <alignment vertical="center"/>
      <protection locked="0" hidden="1"/>
    </xf>
    <xf numFmtId="2" fontId="0" fillId="0" borderId="0" xfId="0" applyNumberFormat="1" applyBorder="1" applyAlignment="1" applyProtection="1">
      <alignment horizontal="center"/>
    </xf>
    <xf numFmtId="166" fontId="0" fillId="0" borderId="0" xfId="0" applyNumberFormat="1" applyBorder="1" applyAlignment="1" applyProtection="1">
      <alignment horizontal="center"/>
    </xf>
    <xf numFmtId="2" fontId="74" fillId="0" borderId="0" xfId="62" applyNumberFormat="1" applyFont="1" applyFill="1" applyBorder="1" applyAlignment="1" applyProtection="1">
      <alignment horizontal="center"/>
      <protection locked="0"/>
    </xf>
    <xf numFmtId="0" fontId="12" fillId="0" borderId="0" xfId="0" applyFont="1" applyFill="1" applyAlignment="1" applyProtection="1">
      <alignment vertical="center"/>
      <protection locked="0" hidden="1"/>
    </xf>
    <xf numFmtId="1" fontId="7" fillId="0" borderId="113" xfId="0" applyNumberFormat="1" applyFont="1" applyFill="1" applyBorder="1" applyAlignment="1" applyProtection="1">
      <alignment horizontal="center" vertical="center"/>
      <protection locked="0" hidden="1"/>
    </xf>
    <xf numFmtId="0" fontId="5" fillId="0" borderId="0" xfId="0" applyFont="1" applyFill="1" applyAlignment="1" applyProtection="1">
      <alignment horizontal="center" vertical="center"/>
      <protection hidden="1"/>
    </xf>
    <xf numFmtId="0" fontId="5" fillId="0" borderId="0" xfId="0" applyFont="1" applyFill="1" applyAlignment="1" applyProtection="1">
      <alignment horizontal="center" vertical="center"/>
      <protection locked="0" hidden="1"/>
    </xf>
    <xf numFmtId="0" fontId="12" fillId="0" borderId="0" xfId="62" applyFont="1" applyFill="1" applyAlignment="1">
      <alignment horizontal="left"/>
    </xf>
    <xf numFmtId="0" fontId="12" fillId="0" borderId="0" xfId="0" applyFont="1" applyProtection="1">
      <protection locked="0" hidden="1"/>
    </xf>
    <xf numFmtId="2" fontId="0" fillId="0" borderId="24" xfId="0" applyNumberFormat="1" applyFill="1" applyBorder="1" applyAlignment="1" applyProtection="1">
      <alignment horizontal="center" vertical="center"/>
      <protection locked="0" hidden="1"/>
    </xf>
    <xf numFmtId="2" fontId="0" fillId="48" borderId="0" xfId="0" applyNumberFormat="1" applyFill="1" applyBorder="1" applyAlignment="1" applyProtection="1">
      <alignment horizontal="center" vertical="center"/>
      <protection locked="0" hidden="1"/>
    </xf>
    <xf numFmtId="0" fontId="5" fillId="0" borderId="5" xfId="0" applyFont="1" applyBorder="1" applyAlignment="1">
      <alignment horizontal="center"/>
    </xf>
    <xf numFmtId="0" fontId="5" fillId="0" borderId="31" xfId="0" applyFont="1" applyFill="1" applyBorder="1" applyAlignment="1">
      <alignment horizontal="center"/>
    </xf>
    <xf numFmtId="0" fontId="12" fillId="45" borderId="29" xfId="0" applyFont="1" applyFill="1" applyBorder="1" applyAlignment="1" applyProtection="1">
      <alignment horizontal="center"/>
    </xf>
    <xf numFmtId="1" fontId="8" fillId="0" borderId="0" xfId="0" applyNumberFormat="1" applyFont="1" applyFill="1" applyBorder="1" applyAlignment="1" applyProtection="1">
      <alignment horizontal="left" vertical="center"/>
      <protection hidden="1"/>
    </xf>
    <xf numFmtId="0" fontId="5" fillId="45" borderId="7" xfId="0" applyFont="1" applyFill="1" applyBorder="1" applyAlignment="1" applyProtection="1">
      <alignment horizontal="center" vertical="center"/>
    </xf>
    <xf numFmtId="0" fontId="20" fillId="0" borderId="0" xfId="0" applyFont="1" applyBorder="1" applyAlignment="1" applyProtection="1">
      <alignment horizontal="center" vertical="center"/>
      <protection hidden="1"/>
    </xf>
    <xf numFmtId="0" fontId="15" fillId="0" borderId="0" xfId="0" applyFont="1" applyBorder="1" applyAlignment="1" applyProtection="1">
      <alignment horizontal="center" vertical="center"/>
      <protection hidden="1"/>
    </xf>
    <xf numFmtId="0" fontId="16" fillId="0" borderId="183" xfId="0" applyFont="1" applyBorder="1" applyAlignment="1" applyProtection="1">
      <alignment horizontal="center" vertical="center"/>
      <protection hidden="1"/>
    </xf>
    <xf numFmtId="0" fontId="16" fillId="0" borderId="186" xfId="0" applyFont="1" applyBorder="1" applyAlignment="1" applyProtection="1">
      <alignment horizontal="center" vertical="center"/>
      <protection hidden="1"/>
    </xf>
    <xf numFmtId="0" fontId="16" fillId="0" borderId="188" xfId="0" applyFont="1" applyBorder="1" applyAlignment="1" applyProtection="1">
      <alignment vertical="center"/>
      <protection hidden="1"/>
    </xf>
    <xf numFmtId="0" fontId="16" fillId="0" borderId="189" xfId="0" applyFont="1" applyBorder="1" applyAlignment="1" applyProtection="1">
      <alignment horizontal="center" vertical="center"/>
      <protection hidden="1"/>
    </xf>
    <xf numFmtId="2" fontId="33" fillId="0" borderId="193" xfId="0" applyNumberFormat="1" applyFont="1" applyBorder="1" applyAlignment="1" applyProtection="1">
      <alignment horizontal="center" vertical="center"/>
      <protection hidden="1"/>
    </xf>
    <xf numFmtId="0" fontId="5" fillId="0" borderId="202" xfId="0" applyFont="1" applyBorder="1" applyAlignment="1" applyProtection="1">
      <alignment vertical="center"/>
    </xf>
    <xf numFmtId="0" fontId="5" fillId="0" borderId="202" xfId="0" applyFont="1" applyBorder="1" applyAlignment="1" applyProtection="1">
      <alignment horizontal="center" vertical="center"/>
    </xf>
    <xf numFmtId="0" fontId="5" fillId="0" borderId="205" xfId="0" applyFont="1" applyFill="1" applyBorder="1" applyAlignment="1" applyProtection="1">
      <alignment vertical="center"/>
      <protection hidden="1"/>
    </xf>
    <xf numFmtId="0" fontId="5" fillId="0" borderId="206" xfId="0" applyFont="1" applyFill="1" applyBorder="1" applyAlignment="1" applyProtection="1">
      <alignment vertical="center"/>
      <protection hidden="1"/>
    </xf>
    <xf numFmtId="0" fontId="5" fillId="0" borderId="207" xfId="0" applyFont="1" applyFill="1" applyBorder="1" applyAlignment="1" applyProtection="1">
      <alignment vertical="center"/>
      <protection hidden="1"/>
    </xf>
    <xf numFmtId="0" fontId="12" fillId="0" borderId="208" xfId="0" applyFont="1" applyFill="1" applyBorder="1" applyAlignment="1" applyProtection="1">
      <alignment vertical="center"/>
      <protection hidden="1"/>
    </xf>
    <xf numFmtId="0" fontId="0" fillId="0" borderId="209" xfId="0" applyFill="1" applyBorder="1" applyAlignment="1" applyProtection="1">
      <alignment vertical="center"/>
      <protection hidden="1"/>
    </xf>
    <xf numFmtId="0" fontId="0" fillId="0" borderId="210" xfId="0" applyFill="1" applyBorder="1" applyAlignment="1" applyProtection="1">
      <alignment vertical="center"/>
      <protection hidden="1"/>
    </xf>
    <xf numFmtId="0" fontId="12" fillId="0" borderId="211" xfId="0" applyFont="1" applyFill="1" applyBorder="1" applyAlignment="1" applyProtection="1">
      <alignment vertical="center"/>
      <protection hidden="1"/>
    </xf>
    <xf numFmtId="0" fontId="0" fillId="0" borderId="212" xfId="0" applyFill="1" applyBorder="1" applyAlignment="1" applyProtection="1">
      <alignment vertical="center"/>
      <protection hidden="1"/>
    </xf>
    <xf numFmtId="0" fontId="0" fillId="0" borderId="213" xfId="0" applyFill="1" applyBorder="1" applyAlignment="1" applyProtection="1">
      <alignment vertical="center"/>
      <protection hidden="1"/>
    </xf>
    <xf numFmtId="0" fontId="28" fillId="45" borderId="3" xfId="0" applyFont="1" applyFill="1" applyBorder="1" applyAlignment="1" applyProtection="1">
      <alignment vertical="center"/>
    </xf>
    <xf numFmtId="0" fontId="0" fillId="45" borderId="95" xfId="0" applyFill="1" applyBorder="1" applyAlignment="1" applyProtection="1">
      <alignment horizontal="center"/>
    </xf>
    <xf numFmtId="0" fontId="0" fillId="45" borderId="106" xfId="0" applyFill="1" applyBorder="1" applyAlignment="1" applyProtection="1">
      <alignment horizontal="center"/>
    </xf>
    <xf numFmtId="0" fontId="28" fillId="45" borderId="5" xfId="0" applyFont="1" applyFill="1" applyBorder="1" applyAlignment="1" applyProtection="1">
      <alignment vertical="center"/>
    </xf>
    <xf numFmtId="0" fontId="0" fillId="45" borderId="25" xfId="0" applyFill="1" applyBorder="1" applyAlignment="1" applyProtection="1">
      <alignment horizontal="center"/>
    </xf>
    <xf numFmtId="0" fontId="0" fillId="45" borderId="24" xfId="0" applyFill="1" applyBorder="1" applyAlignment="1" applyProtection="1">
      <alignment horizontal="center"/>
    </xf>
    <xf numFmtId="0" fontId="0" fillId="45" borderId="36" xfId="0" applyFill="1" applyBorder="1" applyAlignment="1" applyProtection="1">
      <alignment horizontal="center"/>
    </xf>
    <xf numFmtId="0" fontId="0" fillId="45" borderId="55" xfId="0" applyFill="1" applyBorder="1" applyAlignment="1" applyProtection="1">
      <alignment horizontal="center"/>
    </xf>
    <xf numFmtId="0" fontId="5" fillId="45" borderId="95" xfId="0" applyFont="1" applyFill="1" applyBorder="1" applyAlignment="1" applyProtection="1">
      <alignment horizontal="center"/>
    </xf>
    <xf numFmtId="0" fontId="5" fillId="45" borderId="107" xfId="0" applyFont="1" applyFill="1" applyBorder="1" applyAlignment="1" applyProtection="1">
      <alignment horizontal="center"/>
    </xf>
    <xf numFmtId="0" fontId="5" fillId="45" borderId="29" xfId="0" applyFont="1" applyFill="1" applyBorder="1" applyAlignment="1" applyProtection="1">
      <alignment horizontal="center"/>
    </xf>
    <xf numFmtId="0" fontId="0" fillId="45" borderId="4" xfId="0" applyFill="1" applyBorder="1" applyProtection="1"/>
    <xf numFmtId="0" fontId="0" fillId="45" borderId="0" xfId="0" applyFill="1" applyBorder="1" applyProtection="1"/>
    <xf numFmtId="0" fontId="0" fillId="45" borderId="7" xfId="0" applyFill="1" applyBorder="1" applyProtection="1"/>
    <xf numFmtId="0" fontId="16" fillId="45" borderId="64" xfId="0" applyFont="1" applyFill="1" applyBorder="1" applyAlignment="1" applyProtection="1">
      <alignment vertical="center"/>
    </xf>
    <xf numFmtId="0" fontId="5" fillId="0" borderId="148" xfId="0" applyFont="1" applyBorder="1" applyAlignment="1" applyProtection="1">
      <alignment horizontal="center" vertical="center"/>
    </xf>
    <xf numFmtId="0" fontId="5" fillId="0" borderId="117" xfId="0" applyFont="1" applyBorder="1" applyAlignment="1" applyProtection="1">
      <alignment horizontal="center" vertical="center"/>
    </xf>
    <xf numFmtId="0" fontId="28" fillId="45" borderId="149" xfId="0" applyFont="1" applyFill="1" applyBorder="1" applyAlignment="1" applyProtection="1">
      <alignment horizontal="left"/>
    </xf>
    <xf numFmtId="0" fontId="28" fillId="45" borderId="150" xfId="0" applyFont="1" applyFill="1" applyBorder="1" applyAlignment="1" applyProtection="1">
      <alignment horizontal="left"/>
    </xf>
    <xf numFmtId="0" fontId="5" fillId="45" borderId="150" xfId="0" applyFont="1" applyFill="1" applyBorder="1" applyAlignment="1" applyProtection="1">
      <alignment vertical="center"/>
      <protection hidden="1"/>
    </xf>
    <xf numFmtId="0" fontId="28" fillId="45" borderId="150" xfId="0" applyFont="1" applyFill="1" applyBorder="1" applyAlignment="1" applyProtection="1">
      <alignment horizontal="right"/>
    </xf>
    <xf numFmtId="0" fontId="15" fillId="45" borderId="150" xfId="0" applyFont="1" applyFill="1" applyBorder="1" applyAlignment="1" applyProtection="1">
      <alignment horizontal="center" vertical="center"/>
    </xf>
    <xf numFmtId="0" fontId="15" fillId="45" borderId="146" xfId="0" applyFont="1" applyFill="1" applyBorder="1" applyAlignment="1" applyProtection="1">
      <alignment horizontal="center" vertical="center"/>
    </xf>
    <xf numFmtId="0" fontId="80" fillId="52" borderId="188" xfId="0" applyFont="1" applyFill="1" applyBorder="1" applyProtection="1"/>
    <xf numFmtId="49" fontId="0" fillId="52" borderId="189" xfId="0" applyNumberFormat="1" applyFill="1" applyBorder="1" applyProtection="1"/>
    <xf numFmtId="49" fontId="0" fillId="52" borderId="189" xfId="0" applyNumberFormat="1" applyFill="1" applyBorder="1" applyAlignment="1" applyProtection="1">
      <alignment horizontal="center"/>
    </xf>
    <xf numFmtId="0" fontId="5" fillId="52" borderId="188" xfId="0" applyFont="1" applyFill="1" applyBorder="1" applyAlignment="1" applyProtection="1">
      <alignment horizontal="left"/>
    </xf>
    <xf numFmtId="0" fontId="16" fillId="52" borderId="189" xfId="0" applyFont="1" applyFill="1" applyBorder="1" applyAlignment="1" applyProtection="1">
      <alignment horizontal="center"/>
    </xf>
    <xf numFmtId="0" fontId="0" fillId="52" borderId="214" xfId="0" applyFill="1" applyBorder="1" applyAlignment="1" applyProtection="1">
      <alignment horizontal="center"/>
    </xf>
    <xf numFmtId="0" fontId="0" fillId="52" borderId="190" xfId="0" applyFill="1" applyBorder="1" applyProtection="1"/>
    <xf numFmtId="49" fontId="0" fillId="52" borderId="0" xfId="0" applyNumberFormat="1" applyFill="1" applyBorder="1" applyProtection="1"/>
    <xf numFmtId="49" fontId="0" fillId="52" borderId="0" xfId="0" applyNumberFormat="1" applyFill="1" applyBorder="1" applyAlignment="1" applyProtection="1">
      <alignment horizontal="center"/>
    </xf>
    <xf numFmtId="0" fontId="5" fillId="52" borderId="190" xfId="0" applyFont="1" applyFill="1" applyBorder="1" applyAlignment="1" applyProtection="1">
      <alignment horizontal="left"/>
    </xf>
    <xf numFmtId="0" fontId="5" fillId="52" borderId="0" xfId="0" applyFont="1" applyFill="1" applyBorder="1" applyAlignment="1" applyProtection="1">
      <alignment horizontal="center"/>
    </xf>
    <xf numFmtId="0" fontId="0" fillId="52" borderId="194" xfId="0" applyFill="1" applyBorder="1" applyAlignment="1" applyProtection="1">
      <alignment horizontal="center"/>
    </xf>
    <xf numFmtId="0" fontId="80" fillId="52" borderId="190" xfId="0" applyFont="1" applyFill="1" applyBorder="1" applyProtection="1"/>
    <xf numFmtId="0" fontId="16" fillId="52" borderId="0" xfId="0" applyFont="1" applyFill="1" applyBorder="1" applyAlignment="1" applyProtection="1">
      <alignment horizontal="center"/>
    </xf>
    <xf numFmtId="0" fontId="81" fillId="52" borderId="203" xfId="0" applyFont="1" applyFill="1" applyBorder="1" applyAlignment="1" applyProtection="1">
      <alignment vertical="top"/>
    </xf>
    <xf numFmtId="49" fontId="0" fillId="52" borderId="193" xfId="0" applyNumberFormat="1" applyFill="1" applyBorder="1" applyProtection="1"/>
    <xf numFmtId="49" fontId="0" fillId="52" borderId="193" xfId="0" applyNumberFormat="1" applyFill="1" applyBorder="1" applyAlignment="1" applyProtection="1">
      <alignment horizontal="center"/>
    </xf>
    <xf numFmtId="0" fontId="5" fillId="52" borderId="203" xfId="0" applyFont="1" applyFill="1" applyBorder="1" applyAlignment="1" applyProtection="1">
      <alignment horizontal="left"/>
    </xf>
    <xf numFmtId="0" fontId="5" fillId="52" borderId="193" xfId="0" applyFont="1" applyFill="1" applyBorder="1" applyAlignment="1" applyProtection="1">
      <alignment horizontal="center"/>
    </xf>
    <xf numFmtId="0" fontId="0" fillId="52" borderId="215" xfId="0" applyFill="1" applyBorder="1" applyAlignment="1" applyProtection="1">
      <alignment horizontal="center"/>
    </xf>
    <xf numFmtId="0" fontId="5" fillId="52" borderId="188" xfId="0" applyFont="1" applyFill="1" applyBorder="1" applyAlignment="1" applyProtection="1">
      <alignment vertical="center"/>
      <protection hidden="1"/>
    </xf>
    <xf numFmtId="0" fontId="5" fillId="52" borderId="189" xfId="0" applyFont="1" applyFill="1" applyBorder="1" applyAlignment="1" applyProtection="1">
      <alignment vertical="center"/>
      <protection hidden="1"/>
    </xf>
    <xf numFmtId="0" fontId="5" fillId="52" borderId="214" xfId="0" applyFont="1" applyFill="1" applyBorder="1" applyAlignment="1" applyProtection="1">
      <alignment vertical="center"/>
      <protection hidden="1"/>
    </xf>
    <xf numFmtId="0" fontId="5" fillId="52" borderId="188" xfId="0" applyFont="1" applyFill="1" applyBorder="1" applyAlignment="1" applyProtection="1">
      <alignment horizontal="center"/>
    </xf>
    <xf numFmtId="0" fontId="5" fillId="52" borderId="214" xfId="0" applyFont="1" applyFill="1" applyBorder="1" applyAlignment="1" applyProtection="1">
      <alignment horizontal="center"/>
    </xf>
    <xf numFmtId="0" fontId="12" fillId="52" borderId="203" xfId="0" applyFont="1" applyFill="1" applyBorder="1" applyAlignment="1" applyProtection="1">
      <alignment vertical="center"/>
      <protection hidden="1"/>
    </xf>
    <xf numFmtId="0" fontId="0" fillId="52" borderId="193" xfId="0" applyFill="1" applyBorder="1" applyAlignment="1" applyProtection="1">
      <alignment vertical="center"/>
      <protection hidden="1"/>
    </xf>
    <xf numFmtId="0" fontId="0" fillId="52" borderId="215" xfId="0" applyFill="1" applyBorder="1" applyAlignment="1" applyProtection="1">
      <alignment vertical="center"/>
      <protection hidden="1"/>
    </xf>
    <xf numFmtId="0" fontId="7" fillId="52" borderId="189" xfId="0" applyFont="1" applyFill="1" applyBorder="1" applyAlignment="1" applyProtection="1">
      <alignment horizontal="center" vertical="center"/>
      <protection hidden="1"/>
    </xf>
    <xf numFmtId="0" fontId="16" fillId="52" borderId="0" xfId="0" applyFont="1" applyFill="1" applyBorder="1" applyAlignment="1" applyProtection="1">
      <alignment horizontal="center" vertical="center"/>
      <protection hidden="1"/>
    </xf>
    <xf numFmtId="0" fontId="28" fillId="52" borderId="216" xfId="0" applyFont="1" applyFill="1" applyBorder="1" applyAlignment="1" applyProtection="1">
      <alignment vertical="center"/>
      <protection hidden="1"/>
    </xf>
    <xf numFmtId="0" fontId="28" fillId="52" borderId="217" xfId="0" applyFont="1" applyFill="1" applyBorder="1" applyAlignment="1" applyProtection="1">
      <alignment vertical="center"/>
      <protection hidden="1"/>
    </xf>
    <xf numFmtId="0" fontId="16" fillId="52" borderId="193" xfId="0" applyFont="1" applyFill="1" applyBorder="1" applyAlignment="1" applyProtection="1">
      <alignment horizontal="center" vertical="center"/>
      <protection hidden="1"/>
    </xf>
    <xf numFmtId="0" fontId="28" fillId="52" borderId="182" xfId="0" applyFont="1" applyFill="1" applyBorder="1" applyAlignment="1" applyProtection="1">
      <alignment vertical="center"/>
      <protection hidden="1"/>
    </xf>
    <xf numFmtId="0" fontId="5" fillId="52" borderId="218" xfId="42" applyFont="1" applyFill="1" applyBorder="1" applyAlignment="1" applyProtection="1">
      <alignment vertical="center"/>
    </xf>
    <xf numFmtId="0" fontId="5" fillId="52" borderId="220" xfId="42" applyFont="1" applyFill="1" applyBorder="1" applyProtection="1"/>
    <xf numFmtId="0" fontId="5" fillId="52" borderId="221" xfId="42" applyFont="1" applyFill="1" applyBorder="1" applyProtection="1"/>
    <xf numFmtId="0" fontId="5" fillId="52" borderId="222" xfId="42" applyFont="1" applyFill="1" applyBorder="1" applyAlignment="1" applyProtection="1">
      <alignment horizontal="center" vertical="center"/>
    </xf>
    <xf numFmtId="0" fontId="5" fillId="52" borderId="223" xfId="42" applyFont="1" applyFill="1" applyBorder="1" applyAlignment="1" applyProtection="1">
      <alignment horizontal="center" vertical="center"/>
    </xf>
    <xf numFmtId="0" fontId="5" fillId="52" borderId="220" xfId="42" applyFont="1" applyFill="1" applyBorder="1" applyAlignment="1" applyProtection="1">
      <alignment horizontal="center" vertical="center"/>
    </xf>
    <xf numFmtId="0" fontId="5" fillId="52" borderId="195" xfId="0" applyFont="1" applyFill="1" applyBorder="1" applyAlignment="1" applyProtection="1">
      <alignment horizontal="center" vertical="center"/>
      <protection hidden="1"/>
    </xf>
    <xf numFmtId="0" fontId="5" fillId="52" borderId="195" xfId="42" applyFont="1" applyFill="1" applyBorder="1" applyAlignment="1" applyProtection="1">
      <alignment horizontal="center" vertical="center"/>
    </xf>
    <xf numFmtId="0" fontId="15" fillId="45" borderId="4" xfId="0" applyFont="1" applyFill="1" applyBorder="1" applyAlignment="1" applyProtection="1">
      <alignment vertical="center"/>
    </xf>
    <xf numFmtId="0" fontId="77" fillId="45" borderId="4" xfId="0" applyFont="1" applyFill="1" applyBorder="1" applyAlignment="1" applyProtection="1">
      <alignment horizontal="left" vertical="center"/>
      <protection hidden="1"/>
    </xf>
    <xf numFmtId="0" fontId="15" fillId="45" borderId="4" xfId="0" applyFont="1" applyFill="1" applyBorder="1" applyAlignment="1" applyProtection="1">
      <alignment horizontal="center" vertical="center"/>
    </xf>
    <xf numFmtId="0" fontId="5" fillId="45" borderId="6" xfId="0" applyFont="1" applyFill="1" applyBorder="1" applyAlignment="1" applyProtection="1">
      <alignment vertical="center"/>
    </xf>
    <xf numFmtId="0" fontId="5" fillId="45" borderId="7" xfId="0" applyFont="1" applyFill="1" applyBorder="1" applyAlignment="1" applyProtection="1">
      <alignment vertical="center"/>
    </xf>
    <xf numFmtId="0" fontId="7" fillId="52" borderId="227" xfId="0" applyFont="1" applyFill="1" applyBorder="1" applyAlignment="1" applyProtection="1">
      <alignment vertical="center"/>
    </xf>
    <xf numFmtId="0" fontId="0" fillId="52" borderId="228" xfId="0" applyFill="1" applyBorder="1" applyAlignment="1" applyProtection="1">
      <alignment vertical="center"/>
    </xf>
    <xf numFmtId="0" fontId="0" fillId="52" borderId="229" xfId="0" applyFill="1" applyBorder="1" applyAlignment="1" applyProtection="1">
      <alignment horizontal="center" vertical="center"/>
    </xf>
    <xf numFmtId="0" fontId="12" fillId="0" borderId="230" xfId="0" applyFont="1" applyBorder="1" applyAlignment="1" applyProtection="1">
      <alignment vertical="center"/>
    </xf>
    <xf numFmtId="0" fontId="5" fillId="0" borderId="231" xfId="0" applyFont="1" applyBorder="1" applyAlignment="1" applyProtection="1">
      <alignment vertical="center"/>
    </xf>
    <xf numFmtId="0" fontId="12" fillId="0" borderId="230" xfId="0" applyFont="1" applyBorder="1" applyAlignment="1" applyProtection="1">
      <alignment vertical="center"/>
      <protection hidden="1"/>
    </xf>
    <xf numFmtId="0" fontId="7" fillId="43" borderId="233" xfId="0" applyFont="1" applyFill="1" applyBorder="1" applyAlignment="1" applyProtection="1">
      <alignment vertical="center"/>
    </xf>
    <xf numFmtId="0" fontId="7" fillId="43" borderId="234" xfId="0" applyFont="1" applyFill="1" applyBorder="1" applyAlignment="1" applyProtection="1">
      <alignment vertical="center"/>
    </xf>
    <xf numFmtId="0" fontId="7" fillId="43" borderId="234" xfId="0" applyFont="1" applyFill="1" applyBorder="1" applyAlignment="1" applyProtection="1">
      <alignment horizontal="center" vertical="center"/>
    </xf>
    <xf numFmtId="0" fontId="7" fillId="43" borderId="235" xfId="0" applyFont="1" applyFill="1" applyBorder="1" applyAlignment="1" applyProtection="1">
      <alignment horizontal="center" vertical="center"/>
    </xf>
    <xf numFmtId="0" fontId="16" fillId="45" borderId="3" xfId="0" applyFont="1" applyFill="1" applyBorder="1" applyProtection="1"/>
    <xf numFmtId="0" fontId="16" fillId="45" borderId="6" xfId="0" applyFont="1" applyFill="1" applyBorder="1" applyProtection="1"/>
    <xf numFmtId="0" fontId="0" fillId="45" borderId="36" xfId="0" applyFill="1" applyBorder="1" applyAlignment="1" applyProtection="1">
      <alignment vertical="center"/>
    </xf>
    <xf numFmtId="0" fontId="5" fillId="45" borderId="95" xfId="0" applyFont="1" applyFill="1" applyBorder="1" applyAlignment="1" applyProtection="1">
      <alignment vertical="center"/>
    </xf>
    <xf numFmtId="0" fontId="0" fillId="0" borderId="63" xfId="0" applyFill="1" applyBorder="1" applyAlignment="1" applyProtection="1">
      <alignment vertical="center"/>
    </xf>
    <xf numFmtId="0" fontId="12" fillId="0" borderId="191" xfId="0" applyFont="1" applyFill="1" applyBorder="1" applyAlignment="1" applyProtection="1">
      <alignment horizontal="left" vertical="center"/>
    </xf>
    <xf numFmtId="0" fontId="12" fillId="0" borderId="186" xfId="0" applyFont="1" applyFill="1" applyBorder="1" applyAlignment="1" applyProtection="1">
      <alignment horizontal="left" vertical="center"/>
    </xf>
    <xf numFmtId="0" fontId="7" fillId="52" borderId="228" xfId="0" applyFont="1" applyFill="1" applyBorder="1" applyAlignment="1" applyProtection="1">
      <alignment vertical="center"/>
    </xf>
    <xf numFmtId="0" fontId="7" fillId="52" borderId="229" xfId="0" applyFont="1" applyFill="1" applyBorder="1" applyAlignment="1" applyProtection="1">
      <alignment vertical="center"/>
    </xf>
    <xf numFmtId="2" fontId="12" fillId="0" borderId="0" xfId="0" applyNumberFormat="1" applyFont="1" applyFill="1"/>
    <xf numFmtId="0" fontId="16" fillId="0" borderId="151" xfId="0" applyFont="1" applyBorder="1" applyProtection="1"/>
    <xf numFmtId="0" fontId="0" fillId="0" borderId="152" xfId="0" applyBorder="1" applyProtection="1"/>
    <xf numFmtId="0" fontId="5" fillId="0" borderId="152" xfId="0" applyFont="1" applyBorder="1" applyAlignment="1" applyProtection="1">
      <alignment vertical="center"/>
      <protection hidden="1"/>
    </xf>
    <xf numFmtId="0" fontId="0" fillId="0" borderId="152" xfId="0" applyBorder="1" applyAlignment="1" applyProtection="1">
      <alignment horizontal="left"/>
    </xf>
    <xf numFmtId="0" fontId="0" fillId="0" borderId="152" xfId="0" applyBorder="1" applyAlignment="1" applyProtection="1">
      <alignment horizontal="center"/>
    </xf>
    <xf numFmtId="0" fontId="0" fillId="0" borderId="153" xfId="0" applyBorder="1" applyAlignment="1" applyProtection="1">
      <alignment horizontal="center"/>
    </xf>
    <xf numFmtId="0" fontId="5" fillId="0" borderId="0" xfId="0" applyFont="1"/>
    <xf numFmtId="0" fontId="41" fillId="0" borderId="0" xfId="0" applyFont="1"/>
    <xf numFmtId="0" fontId="0" fillId="0" borderId="237" xfId="0" applyFill="1" applyBorder="1" applyAlignment="1" applyProtection="1">
      <alignment vertical="center"/>
      <protection hidden="1"/>
    </xf>
    <xf numFmtId="0" fontId="0" fillId="0" borderId="238" xfId="0" applyFill="1" applyBorder="1" applyAlignment="1" applyProtection="1">
      <alignment vertical="center"/>
      <protection hidden="1"/>
    </xf>
    <xf numFmtId="165" fontId="0" fillId="0" borderId="0" xfId="0" applyNumberFormat="1" applyAlignment="1" applyProtection="1">
      <alignment vertical="center"/>
      <protection locked="0" hidden="1"/>
    </xf>
    <xf numFmtId="0" fontId="28" fillId="0" borderId="137" xfId="0" applyFont="1" applyFill="1" applyBorder="1" applyAlignment="1" applyProtection="1"/>
    <xf numFmtId="0" fontId="8" fillId="0" borderId="208" xfId="0" applyFont="1" applyFill="1" applyBorder="1" applyAlignment="1" applyProtection="1">
      <alignment vertical="center"/>
      <protection hidden="1"/>
    </xf>
    <xf numFmtId="0" fontId="8" fillId="0" borderId="209" xfId="0" applyFont="1" applyFill="1" applyBorder="1" applyAlignment="1" applyProtection="1">
      <alignment vertical="center"/>
      <protection hidden="1"/>
    </xf>
    <xf numFmtId="0" fontId="8" fillId="0" borderId="210" xfId="0" applyFont="1" applyFill="1" applyBorder="1" applyAlignment="1" applyProtection="1">
      <alignment vertical="center"/>
      <protection hidden="1"/>
    </xf>
    <xf numFmtId="0" fontId="0" fillId="46" borderId="0" xfId="0" applyFill="1" applyAlignment="1" applyProtection="1">
      <alignment vertical="center"/>
      <protection hidden="1"/>
    </xf>
    <xf numFmtId="0" fontId="12" fillId="0" borderId="50" xfId="0" applyFont="1" applyBorder="1" applyAlignment="1" applyProtection="1">
      <alignment vertical="center"/>
      <protection locked="0" hidden="1"/>
    </xf>
    <xf numFmtId="0" fontId="12" fillId="0" borderId="0" xfId="0" applyFont="1" applyBorder="1" applyAlignment="1" applyProtection="1">
      <alignment vertical="center"/>
      <protection locked="0" hidden="1"/>
    </xf>
    <xf numFmtId="165" fontId="0" fillId="0" borderId="50" xfId="0" applyNumberFormat="1" applyBorder="1" applyAlignment="1" applyProtection="1">
      <alignment vertical="center"/>
      <protection locked="0" hidden="1"/>
    </xf>
    <xf numFmtId="165" fontId="0" fillId="0" borderId="0" xfId="0" applyNumberFormat="1" applyBorder="1" applyAlignment="1" applyProtection="1">
      <alignment vertical="center"/>
      <protection locked="0" hidden="1"/>
    </xf>
    <xf numFmtId="0" fontId="5" fillId="0" borderId="0" xfId="0" applyFont="1" applyBorder="1" applyProtection="1"/>
    <xf numFmtId="0" fontId="5" fillId="0" borderId="0" xfId="0" applyFont="1" applyFill="1" applyBorder="1" applyAlignment="1" applyProtection="1">
      <alignment horizontal="center"/>
    </xf>
    <xf numFmtId="167" fontId="0" fillId="0" borderId="0" xfId="0" applyNumberFormat="1" applyFill="1" applyBorder="1" applyAlignment="1" applyProtection="1">
      <alignment horizontal="center" vertical="center"/>
    </xf>
    <xf numFmtId="0" fontId="5" fillId="45" borderId="44" xfId="0" applyFont="1" applyFill="1" applyBorder="1" applyAlignment="1" applyProtection="1">
      <alignment vertical="center"/>
      <protection hidden="1"/>
    </xf>
    <xf numFmtId="0" fontId="5" fillId="45" borderId="45" xfId="0" applyFont="1" applyFill="1" applyBorder="1" applyAlignment="1" applyProtection="1">
      <alignment vertical="center"/>
      <protection hidden="1"/>
    </xf>
    <xf numFmtId="0" fontId="5" fillId="45" borderId="54" xfId="0" applyFont="1" applyFill="1" applyBorder="1" applyAlignment="1" applyProtection="1">
      <alignment vertical="center"/>
      <protection hidden="1"/>
    </xf>
    <xf numFmtId="0" fontId="82" fillId="45" borderId="45" xfId="0" applyFont="1" applyFill="1" applyBorder="1" applyAlignment="1" applyProtection="1">
      <alignment horizontal="center" vertical="center"/>
      <protection hidden="1"/>
    </xf>
    <xf numFmtId="1" fontId="77" fillId="0" borderId="0" xfId="0" applyNumberFormat="1" applyFont="1" applyFill="1" applyBorder="1" applyAlignment="1" applyProtection="1">
      <alignment horizontal="left" vertical="center"/>
      <protection hidden="1"/>
    </xf>
    <xf numFmtId="0" fontId="82" fillId="0" borderId="0" xfId="0" applyFont="1" applyBorder="1" applyAlignment="1" applyProtection="1">
      <alignment horizontal="right" vertical="center"/>
      <protection hidden="1"/>
    </xf>
    <xf numFmtId="0" fontId="28" fillId="47" borderId="133" xfId="0" applyFont="1" applyFill="1" applyBorder="1" applyAlignment="1" applyProtection="1">
      <alignment vertical="center"/>
    </xf>
    <xf numFmtId="0" fontId="0" fillId="0" borderId="132" xfId="0" applyFill="1" applyBorder="1" applyAlignment="1" applyProtection="1">
      <alignment vertical="center"/>
    </xf>
    <xf numFmtId="0" fontId="28" fillId="0" borderId="134" xfId="0" applyFont="1" applyFill="1" applyBorder="1" applyAlignment="1" applyProtection="1"/>
    <xf numFmtId="0" fontId="0" fillId="0" borderId="134" xfId="0" applyFill="1" applyBorder="1" applyAlignment="1" applyProtection="1">
      <alignment vertical="center"/>
    </xf>
    <xf numFmtId="0" fontId="0" fillId="0" borderId="137" xfId="0" applyFill="1" applyBorder="1" applyAlignment="1" applyProtection="1">
      <alignment vertical="center"/>
    </xf>
    <xf numFmtId="0" fontId="5" fillId="0" borderId="0" xfId="62" applyFont="1" applyFill="1" applyProtection="1"/>
    <xf numFmtId="0" fontId="12" fillId="0" borderId="0" xfId="62" applyFont="1" applyFill="1" applyProtection="1"/>
    <xf numFmtId="0" fontId="12" fillId="0" borderId="0" xfId="62" applyFont="1" applyFill="1" applyAlignment="1" applyProtection="1">
      <alignment horizontal="center"/>
    </xf>
    <xf numFmtId="2" fontId="12" fillId="0" borderId="0" xfId="62" applyNumberFormat="1" applyFont="1" applyBorder="1" applyAlignment="1" applyProtection="1">
      <alignment horizontal="center"/>
    </xf>
    <xf numFmtId="1" fontId="12" fillId="0" borderId="0" xfId="62" applyNumberFormat="1" applyFont="1" applyBorder="1" applyAlignment="1" applyProtection="1">
      <alignment horizontal="center"/>
    </xf>
    <xf numFmtId="0" fontId="5" fillId="0" borderId="30" xfId="62" applyFont="1" applyFill="1" applyBorder="1" applyAlignment="1" applyProtection="1"/>
    <xf numFmtId="0" fontId="5" fillId="0" borderId="30" xfId="62" applyFont="1" applyFill="1" applyBorder="1" applyAlignment="1" applyProtection="1">
      <alignment horizontal="center"/>
    </xf>
    <xf numFmtId="2" fontId="12" fillId="0" borderId="3" xfId="62" applyNumberFormat="1" applyFont="1" applyBorder="1" applyAlignment="1" applyProtection="1">
      <alignment horizontal="center"/>
    </xf>
    <xf numFmtId="1" fontId="5" fillId="0" borderId="3" xfId="62" applyNumberFormat="1" applyFont="1" applyBorder="1" applyAlignment="1" applyProtection="1">
      <alignment horizontal="center"/>
    </xf>
    <xf numFmtId="1" fontId="5" fillId="0" borderId="30" xfId="49" applyNumberFormat="1" applyFont="1" applyBorder="1" applyAlignment="1" applyProtection="1">
      <alignment horizontal="center" vertical="center" wrapText="1"/>
    </xf>
    <xf numFmtId="0" fontId="5" fillId="0" borderId="32" xfId="62" applyFont="1" applyFill="1" applyBorder="1" applyAlignment="1" applyProtection="1">
      <alignment horizontal="center"/>
    </xf>
    <xf numFmtId="0" fontId="5" fillId="0" borderId="32" xfId="62" applyFont="1" applyFill="1" applyBorder="1" applyAlignment="1" applyProtection="1">
      <alignment horizontal="center" vertical="center"/>
    </xf>
    <xf numFmtId="0" fontId="5" fillId="0" borderId="5" xfId="62" applyFont="1" applyFill="1" applyBorder="1" applyAlignment="1" applyProtection="1">
      <alignment vertical="center"/>
    </xf>
    <xf numFmtId="0" fontId="5" fillId="0" borderId="0" xfId="62" applyFont="1" applyFill="1" applyBorder="1" applyAlignment="1" applyProtection="1">
      <alignment vertical="center"/>
    </xf>
    <xf numFmtId="2" fontId="5" fillId="0" borderId="5" xfId="37" applyNumberFormat="1" applyFont="1" applyFill="1" applyBorder="1" applyAlignment="1" applyProtection="1">
      <alignment horizontal="center" vertical="center"/>
    </xf>
    <xf numFmtId="1" fontId="49" fillId="0" borderId="5" xfId="49" applyNumberFormat="1" applyFont="1" applyFill="1" applyBorder="1" applyAlignment="1" applyProtection="1">
      <alignment horizontal="center"/>
    </xf>
    <xf numFmtId="1" fontId="5" fillId="0" borderId="32" xfId="49" applyNumberFormat="1" applyFont="1" applyBorder="1" applyAlignment="1" applyProtection="1">
      <alignment horizontal="center" vertical="center" wrapText="1"/>
    </xf>
    <xf numFmtId="0" fontId="5" fillId="0" borderId="34" xfId="62" applyFont="1" applyFill="1" applyBorder="1" applyProtection="1"/>
    <xf numFmtId="0" fontId="5" fillId="0" borderId="34" xfId="62" applyFont="1" applyFill="1" applyBorder="1" applyAlignment="1" applyProtection="1">
      <alignment horizontal="center"/>
    </xf>
    <xf numFmtId="0" fontId="5" fillId="0" borderId="8" xfId="62" applyFont="1" applyFill="1" applyBorder="1" applyAlignment="1" applyProtection="1">
      <alignment horizontal="center"/>
    </xf>
    <xf numFmtId="0" fontId="5" fillId="0" borderId="36" xfId="62" applyFont="1" applyFill="1" applyBorder="1" applyAlignment="1" applyProtection="1">
      <alignment horizontal="center"/>
    </xf>
    <xf numFmtId="1" fontId="9" fillId="0" borderId="6" xfId="49" applyNumberFormat="1" applyFont="1" applyFill="1" applyBorder="1" applyAlignment="1" applyProtection="1">
      <alignment horizontal="center" vertical="center" wrapText="1"/>
    </xf>
    <xf numFmtId="1" fontId="5" fillId="0" borderId="34" xfId="49" applyNumberFormat="1" applyFont="1" applyBorder="1" applyAlignment="1" applyProtection="1">
      <alignment horizontal="center" vertical="center" wrapText="1"/>
    </xf>
    <xf numFmtId="0" fontId="5" fillId="0" borderId="0" xfId="0" applyFont="1" applyFill="1" applyBorder="1" applyAlignment="1" applyProtection="1">
      <alignment horizontal="center" vertical="center"/>
      <protection locked="0" hidden="1"/>
    </xf>
    <xf numFmtId="1" fontId="5" fillId="0" borderId="0" xfId="0" applyNumberFormat="1" applyFont="1" applyFill="1" applyBorder="1" applyAlignment="1" applyProtection="1">
      <alignment horizontal="center" vertical="center"/>
      <protection locked="0" hidden="1"/>
    </xf>
    <xf numFmtId="0" fontId="12" fillId="4" borderId="0" xfId="0" applyFont="1" applyFill="1"/>
    <xf numFmtId="1" fontId="12" fillId="4" borderId="0" xfId="62" applyNumberFormat="1" applyFont="1" applyFill="1" applyBorder="1" applyAlignment="1">
      <alignment horizontal="center"/>
    </xf>
    <xf numFmtId="0" fontId="0" fillId="4" borderId="0" xfId="0" applyFill="1" applyAlignment="1" applyProtection="1">
      <alignment vertical="center"/>
      <protection locked="0" hidden="1"/>
    </xf>
    <xf numFmtId="0" fontId="8" fillId="0" borderId="0" xfId="0" applyFont="1" applyBorder="1" applyAlignment="1" applyProtection="1">
      <alignment horizontal="right" vertical="center"/>
    </xf>
    <xf numFmtId="0" fontId="7" fillId="44" borderId="64" xfId="0" applyFont="1" applyFill="1" applyBorder="1" applyAlignment="1" applyProtection="1">
      <alignment vertical="center"/>
    </xf>
    <xf numFmtId="0" fontId="16" fillId="44" borderId="64" xfId="0" applyFont="1" applyFill="1" applyBorder="1" applyAlignment="1" applyProtection="1">
      <alignment vertical="center"/>
    </xf>
    <xf numFmtId="0" fontId="16" fillId="44" borderId="63" xfId="0" applyFont="1" applyFill="1" applyBorder="1" applyAlignment="1" applyProtection="1">
      <alignment vertical="center"/>
    </xf>
    <xf numFmtId="0" fontId="16" fillId="44" borderId="113" xfId="0" applyFont="1" applyFill="1" applyBorder="1" applyAlignment="1" applyProtection="1">
      <alignment vertical="center"/>
    </xf>
    <xf numFmtId="0" fontId="0" fillId="44" borderId="63" xfId="0" applyFill="1" applyBorder="1" applyAlignment="1" applyProtection="1">
      <alignment vertical="center"/>
      <protection hidden="1"/>
    </xf>
    <xf numFmtId="0" fontId="0" fillId="44" borderId="113" xfId="0" applyFill="1" applyBorder="1" applyAlignment="1" applyProtection="1">
      <alignment vertical="center"/>
      <protection hidden="1"/>
    </xf>
    <xf numFmtId="0" fontId="5" fillId="44" borderId="63" xfId="0" applyFont="1" applyFill="1" applyBorder="1" applyAlignment="1" applyProtection="1">
      <alignment vertical="center"/>
    </xf>
    <xf numFmtId="0" fontId="5" fillId="44" borderId="113" xfId="0" applyFont="1" applyFill="1" applyBorder="1" applyAlignment="1" applyProtection="1">
      <alignment vertical="center"/>
    </xf>
    <xf numFmtId="0" fontId="16" fillId="44" borderId="113" xfId="0" applyFont="1" applyFill="1" applyBorder="1" applyAlignment="1" applyProtection="1">
      <alignment horizontal="left" vertical="center"/>
    </xf>
    <xf numFmtId="0" fontId="12" fillId="0" borderId="47" xfId="42" applyFont="1" applyBorder="1" applyAlignment="1">
      <alignment horizontal="center" vertical="center"/>
    </xf>
    <xf numFmtId="1" fontId="12" fillId="0" borderId="0" xfId="0" applyNumberFormat="1" applyFont="1" applyFill="1" applyBorder="1" applyAlignment="1" applyProtection="1">
      <alignment horizontal="center" vertical="center"/>
      <protection hidden="1"/>
    </xf>
    <xf numFmtId="1" fontId="5" fillId="0" borderId="0" xfId="0" applyNumberFormat="1" applyFont="1" applyFill="1" applyBorder="1" applyAlignment="1" applyProtection="1">
      <alignment horizontal="center" vertical="center"/>
      <protection locked="0" hidden="1"/>
    </xf>
    <xf numFmtId="0" fontId="12" fillId="0" borderId="0" xfId="0" applyFont="1" applyFill="1" applyBorder="1" applyAlignment="1" applyProtection="1">
      <alignment horizontal="center" vertical="center"/>
      <protection locked="0" hidden="1"/>
    </xf>
    <xf numFmtId="1" fontId="7" fillId="0" borderId="0" xfId="0" applyNumberFormat="1" applyFont="1" applyFill="1" applyBorder="1" applyAlignment="1" applyProtection="1">
      <alignment horizontal="center" vertical="center"/>
      <protection hidden="1"/>
    </xf>
    <xf numFmtId="0" fontId="7" fillId="0" borderId="0" xfId="0" applyFont="1" applyFill="1" applyBorder="1" applyAlignment="1" applyProtection="1">
      <alignment horizontal="center" vertical="center"/>
    </xf>
    <xf numFmtId="0" fontId="5" fillId="0" borderId="0" xfId="0" applyFont="1" applyFill="1" applyBorder="1" applyAlignment="1" applyProtection="1">
      <alignment horizontal="center" vertical="center"/>
      <protection locked="0" hidden="1"/>
    </xf>
    <xf numFmtId="0" fontId="0" fillId="0" borderId="0" xfId="0" applyFill="1" applyBorder="1" applyAlignment="1" applyProtection="1">
      <alignment horizontal="center" vertical="center"/>
      <protection locked="0" hidden="1"/>
    </xf>
    <xf numFmtId="1" fontId="5" fillId="0" borderId="0" xfId="0" applyNumberFormat="1" applyFont="1" applyFill="1" applyBorder="1" applyAlignment="1" applyProtection="1">
      <alignment horizontal="center" vertical="center"/>
      <protection locked="0" hidden="1"/>
    </xf>
    <xf numFmtId="0" fontId="5" fillId="0" borderId="0" xfId="0" applyFont="1" applyAlignment="1" applyProtection="1">
      <alignment horizontal="center" vertical="center"/>
      <protection locked="0" hidden="1"/>
    </xf>
    <xf numFmtId="0" fontId="5" fillId="0" borderId="0" xfId="0" applyFont="1" applyAlignment="1" applyProtection="1">
      <alignment horizontal="center" vertical="center"/>
      <protection locked="0" hidden="1"/>
    </xf>
    <xf numFmtId="0" fontId="5" fillId="0" borderId="3" xfId="0" applyFont="1" applyBorder="1" applyAlignment="1" applyProtection="1">
      <alignment horizontal="center" vertical="center"/>
      <protection locked="0" hidden="1"/>
    </xf>
    <xf numFmtId="0" fontId="5" fillId="0" borderId="4" xfId="0" applyFont="1" applyBorder="1" applyAlignment="1" applyProtection="1">
      <alignment horizontal="center" vertical="center"/>
      <protection locked="0" hidden="1"/>
    </xf>
    <xf numFmtId="0" fontId="5" fillId="0" borderId="29" xfId="0" applyFont="1" applyBorder="1" applyAlignment="1" applyProtection="1">
      <alignment horizontal="center" vertical="center"/>
      <protection locked="0" hidden="1"/>
    </xf>
    <xf numFmtId="0" fontId="5" fillId="0" borderId="5" xfId="0" applyFont="1" applyBorder="1" applyAlignment="1" applyProtection="1">
      <alignment horizontal="center" vertical="center"/>
      <protection locked="0" hidden="1"/>
    </xf>
    <xf numFmtId="0" fontId="5" fillId="0" borderId="31" xfId="0" applyFont="1" applyBorder="1" applyAlignment="1" applyProtection="1">
      <alignment horizontal="center" vertical="center"/>
      <protection locked="0" hidden="1"/>
    </xf>
    <xf numFmtId="167" fontId="5" fillId="0" borderId="0" xfId="0" applyNumberFormat="1" applyFont="1" applyAlignment="1" applyProtection="1">
      <alignment horizontal="center" vertical="center"/>
      <protection locked="0" hidden="1"/>
    </xf>
    <xf numFmtId="167" fontId="5" fillId="0" borderId="0" xfId="0" applyNumberFormat="1" applyFont="1" applyAlignment="1" applyProtection="1">
      <alignment vertical="center"/>
      <protection hidden="1"/>
    </xf>
    <xf numFmtId="0" fontId="8" fillId="0" borderId="5" xfId="0" applyFont="1" applyBorder="1" applyAlignment="1">
      <alignment horizontal="center" vertical="center"/>
    </xf>
    <xf numFmtId="0" fontId="8" fillId="0" borderId="0" xfId="0" applyFont="1" applyAlignment="1">
      <alignment horizontal="center" vertical="center"/>
    </xf>
    <xf numFmtId="0" fontId="8" fillId="0" borderId="5" xfId="0" applyFont="1" applyBorder="1" applyAlignment="1" applyProtection="1">
      <alignment horizontal="center" vertical="center"/>
      <protection hidden="1"/>
    </xf>
    <xf numFmtId="0" fontId="8" fillId="0" borderId="0" xfId="0" applyFont="1" applyAlignment="1" applyProtection="1">
      <alignment horizontal="center" vertical="center"/>
      <protection hidden="1"/>
    </xf>
    <xf numFmtId="0" fontId="8" fillId="0" borderId="6" xfId="0" applyFont="1" applyBorder="1" applyAlignment="1">
      <alignment horizontal="center" vertical="center"/>
    </xf>
    <xf numFmtId="0" fontId="5" fillId="0" borderId="7" xfId="0" applyFont="1" applyBorder="1" applyAlignment="1" applyProtection="1">
      <alignment horizontal="center" vertical="center"/>
      <protection locked="0" hidden="1"/>
    </xf>
    <xf numFmtId="0" fontId="5" fillId="0" borderId="33" xfId="0" applyFont="1" applyBorder="1" applyAlignment="1" applyProtection="1">
      <alignment horizontal="center" vertical="center"/>
      <protection locked="0" hidden="1"/>
    </xf>
    <xf numFmtId="166" fontId="5" fillId="0" borderId="0" xfId="0" applyNumberFormat="1" applyFont="1" applyFill="1" applyBorder="1" applyAlignment="1" applyProtection="1">
      <alignment horizontal="center" vertical="center"/>
      <protection locked="0" hidden="1"/>
    </xf>
    <xf numFmtId="0" fontId="0" fillId="0" borderId="0" xfId="0" applyFill="1" applyBorder="1" applyAlignment="1" applyProtection="1">
      <alignment vertical="center"/>
    </xf>
    <xf numFmtId="0" fontId="5" fillId="0" borderId="0" xfId="0" applyFont="1" applyFill="1" applyBorder="1" applyAlignment="1" applyProtection="1">
      <alignment horizontal="center" vertical="center"/>
      <protection hidden="1"/>
    </xf>
    <xf numFmtId="0" fontId="37" fillId="0" borderId="0" xfId="0" applyFont="1" applyFill="1" applyBorder="1" applyAlignment="1" applyProtection="1">
      <alignment vertical="center"/>
    </xf>
    <xf numFmtId="1" fontId="5" fillId="48" borderId="0" xfId="0" applyNumberFormat="1" applyFont="1" applyFill="1" applyBorder="1" applyAlignment="1" applyProtection="1">
      <alignment vertical="center"/>
      <protection locked="0" hidden="1"/>
    </xf>
    <xf numFmtId="0" fontId="5" fillId="0" borderId="47" xfId="0" applyFont="1" applyFill="1" applyBorder="1" applyAlignment="1" applyProtection="1">
      <alignment horizontal="center" vertical="center" wrapText="1"/>
      <protection hidden="1"/>
    </xf>
    <xf numFmtId="0" fontId="7" fillId="0" borderId="0" xfId="0" applyFont="1" applyFill="1" applyBorder="1" applyAlignment="1" applyProtection="1">
      <alignment horizontal="center" vertical="center"/>
    </xf>
    <xf numFmtId="0" fontId="4" fillId="0" borderId="25" xfId="0" applyFont="1" applyFill="1" applyBorder="1" applyAlignment="1" applyProtection="1">
      <alignment horizontal="center" vertical="center"/>
      <protection locked="0" hidden="1"/>
    </xf>
    <xf numFmtId="167" fontId="0" fillId="0" borderId="25" xfId="0" applyNumberFormat="1" applyBorder="1" applyAlignment="1" applyProtection="1">
      <alignment horizontal="center" vertical="center"/>
      <protection locked="0" hidden="1"/>
    </xf>
    <xf numFmtId="0" fontId="5" fillId="0" borderId="3" xfId="0" applyFont="1" applyBorder="1" applyAlignment="1" applyProtection="1">
      <alignment vertical="center"/>
      <protection hidden="1"/>
    </xf>
    <xf numFmtId="1" fontId="8" fillId="0" borderId="4" xfId="0" applyNumberFormat="1" applyFont="1" applyBorder="1" applyAlignment="1" applyProtection="1">
      <alignment horizontal="center" vertical="center"/>
      <protection locked="0" hidden="1"/>
    </xf>
    <xf numFmtId="0" fontId="5" fillId="0" borderId="4" xfId="0" applyFont="1" applyBorder="1" applyAlignment="1" applyProtection="1">
      <alignment vertical="center"/>
      <protection hidden="1"/>
    </xf>
    <xf numFmtId="1" fontId="8" fillId="0" borderId="29" xfId="0" applyNumberFormat="1" applyFont="1" applyBorder="1" applyAlignment="1" applyProtection="1">
      <alignment horizontal="center" vertical="center"/>
      <protection locked="0" hidden="1"/>
    </xf>
    <xf numFmtId="0" fontId="5" fillId="0" borderId="0" xfId="0" applyFont="1" applyAlignment="1" applyProtection="1">
      <alignment horizontal="left" vertical="center"/>
      <protection locked="0" hidden="1"/>
    </xf>
    <xf numFmtId="0" fontId="5" fillId="0" borderId="31" xfId="0" applyFont="1" applyBorder="1" applyAlignment="1" applyProtection="1">
      <alignment vertical="center"/>
      <protection hidden="1"/>
    </xf>
    <xf numFmtId="0" fontId="5" fillId="0" borderId="6" xfId="0" applyFont="1" applyBorder="1" applyAlignment="1" applyProtection="1">
      <alignment horizontal="center" vertical="center"/>
      <protection locked="0" hidden="1"/>
    </xf>
    <xf numFmtId="0" fontId="4" fillId="45" borderId="95" xfId="0" applyFont="1" applyFill="1" applyBorder="1" applyAlignment="1" applyProtection="1">
      <alignment horizontal="center"/>
    </xf>
    <xf numFmtId="0" fontId="4" fillId="45" borderId="60" xfId="0" applyFont="1" applyFill="1" applyBorder="1" applyAlignment="1" applyProtection="1">
      <alignment horizontal="center"/>
    </xf>
    <xf numFmtId="0" fontId="4" fillId="45" borderId="36" xfId="0" applyFont="1" applyFill="1" applyBorder="1" applyAlignment="1" applyProtection="1">
      <alignment horizontal="center"/>
    </xf>
    <xf numFmtId="0" fontId="5" fillId="0" borderId="0" xfId="0" applyFont="1" applyFill="1" applyBorder="1"/>
    <xf numFmtId="0" fontId="0" fillId="0" borderId="0" xfId="0" applyFill="1" applyBorder="1"/>
    <xf numFmtId="0" fontId="0" fillId="0" borderId="0" xfId="0" applyFill="1" applyBorder="1" applyAlignment="1">
      <alignment horizontal="center"/>
    </xf>
    <xf numFmtId="0" fontId="15" fillId="0" borderId="0" xfId="0" applyFont="1" applyFill="1" applyBorder="1" applyAlignment="1">
      <alignment vertical="center" wrapText="1"/>
    </xf>
    <xf numFmtId="0" fontId="5" fillId="0" borderId="0" xfId="0" applyFont="1" applyFill="1" applyBorder="1" applyAlignment="1" applyProtection="1">
      <alignment vertical="center"/>
      <protection hidden="1"/>
    </xf>
    <xf numFmtId="1" fontId="5" fillId="0" borderId="0" xfId="0" applyNumberFormat="1" applyFont="1" applyFill="1" applyBorder="1" applyAlignment="1" applyProtection="1">
      <alignment vertical="center"/>
    </xf>
    <xf numFmtId="1" fontId="7" fillId="0" borderId="0" xfId="0" applyNumberFormat="1" applyFont="1" applyFill="1" applyBorder="1" applyAlignment="1" applyProtection="1">
      <alignment vertical="center"/>
      <protection hidden="1"/>
    </xf>
    <xf numFmtId="0" fontId="4" fillId="0" borderId="0" xfId="0" applyFont="1"/>
    <xf numFmtId="0" fontId="4" fillId="0" borderId="0" xfId="0" applyFont="1" applyFill="1" applyBorder="1"/>
    <xf numFmtId="0" fontId="4" fillId="45" borderId="107" xfId="0" applyFont="1" applyFill="1" applyBorder="1" applyAlignment="1" applyProtection="1">
      <alignment horizontal="center"/>
    </xf>
    <xf numFmtId="0" fontId="4" fillId="45" borderId="106" xfId="0" applyFont="1" applyFill="1" applyBorder="1" applyAlignment="1" applyProtection="1">
      <alignment horizontal="center"/>
    </xf>
    <xf numFmtId="0" fontId="4" fillId="45" borderId="29" xfId="0" applyFont="1" applyFill="1" applyBorder="1" applyAlignment="1" applyProtection="1">
      <alignment horizontal="center" vertical="center"/>
    </xf>
    <xf numFmtId="0" fontId="4" fillId="45" borderId="25" xfId="0" applyFont="1" applyFill="1" applyBorder="1" applyAlignment="1" applyProtection="1">
      <alignment horizontal="center"/>
    </xf>
    <xf numFmtId="0" fontId="69" fillId="45" borderId="25" xfId="0" applyFont="1" applyFill="1" applyBorder="1" applyAlignment="1" applyProtection="1">
      <alignment horizontal="center"/>
    </xf>
    <xf numFmtId="0" fontId="4" fillId="45" borderId="50" xfId="0" applyFont="1" applyFill="1" applyBorder="1" applyAlignment="1" applyProtection="1">
      <alignment horizontal="center"/>
    </xf>
    <xf numFmtId="0" fontId="4" fillId="45" borderId="24" xfId="0" applyFont="1" applyFill="1" applyBorder="1" applyAlignment="1" applyProtection="1">
      <alignment horizontal="center"/>
    </xf>
    <xf numFmtId="0" fontId="69" fillId="45" borderId="36" xfId="0" applyFont="1" applyFill="1" applyBorder="1" applyAlignment="1" applyProtection="1">
      <alignment horizontal="center"/>
    </xf>
    <xf numFmtId="0" fontId="4" fillId="45" borderId="55" xfId="0" applyFont="1" applyFill="1" applyBorder="1" applyAlignment="1" applyProtection="1">
      <alignment horizontal="center"/>
    </xf>
    <xf numFmtId="0" fontId="0" fillId="45" borderId="63" xfId="0" applyFill="1" applyBorder="1"/>
    <xf numFmtId="0" fontId="5" fillId="54" borderId="8" xfId="62" applyFont="1" applyFill="1" applyBorder="1" applyAlignment="1" applyProtection="1">
      <alignment horizontal="center"/>
      <protection locked="0"/>
    </xf>
    <xf numFmtId="0" fontId="5" fillId="54" borderId="36" xfId="62" applyFont="1" applyFill="1" applyBorder="1" applyAlignment="1" applyProtection="1">
      <alignment horizontal="center"/>
      <protection locked="0"/>
    </xf>
    <xf numFmtId="0" fontId="5" fillId="0" borderId="6" xfId="62" applyFont="1" applyFill="1" applyBorder="1" applyAlignment="1" applyProtection="1">
      <alignment horizontal="center"/>
      <protection locked="0"/>
    </xf>
    <xf numFmtId="0" fontId="12" fillId="0" borderId="0" xfId="0" applyFont="1" applyFill="1" applyBorder="1" applyAlignment="1" applyProtection="1">
      <alignment horizontal="center" vertical="top"/>
      <protection locked="0"/>
    </xf>
    <xf numFmtId="0" fontId="68" fillId="0" borderId="6" xfId="0" applyFont="1" applyBorder="1" applyAlignment="1">
      <alignment horizontal="center" vertical="top"/>
    </xf>
    <xf numFmtId="0" fontId="5" fillId="0" borderId="5" xfId="62" applyFont="1" applyBorder="1" applyAlignment="1" applyProtection="1">
      <alignment vertical="center"/>
      <protection locked="0"/>
    </xf>
    <xf numFmtId="0" fontId="5" fillId="0" borderId="0" xfId="62" applyFont="1" applyAlignment="1" applyProtection="1">
      <alignment vertical="center"/>
      <protection locked="0"/>
    </xf>
    <xf numFmtId="0" fontId="5" fillId="0" borderId="8" xfId="62" applyFont="1" applyBorder="1" applyAlignment="1" applyProtection="1">
      <alignment horizontal="center"/>
      <protection locked="0"/>
    </xf>
    <xf numFmtId="0" fontId="5" fillId="0" borderId="36" xfId="62" applyFont="1" applyBorder="1" applyAlignment="1" applyProtection="1">
      <alignment horizontal="center"/>
      <protection locked="0"/>
    </xf>
    <xf numFmtId="0" fontId="5" fillId="0" borderId="5" xfId="62" applyFont="1" applyFill="1" applyBorder="1" applyAlignment="1" applyProtection="1">
      <alignment horizontal="center" vertical="center"/>
      <protection locked="0"/>
    </xf>
    <xf numFmtId="0" fontId="12" fillId="0" borderId="0" xfId="62" applyFont="1" applyFill="1" applyAlignment="1" applyProtection="1">
      <alignment horizontal="left"/>
      <protection locked="0"/>
    </xf>
    <xf numFmtId="0" fontId="0" fillId="0" borderId="5" xfId="0" applyBorder="1"/>
    <xf numFmtId="0" fontId="0" fillId="0" borderId="0" xfId="0" applyBorder="1"/>
    <xf numFmtId="0" fontId="10" fillId="0" borderId="0" xfId="62" applyFont="1"/>
    <xf numFmtId="0" fontId="9" fillId="0" borderId="0" xfId="62" applyFont="1"/>
    <xf numFmtId="0" fontId="9" fillId="0" borderId="29" xfId="62" applyFont="1" applyBorder="1" applyAlignment="1">
      <alignment horizontal="center"/>
    </xf>
    <xf numFmtId="0" fontId="9" fillId="0" borderId="3" xfId="62" applyFont="1" applyBorder="1"/>
    <xf numFmtId="0" fontId="9" fillId="0" borderId="4" xfId="62" applyFont="1" applyBorder="1"/>
    <xf numFmtId="0" fontId="9" fillId="0" borderId="4" xfId="62" applyFont="1" applyBorder="1" applyAlignment="1">
      <alignment horizontal="left"/>
    </xf>
    <xf numFmtId="0" fontId="9" fillId="0" borderId="29" xfId="62" applyFont="1" applyBorder="1" applyAlignment="1">
      <alignment horizontal="left"/>
    </xf>
    <xf numFmtId="0" fontId="9" fillId="0" borderId="0" xfId="62" applyFont="1" applyAlignment="1">
      <alignment horizontal="left"/>
    </xf>
    <xf numFmtId="0" fontId="9" fillId="0" borderId="33" xfId="62" applyFont="1" applyBorder="1"/>
    <xf numFmtId="0" fontId="9" fillId="0" borderId="7" xfId="62" applyFont="1" applyBorder="1" applyAlignment="1">
      <alignment horizontal="centerContinuous"/>
    </xf>
    <xf numFmtId="0" fontId="9" fillId="0" borderId="36" xfId="62" applyFont="1" applyBorder="1" applyAlignment="1">
      <alignment horizontal="center"/>
    </xf>
    <xf numFmtId="0" fontId="9" fillId="0" borderId="0" xfId="62" applyFont="1" applyAlignment="1">
      <alignment horizontal="center"/>
    </xf>
    <xf numFmtId="0" fontId="9" fillId="0" borderId="33" xfId="62" applyFont="1" applyBorder="1" applyAlignment="1">
      <alignment horizontal="center"/>
    </xf>
    <xf numFmtId="0" fontId="9" fillId="0" borderId="31" xfId="62" applyFont="1" applyBorder="1"/>
    <xf numFmtId="0" fontId="9" fillId="0" borderId="0" xfId="62" applyFont="1" applyAlignment="1">
      <alignment horizontal="centerContinuous"/>
    </xf>
    <xf numFmtId="0" fontId="9" fillId="0" borderId="25" xfId="62" applyFont="1" applyBorder="1" applyAlignment="1">
      <alignment horizontal="center"/>
    </xf>
    <xf numFmtId="0" fontId="9" fillId="0" borderId="106" xfId="62" applyFont="1" applyBorder="1" applyAlignment="1">
      <alignment horizontal="center"/>
    </xf>
    <xf numFmtId="0" fontId="9" fillId="0" borderId="31" xfId="62" applyFont="1" applyBorder="1" applyAlignment="1">
      <alignment horizontal="center"/>
    </xf>
    <xf numFmtId="0" fontId="4" fillId="0" borderId="31" xfId="62" applyFont="1" applyBorder="1"/>
    <xf numFmtId="2" fontId="4" fillId="0" borderId="50" xfId="62" applyNumberFormat="1" applyFont="1" applyBorder="1" applyAlignment="1">
      <alignment horizontal="centerContinuous"/>
    </xf>
    <xf numFmtId="2" fontId="10" fillId="0" borderId="24" xfId="62" applyNumberFormat="1" applyFont="1" applyBorder="1" applyAlignment="1">
      <alignment horizontal="center"/>
    </xf>
    <xf numFmtId="0" fontId="10" fillId="0" borderId="25" xfId="62" applyFont="1" applyBorder="1" applyAlignment="1">
      <alignment horizontal="center"/>
    </xf>
    <xf numFmtId="0" fontId="10" fillId="0" borderId="31" xfId="62" applyFont="1" applyBorder="1" applyAlignment="1">
      <alignment horizontal="center"/>
    </xf>
    <xf numFmtId="0" fontId="10" fillId="0" borderId="0" xfId="62" applyFont="1" applyAlignment="1">
      <alignment horizontal="center"/>
    </xf>
    <xf numFmtId="2" fontId="10" fillId="0" borderId="0" xfId="62" applyNumberFormat="1" applyFont="1" applyAlignment="1">
      <alignment horizontal="center"/>
    </xf>
    <xf numFmtId="0" fontId="4" fillId="0" borderId="33" xfId="62" applyFont="1" applyBorder="1"/>
    <xf numFmtId="2" fontId="4" fillId="0" borderId="60" xfId="62" applyNumberFormat="1" applyFont="1" applyBorder="1" applyAlignment="1">
      <alignment horizontal="centerContinuous"/>
    </xf>
    <xf numFmtId="2" fontId="10" fillId="0" borderId="55" xfId="62" applyNumberFormat="1" applyFont="1" applyBorder="1" applyAlignment="1">
      <alignment horizontal="center"/>
    </xf>
    <xf numFmtId="2" fontId="13" fillId="0" borderId="0" xfId="62" applyNumberFormat="1" applyFont="1" applyAlignment="1">
      <alignment horizontal="centerContinuous"/>
    </xf>
    <xf numFmtId="0" fontId="10" fillId="0" borderId="4" xfId="62" applyFont="1" applyBorder="1"/>
    <xf numFmtId="2" fontId="5" fillId="0" borderId="4" xfId="62" applyNumberFormat="1" applyFont="1" applyBorder="1" applyAlignment="1">
      <alignment horizontal="center"/>
    </xf>
    <xf numFmtId="2" fontId="13" fillId="0" borderId="4" xfId="62" applyNumberFormat="1" applyFont="1" applyBorder="1" applyAlignment="1">
      <alignment horizontal="centerContinuous"/>
    </xf>
    <xf numFmtId="0" fontId="10" fillId="0" borderId="29" xfId="62" applyFont="1" applyBorder="1"/>
    <xf numFmtId="0" fontId="9" fillId="0" borderId="55" xfId="62" applyFont="1" applyBorder="1" applyAlignment="1">
      <alignment horizontal="center"/>
    </xf>
    <xf numFmtId="0" fontId="10" fillId="0" borderId="24" xfId="62" applyFont="1" applyBorder="1" applyAlignment="1">
      <alignment horizontal="center"/>
    </xf>
    <xf numFmtId="0" fontId="91" fillId="0" borderId="25" xfId="62" applyFont="1" applyBorder="1" applyAlignment="1">
      <alignment horizontal="center"/>
    </xf>
    <xf numFmtId="0" fontId="91" fillId="0" borderId="31" xfId="62" applyFont="1" applyBorder="1" applyAlignment="1">
      <alignment horizontal="center"/>
    </xf>
    <xf numFmtId="0" fontId="91" fillId="0" borderId="24" xfId="62" applyFont="1" applyBorder="1" applyAlignment="1">
      <alignment horizontal="center"/>
    </xf>
    <xf numFmtId="0" fontId="10" fillId="0" borderId="25" xfId="62" applyFont="1" applyBorder="1"/>
    <xf numFmtId="0" fontId="10" fillId="0" borderId="31" xfId="62" applyFont="1" applyBorder="1"/>
    <xf numFmtId="0" fontId="91" fillId="0" borderId="55" xfId="62" applyFont="1" applyBorder="1" applyAlignment="1">
      <alignment horizontal="center"/>
    </xf>
    <xf numFmtId="0" fontId="10" fillId="0" borderId="36" xfId="62" applyFont="1" applyBorder="1"/>
    <xf numFmtId="0" fontId="10" fillId="0" borderId="33" xfId="62" applyFont="1" applyBorder="1"/>
    <xf numFmtId="0" fontId="5" fillId="0" borderId="30" xfId="62" applyFont="1" applyBorder="1" applyAlignment="1">
      <alignment horizontal="center"/>
    </xf>
    <xf numFmtId="0" fontId="9" fillId="0" borderId="24" xfId="62" applyFont="1" applyBorder="1" applyAlignment="1">
      <alignment horizontal="centerContinuous"/>
    </xf>
    <xf numFmtId="0" fontId="9" fillId="55" borderId="31" xfId="62" applyFont="1" applyFill="1" applyBorder="1" applyAlignment="1">
      <alignment horizontal="center"/>
    </xf>
    <xf numFmtId="0" fontId="9" fillId="0" borderId="280" xfId="62" applyFont="1" applyBorder="1" applyAlignment="1">
      <alignment horizontal="centerContinuous"/>
    </xf>
    <xf numFmtId="0" fontId="9" fillId="0" borderId="106" xfId="62" applyFont="1" applyBorder="1" applyAlignment="1">
      <alignment horizontal="centerContinuous"/>
    </xf>
    <xf numFmtId="0" fontId="9" fillId="0" borderId="95" xfId="62" applyFont="1" applyBorder="1" applyAlignment="1">
      <alignment horizontal="center"/>
    </xf>
    <xf numFmtId="0" fontId="9" fillId="0" borderId="4" xfId="62" applyFont="1" applyBorder="1" applyAlignment="1">
      <alignment horizontal="centerContinuous"/>
    </xf>
    <xf numFmtId="0" fontId="9" fillId="55" borderId="29" xfId="62" applyFont="1" applyFill="1" applyBorder="1" applyAlignment="1">
      <alignment horizontal="center"/>
    </xf>
    <xf numFmtId="167" fontId="4" fillId="0" borderId="0" xfId="62" applyNumberFormat="1" applyFont="1" applyAlignment="1">
      <alignment horizontal="centerContinuous"/>
    </xf>
    <xf numFmtId="167" fontId="10" fillId="0" borderId="25" xfId="62" applyNumberFormat="1" applyFont="1" applyBorder="1" applyAlignment="1">
      <alignment horizontal="center"/>
    </xf>
    <xf numFmtId="167" fontId="4" fillId="0" borderId="24" xfId="62" applyNumberFormat="1" applyFont="1" applyBorder="1" applyAlignment="1">
      <alignment horizontal="center"/>
    </xf>
    <xf numFmtId="167" fontId="4" fillId="0" borderId="25" xfId="62" applyNumberFormat="1" applyFont="1" applyBorder="1" applyAlignment="1">
      <alignment horizontal="center"/>
    </xf>
    <xf numFmtId="167" fontId="4" fillId="0" borderId="8" xfId="62" applyNumberFormat="1" applyFont="1" applyBorder="1" applyAlignment="1">
      <alignment horizontal="center"/>
    </xf>
    <xf numFmtId="167" fontId="4" fillId="0" borderId="36" xfId="62" applyNumberFormat="1" applyFont="1" applyBorder="1" applyAlignment="1">
      <alignment horizontal="center"/>
    </xf>
    <xf numFmtId="167" fontId="10" fillId="0" borderId="36" xfId="62" applyNumberFormat="1" applyFont="1" applyBorder="1" applyAlignment="1">
      <alignment horizontal="center"/>
    </xf>
    <xf numFmtId="167" fontId="4" fillId="0" borderId="7" xfId="62" applyNumberFormat="1" applyFont="1" applyBorder="1" applyAlignment="1">
      <alignment horizontal="centerContinuous"/>
    </xf>
    <xf numFmtId="0" fontId="92" fillId="0" borderId="0" xfId="62" applyFont="1" applyAlignment="1">
      <alignment vertical="center"/>
    </xf>
    <xf numFmtId="0" fontId="9" fillId="55" borderId="108" xfId="62" applyFont="1" applyFill="1" applyBorder="1" applyAlignment="1">
      <alignment horizontal="center"/>
    </xf>
    <xf numFmtId="0" fontId="9" fillId="0" borderId="24" xfId="62" applyFont="1" applyBorder="1" applyAlignment="1">
      <alignment horizontal="center"/>
    </xf>
    <xf numFmtId="0" fontId="9" fillId="0" borderId="4" xfId="62" applyFont="1" applyBorder="1" applyAlignment="1">
      <alignment horizontal="center"/>
    </xf>
    <xf numFmtId="0" fontId="10" fillId="0" borderId="7" xfId="62" applyFont="1" applyBorder="1"/>
    <xf numFmtId="167" fontId="91" fillId="0" borderId="8" xfId="62" applyNumberFormat="1" applyFont="1" applyBorder="1" applyAlignment="1">
      <alignment horizontal="center"/>
    </xf>
    <xf numFmtId="167" fontId="91" fillId="0" borderId="36" xfId="62" applyNumberFormat="1" applyFont="1" applyBorder="1" applyAlignment="1">
      <alignment horizontal="center"/>
    </xf>
    <xf numFmtId="0" fontId="91" fillId="0" borderId="36" xfId="62" applyFont="1" applyBorder="1" applyAlignment="1">
      <alignment horizontal="center"/>
    </xf>
    <xf numFmtId="167" fontId="10" fillId="0" borderId="7" xfId="62" applyNumberFormat="1" applyFont="1" applyBorder="1" applyAlignment="1">
      <alignment horizontal="center"/>
    </xf>
    <xf numFmtId="0" fontId="10" fillId="0" borderId="7" xfId="62" applyFont="1" applyBorder="1" applyAlignment="1">
      <alignment horizontal="center"/>
    </xf>
    <xf numFmtId="0" fontId="10" fillId="55" borderId="37" xfId="62" applyFont="1" applyFill="1" applyBorder="1" applyAlignment="1">
      <alignment horizontal="center"/>
    </xf>
    <xf numFmtId="0" fontId="10" fillId="0" borderId="0" xfId="62" applyFont="1" applyAlignment="1">
      <alignment horizontal="left"/>
    </xf>
    <xf numFmtId="0" fontId="10" fillId="0" borderId="3" xfId="62" applyFont="1" applyBorder="1"/>
    <xf numFmtId="0" fontId="10" fillId="0" borderId="6" xfId="62" applyFont="1" applyBorder="1"/>
    <xf numFmtId="0" fontId="10" fillId="0" borderId="5" xfId="62" applyFont="1" applyBorder="1"/>
    <xf numFmtId="0" fontId="9" fillId="0" borderId="0" xfId="62" applyFont="1" applyFill="1" applyBorder="1" applyAlignment="1">
      <alignment horizontal="center"/>
    </xf>
    <xf numFmtId="0" fontId="0" fillId="0" borderId="7" xfId="0" applyBorder="1"/>
    <xf numFmtId="0" fontId="4" fillId="0" borderId="0" xfId="0" applyFont="1" applyAlignment="1" applyProtection="1">
      <alignment vertical="center"/>
      <protection hidden="1"/>
    </xf>
    <xf numFmtId="0" fontId="0" fillId="0" borderId="4" xfId="0" applyBorder="1"/>
    <xf numFmtId="0" fontId="4" fillId="0" borderId="0" xfId="0" applyFont="1" applyAlignment="1" applyProtection="1">
      <alignment vertical="center"/>
      <protection locked="0" hidden="1"/>
    </xf>
    <xf numFmtId="0" fontId="4" fillId="0" borderId="24" xfId="0" applyFont="1" applyBorder="1" applyAlignment="1" applyProtection="1">
      <alignment vertical="center"/>
      <protection locked="0" hidden="1"/>
    </xf>
    <xf numFmtId="1" fontId="0" fillId="0" borderId="24" xfId="0" applyNumberFormat="1" applyBorder="1" applyAlignment="1" applyProtection="1">
      <alignment vertical="center"/>
      <protection locked="0" hidden="1"/>
    </xf>
    <xf numFmtId="167" fontId="0" fillId="0" borderId="0" xfId="0" applyNumberFormat="1" applyAlignment="1" applyProtection="1">
      <alignment vertical="center"/>
      <protection locked="0" hidden="1"/>
    </xf>
    <xf numFmtId="0" fontId="69" fillId="0" borderId="0" xfId="0" applyFont="1" applyBorder="1" applyAlignment="1">
      <alignment vertical="top" wrapText="1"/>
    </xf>
    <xf numFmtId="0" fontId="0" fillId="0" borderId="0" xfId="0" applyFill="1" applyBorder="1" applyAlignment="1" applyProtection="1">
      <alignment horizontal="center" vertical="center"/>
      <protection locked="0" hidden="1"/>
    </xf>
    <xf numFmtId="0" fontId="4" fillId="0" borderId="0" xfId="0" applyFont="1" applyAlignment="1"/>
    <xf numFmtId="0" fontId="4" fillId="0" borderId="0" xfId="0" applyFont="1" applyAlignment="1" applyProtection="1">
      <alignment horizontal="center"/>
      <protection locked="0"/>
    </xf>
    <xf numFmtId="0" fontId="4" fillId="0" borderId="0" xfId="62" applyFont="1" applyFill="1" applyAlignment="1">
      <alignment horizontal="center"/>
    </xf>
    <xf numFmtId="1" fontId="5" fillId="42" borderId="0" xfId="0" applyNumberFormat="1" applyFont="1" applyFill="1" applyBorder="1" applyAlignment="1" applyProtection="1">
      <alignment horizontal="center" vertical="center"/>
      <protection locked="0" hidden="1"/>
    </xf>
    <xf numFmtId="0" fontId="4" fillId="45" borderId="106" xfId="0" applyFont="1" applyFill="1" applyBorder="1" applyAlignment="1" applyProtection="1">
      <alignment textRotation="90" wrapText="1"/>
    </xf>
    <xf numFmtId="0" fontId="4" fillId="45" borderId="24" xfId="0" applyFont="1" applyFill="1" applyBorder="1" applyAlignment="1" applyProtection="1">
      <alignment textRotation="90" wrapText="1"/>
    </xf>
    <xf numFmtId="0" fontId="4" fillId="45" borderId="55" xfId="0" applyFont="1" applyFill="1" applyBorder="1" applyAlignment="1" applyProtection="1">
      <alignment textRotation="90" wrapText="1"/>
    </xf>
    <xf numFmtId="0" fontId="4" fillId="45" borderId="4" xfId="0" applyFont="1" applyFill="1" applyBorder="1" applyProtection="1"/>
    <xf numFmtId="0" fontId="4" fillId="45" borderId="0" xfId="0" applyFont="1" applyFill="1" applyBorder="1" applyProtection="1"/>
    <xf numFmtId="0" fontId="4" fillId="45" borderId="7" xfId="0" applyFont="1" applyFill="1" applyBorder="1" applyProtection="1"/>
    <xf numFmtId="1" fontId="5" fillId="56" borderId="0" xfId="0" applyNumberFormat="1" applyFont="1" applyFill="1" applyBorder="1" applyAlignment="1" applyProtection="1">
      <alignment horizontal="center" vertical="center"/>
      <protection locked="0" hidden="1"/>
    </xf>
    <xf numFmtId="0" fontId="0" fillId="56" borderId="0" xfId="0" applyFill="1" applyBorder="1" applyAlignment="1" applyProtection="1">
      <alignment horizontal="center" vertical="center"/>
      <protection locked="0" hidden="1"/>
    </xf>
    <xf numFmtId="1" fontId="5" fillId="56" borderId="0" xfId="0" applyNumberFormat="1" applyFont="1" applyFill="1" applyBorder="1" applyAlignment="1" applyProtection="1">
      <alignment horizontal="right" vertical="center"/>
      <protection locked="0" hidden="1"/>
    </xf>
    <xf numFmtId="1" fontId="5" fillId="3" borderId="0" xfId="0" applyNumberFormat="1" applyFont="1" applyFill="1" applyBorder="1" applyAlignment="1" applyProtection="1">
      <alignment horizontal="center" vertical="center"/>
      <protection locked="0" hidden="1"/>
    </xf>
    <xf numFmtId="1" fontId="5" fillId="4" borderId="0" xfId="0" applyNumberFormat="1" applyFont="1" applyFill="1" applyBorder="1" applyAlignment="1" applyProtection="1">
      <alignment horizontal="center" vertical="center"/>
      <protection locked="0" hidden="1"/>
    </xf>
    <xf numFmtId="0" fontId="12" fillId="4" borderId="0" xfId="0" applyFont="1" applyFill="1" applyAlignment="1" applyProtection="1">
      <alignment vertical="center"/>
      <protection locked="0" hidden="1"/>
    </xf>
    <xf numFmtId="0" fontId="20" fillId="57" borderId="50" xfId="0" applyFont="1" applyFill="1" applyBorder="1" applyProtection="1">
      <protection locked="0"/>
    </xf>
    <xf numFmtId="1" fontId="5" fillId="57" borderId="0" xfId="0" applyNumberFormat="1" applyFont="1" applyFill="1" applyBorder="1" applyAlignment="1" applyProtection="1">
      <alignment horizontal="center" vertical="center"/>
      <protection locked="0" hidden="1"/>
    </xf>
    <xf numFmtId="0" fontId="12" fillId="57" borderId="0" xfId="0" applyFont="1" applyFill="1" applyAlignment="1" applyProtection="1">
      <alignment vertical="center"/>
      <protection locked="0" hidden="1"/>
    </xf>
    <xf numFmtId="0" fontId="0" fillId="57" borderId="0" xfId="0" applyFill="1" applyAlignment="1" applyProtection="1">
      <alignment vertical="center"/>
      <protection locked="0" hidden="1"/>
    </xf>
    <xf numFmtId="0" fontId="0" fillId="58" borderId="51" xfId="0" applyFill="1" applyBorder="1" applyAlignment="1" applyProtection="1">
      <alignment horizontal="center"/>
    </xf>
    <xf numFmtId="0" fontId="0" fillId="58" borderId="13" xfId="0" applyFill="1" applyBorder="1" applyAlignment="1" applyProtection="1">
      <alignment horizontal="center"/>
    </xf>
    <xf numFmtId="0" fontId="0" fillId="58" borderId="21" xfId="0" applyFill="1" applyBorder="1" applyAlignment="1" applyProtection="1">
      <alignment horizontal="center"/>
    </xf>
    <xf numFmtId="0" fontId="0" fillId="58" borderId="98" xfId="0" applyFill="1" applyBorder="1" applyAlignment="1" applyProtection="1"/>
    <xf numFmtId="0" fontId="0" fillId="58" borderId="99" xfId="0" applyFill="1" applyBorder="1" applyAlignment="1" applyProtection="1"/>
    <xf numFmtId="0" fontId="0" fillId="58" borderId="100" xfId="0" applyFill="1" applyBorder="1" applyAlignment="1" applyProtection="1"/>
    <xf numFmtId="0" fontId="12" fillId="59" borderId="0" xfId="0" applyFont="1" applyFill="1" applyBorder="1" applyAlignment="1" applyProtection="1">
      <alignment horizontal="center"/>
    </xf>
    <xf numFmtId="0" fontId="0" fillId="59" borderId="0" xfId="0" applyFill="1" applyBorder="1" applyAlignment="1" applyProtection="1">
      <alignment horizontal="center"/>
    </xf>
    <xf numFmtId="0" fontId="12" fillId="59" borderId="0" xfId="0" applyFont="1" applyFill="1" applyBorder="1" applyAlignment="1" applyProtection="1">
      <alignment horizontal="left"/>
    </xf>
    <xf numFmtId="0" fontId="20" fillId="0" borderId="0" xfId="0" applyFont="1" applyFill="1" applyBorder="1" applyAlignment="1" applyProtection="1">
      <alignment horizontal="center" vertical="center"/>
      <protection hidden="1"/>
    </xf>
    <xf numFmtId="0" fontId="4" fillId="0" borderId="3" xfId="0" applyFont="1" applyBorder="1" applyAlignment="1" applyProtection="1">
      <alignment vertical="center"/>
      <protection hidden="1"/>
    </xf>
    <xf numFmtId="0" fontId="0" fillId="0" borderId="4" xfId="0" applyBorder="1" applyAlignment="1" applyProtection="1">
      <alignment vertical="center"/>
      <protection hidden="1"/>
    </xf>
    <xf numFmtId="0" fontId="0" fillId="5" borderId="4" xfId="0" applyFill="1" applyBorder="1" applyAlignment="1" applyProtection="1">
      <alignment vertical="center"/>
      <protection hidden="1"/>
    </xf>
    <xf numFmtId="0" fontId="0" fillId="41" borderId="162" xfId="0" applyFill="1" applyBorder="1" applyAlignment="1" applyProtection="1">
      <alignment vertical="center"/>
      <protection hidden="1"/>
    </xf>
    <xf numFmtId="0" fontId="0" fillId="41" borderId="283" xfId="0" applyFill="1" applyBorder="1" applyAlignment="1" applyProtection="1">
      <alignment vertical="center"/>
      <protection hidden="1"/>
    </xf>
    <xf numFmtId="0" fontId="5" fillId="0" borderId="0" xfId="62" applyFont="1" applyAlignment="1">
      <alignment horizontal="center"/>
    </xf>
    <xf numFmtId="167" fontId="10" fillId="0" borderId="0" xfId="62" applyNumberFormat="1" applyFont="1" applyFill="1" applyBorder="1" applyAlignment="1">
      <alignment horizontal="center"/>
    </xf>
    <xf numFmtId="0" fontId="4" fillId="0" borderId="0" xfId="0" applyFont="1" applyFill="1"/>
    <xf numFmtId="1" fontId="0" fillId="0" borderId="0" xfId="0" applyNumberFormat="1" applyAlignment="1">
      <alignment horizontal="center" vertical="center"/>
    </xf>
    <xf numFmtId="0" fontId="4" fillId="43" borderId="0" xfId="0" applyFont="1" applyFill="1"/>
    <xf numFmtId="1" fontId="5" fillId="0" borderId="0" xfId="0" applyNumberFormat="1" applyFont="1" applyFill="1" applyBorder="1" applyAlignment="1" applyProtection="1">
      <alignment horizontal="center" vertical="center"/>
      <protection locked="0" hidden="1"/>
    </xf>
    <xf numFmtId="0" fontId="4" fillId="0" borderId="50" xfId="0" applyFont="1" applyBorder="1" applyAlignment="1" applyProtection="1">
      <alignment horizontal="center" vertical="center"/>
      <protection locked="0" hidden="1"/>
    </xf>
    <xf numFmtId="0" fontId="4" fillId="0" borderId="0" xfId="0" applyFont="1" applyAlignment="1" applyProtection="1">
      <alignment horizontal="center" vertical="center"/>
      <protection locked="0" hidden="1"/>
    </xf>
    <xf numFmtId="0" fontId="4" fillId="0" borderId="24" xfId="0" applyFont="1" applyBorder="1" applyAlignment="1" applyProtection="1">
      <alignment horizontal="center" vertical="center"/>
      <protection locked="0" hidden="1"/>
    </xf>
    <xf numFmtId="0" fontId="4" fillId="0" borderId="3" xfId="0" applyFont="1" applyBorder="1"/>
    <xf numFmtId="0" fontId="4" fillId="0" borderId="5" xfId="0" applyFont="1" applyBorder="1"/>
    <xf numFmtId="0" fontId="4" fillId="0" borderId="31" xfId="0" applyFont="1" applyBorder="1"/>
    <xf numFmtId="0" fontId="4" fillId="0" borderId="5" xfId="0" applyFont="1" applyBorder="1" applyAlignment="1" applyProtection="1">
      <alignment horizontal="center" vertical="center"/>
      <protection locked="0" hidden="1"/>
    </xf>
    <xf numFmtId="0" fontId="4" fillId="0" borderId="31" xfId="0" applyFont="1" applyBorder="1" applyAlignment="1" applyProtection="1">
      <alignment horizontal="center" vertical="center"/>
      <protection locked="0" hidden="1"/>
    </xf>
    <xf numFmtId="167" fontId="69" fillId="0" borderId="5" xfId="0" applyNumberFormat="1" applyFont="1" applyBorder="1" applyAlignment="1">
      <alignment horizontal="center" vertical="top"/>
    </xf>
    <xf numFmtId="0" fontId="10" fillId="0" borderId="0" xfId="62" applyFont="1" applyAlignment="1">
      <alignment horizontal="center" vertical="top"/>
    </xf>
    <xf numFmtId="0" fontId="10" fillId="0" borderId="31" xfId="0" applyFont="1" applyBorder="1" applyAlignment="1">
      <alignment horizontal="center"/>
    </xf>
    <xf numFmtId="0" fontId="88" fillId="0" borderId="5" xfId="0" applyFont="1" applyBorder="1"/>
    <xf numFmtId="0" fontId="88" fillId="0" borderId="0" xfId="0" applyFont="1"/>
    <xf numFmtId="0" fontId="88" fillId="0" borderId="31" xfId="0" applyFont="1" applyBorder="1"/>
    <xf numFmtId="0" fontId="88" fillId="0" borderId="6" xfId="0" applyFont="1" applyBorder="1"/>
    <xf numFmtId="0" fontId="88" fillId="0" borderId="7" xfId="0" applyFont="1" applyBorder="1"/>
    <xf numFmtId="0" fontId="88" fillId="0" borderId="33" xfId="0" applyFont="1" applyBorder="1"/>
    <xf numFmtId="167" fontId="0" fillId="0" borderId="0" xfId="0" applyNumberFormat="1" applyAlignment="1" applyProtection="1">
      <alignment horizontal="center" vertical="center"/>
      <protection locked="0" hidden="1"/>
    </xf>
    <xf numFmtId="170" fontId="5" fillId="0" borderId="0" xfId="0" applyNumberFormat="1" applyFont="1" applyFill="1" applyBorder="1" applyAlignment="1" applyProtection="1">
      <alignment horizontal="center" vertical="center"/>
      <protection locked="0" hidden="1"/>
    </xf>
    <xf numFmtId="0" fontId="4" fillId="0" borderId="0" xfId="0" applyFont="1" applyFill="1" applyAlignment="1" applyProtection="1">
      <alignment horizontal="left" vertical="center"/>
    </xf>
    <xf numFmtId="0" fontId="4" fillId="0" borderId="0" xfId="0" applyFont="1" applyAlignment="1" applyProtection="1">
      <alignment vertical="center"/>
    </xf>
    <xf numFmtId="0" fontId="4" fillId="0" borderId="0" xfId="0" applyFont="1" applyFill="1" applyBorder="1" applyAlignment="1" applyProtection="1">
      <alignment horizontal="left" vertical="center"/>
    </xf>
    <xf numFmtId="0" fontId="0" fillId="0" borderId="0" xfId="0" applyAlignment="1">
      <alignment horizontal="center" vertical="center"/>
    </xf>
    <xf numFmtId="0" fontId="9" fillId="0" borderId="3" xfId="62" applyFont="1" applyBorder="1" applyAlignment="1">
      <alignment horizontal="center"/>
    </xf>
    <xf numFmtId="0" fontId="9" fillId="0" borderId="4" xfId="62" applyFont="1" applyBorder="1" applyAlignment="1">
      <alignment horizontal="center"/>
    </xf>
    <xf numFmtId="0" fontId="4" fillId="0" borderId="0" xfId="0" applyFont="1" applyAlignment="1">
      <alignment vertical="top" wrapText="1"/>
    </xf>
    <xf numFmtId="0" fontId="4" fillId="0" borderId="7" xfId="0" applyFont="1" applyBorder="1" applyAlignment="1">
      <alignment vertical="top" wrapText="1"/>
    </xf>
    <xf numFmtId="0" fontId="49" fillId="45" borderId="114" xfId="0" applyFont="1" applyFill="1" applyBorder="1" applyAlignment="1">
      <alignment horizontal="center" vertical="center" wrapText="1"/>
    </xf>
    <xf numFmtId="0" fontId="49" fillId="45" borderId="115" xfId="0" applyFont="1" applyFill="1" applyBorder="1" applyAlignment="1">
      <alignment horizontal="center" vertical="center" wrapText="1"/>
    </xf>
    <xf numFmtId="1" fontId="49" fillId="45" borderId="90" xfId="73" applyNumberFormat="1" applyFont="1" applyFill="1" applyBorder="1" applyAlignment="1">
      <alignment horizontal="center" vertical="center" wrapText="1"/>
    </xf>
    <xf numFmtId="0" fontId="5" fillId="0" borderId="0" xfId="0" applyFont="1" applyAlignment="1">
      <alignment vertical="center"/>
    </xf>
    <xf numFmtId="2" fontId="0" fillId="0" borderId="0" xfId="0" applyNumberFormat="1"/>
    <xf numFmtId="0" fontId="4" fillId="0" borderId="0" xfId="0" applyFont="1" applyAlignment="1">
      <alignment vertical="center" wrapText="1"/>
    </xf>
    <xf numFmtId="0" fontId="0" fillId="0" borderId="0" xfId="0" applyAlignment="1">
      <alignment vertical="center" wrapText="1"/>
    </xf>
    <xf numFmtId="0" fontId="95" fillId="0" borderId="0" xfId="0" applyFont="1" applyAlignment="1">
      <alignment horizontal="center" vertical="center"/>
    </xf>
    <xf numFmtId="1" fontId="95" fillId="0" borderId="0" xfId="0" applyNumberFormat="1" applyFont="1" applyAlignment="1">
      <alignment horizontal="center" vertical="center"/>
    </xf>
    <xf numFmtId="0" fontId="0" fillId="0" borderId="0" xfId="0" applyBorder="1" applyProtection="1">
      <protection locked="0" hidden="1"/>
    </xf>
    <xf numFmtId="0" fontId="8" fillId="0" borderId="0" xfId="62" applyFont="1" applyAlignment="1">
      <alignment horizontal="left"/>
    </xf>
    <xf numFmtId="0" fontId="5" fillId="0" borderId="3" xfId="62" applyFont="1" applyBorder="1"/>
    <xf numFmtId="0" fontId="5" fillId="0" borderId="4" xfId="62" applyFont="1" applyBorder="1"/>
    <xf numFmtId="0" fontId="5" fillId="0" borderId="5" xfId="62" applyFont="1" applyBorder="1"/>
    <xf numFmtId="0" fontId="5" fillId="0" borderId="0" xfId="62" applyFont="1"/>
    <xf numFmtId="0" fontId="5" fillId="0" borderId="8" xfId="62" applyFont="1" applyBorder="1" applyAlignment="1">
      <alignment horizontal="center"/>
    </xf>
    <xf numFmtId="0" fontId="5" fillId="0" borderId="36" xfId="62" applyFont="1" applyBorder="1" applyAlignment="1">
      <alignment horizontal="center"/>
    </xf>
    <xf numFmtId="0" fontId="5" fillId="0" borderId="5" xfId="62" applyFont="1" applyBorder="1" applyAlignment="1">
      <alignment horizontal="center"/>
    </xf>
    <xf numFmtId="0" fontId="9" fillId="0" borderId="32" xfId="62" applyFont="1" applyBorder="1" applyAlignment="1">
      <alignment horizontal="center"/>
    </xf>
    <xf numFmtId="167" fontId="96" fillId="0" borderId="0" xfId="62" applyNumberFormat="1" applyFont="1" applyAlignment="1">
      <alignment horizontal="left"/>
    </xf>
    <xf numFmtId="0" fontId="97" fillId="0" borderId="0" xfId="62" applyFont="1" applyAlignment="1">
      <alignment horizontal="left"/>
    </xf>
    <xf numFmtId="0" fontId="12" fillId="0" borderId="3" xfId="62" applyBorder="1" applyAlignment="1">
      <alignment horizontal="left"/>
    </xf>
    <xf numFmtId="0" fontId="5" fillId="0" borderId="4" xfId="62" applyFont="1" applyBorder="1" applyAlignment="1">
      <alignment horizontal="center"/>
    </xf>
    <xf numFmtId="0" fontId="5" fillId="0" borderId="29" xfId="62" applyFont="1" applyBorder="1" applyAlignment="1">
      <alignment horizontal="center"/>
    </xf>
    <xf numFmtId="0" fontId="12" fillId="0" borderId="5" xfId="62" applyBorder="1" applyAlignment="1">
      <alignment horizontal="left"/>
    </xf>
    <xf numFmtId="0" fontId="5" fillId="0" borderId="31" xfId="62" applyFont="1" applyBorder="1" applyAlignment="1">
      <alignment horizontal="center"/>
    </xf>
    <xf numFmtId="0" fontId="10" fillId="0" borderId="5" xfId="62" applyFont="1" applyBorder="1" applyAlignment="1">
      <alignment vertical="center"/>
    </xf>
    <xf numFmtId="0" fontId="12" fillId="0" borderId="0" xfId="62" applyAlignment="1">
      <alignment horizontal="center"/>
    </xf>
    <xf numFmtId="0" fontId="12" fillId="0" borderId="31" xfId="62" applyBorder="1" applyAlignment="1">
      <alignment horizontal="center"/>
    </xf>
    <xf numFmtId="168" fontId="12" fillId="0" borderId="6" xfId="62" applyNumberFormat="1" applyBorder="1" applyAlignment="1">
      <alignment horizontal="center"/>
    </xf>
    <xf numFmtId="168" fontId="12" fillId="0" borderId="36" xfId="62" applyNumberFormat="1" applyBorder="1" applyAlignment="1">
      <alignment horizontal="center"/>
    </xf>
    <xf numFmtId="168" fontId="12" fillId="0" borderId="33" xfId="62" applyNumberFormat="1" applyBorder="1" applyAlignment="1">
      <alignment horizontal="center"/>
    </xf>
    <xf numFmtId="0" fontId="96" fillId="0" borderId="0" xfId="62" applyFont="1" applyAlignment="1">
      <alignment horizontal="left"/>
    </xf>
    <xf numFmtId="0" fontId="9" fillId="0" borderId="3" xfId="62" applyFont="1" applyBorder="1" applyAlignment="1">
      <alignment horizontal="left"/>
    </xf>
    <xf numFmtId="0" fontId="9" fillId="0" borderId="5" xfId="62" applyFont="1" applyBorder="1" applyAlignment="1">
      <alignment horizontal="left"/>
    </xf>
    <xf numFmtId="0" fontId="9" fillId="0" borderId="5" xfId="62" applyFont="1" applyBorder="1" applyAlignment="1">
      <alignment vertical="center"/>
    </xf>
    <xf numFmtId="166" fontId="9" fillId="0" borderId="0" xfId="62" applyNumberFormat="1" applyFont="1" applyAlignment="1">
      <alignment horizontal="center"/>
    </xf>
    <xf numFmtId="166" fontId="9" fillId="0" borderId="31" xfId="62" applyNumberFormat="1" applyFont="1" applyBorder="1" applyAlignment="1">
      <alignment horizontal="center"/>
    </xf>
    <xf numFmtId="166" fontId="9" fillId="0" borderId="6" xfId="62" applyNumberFormat="1" applyFont="1" applyBorder="1" applyAlignment="1">
      <alignment horizontal="center" wrapText="1"/>
    </xf>
    <xf numFmtId="166" fontId="9" fillId="0" borderId="36" xfId="62" applyNumberFormat="1" applyFont="1" applyBorder="1" applyAlignment="1">
      <alignment horizontal="center" wrapText="1"/>
    </xf>
    <xf numFmtId="166" fontId="9" fillId="0" borderId="33" xfId="62" applyNumberFormat="1" applyFont="1" applyBorder="1" applyAlignment="1">
      <alignment horizontal="center" wrapText="1"/>
    </xf>
    <xf numFmtId="0" fontId="9" fillId="0" borderId="3" xfId="62" applyFont="1" applyBorder="1" applyAlignment="1">
      <alignment vertical="center"/>
    </xf>
    <xf numFmtId="0" fontId="9" fillId="0" borderId="4" xfId="62" applyFont="1" applyBorder="1" applyAlignment="1">
      <alignment vertical="center"/>
    </xf>
    <xf numFmtId="0" fontId="9" fillId="0" borderId="29" xfId="62" applyFont="1" applyBorder="1" applyAlignment="1">
      <alignment vertical="center"/>
    </xf>
    <xf numFmtId="0" fontId="9" fillId="0" borderId="5" xfId="62" applyFont="1" applyBorder="1"/>
    <xf numFmtId="0" fontId="9" fillId="0" borderId="0" xfId="62" applyFont="1" applyAlignment="1">
      <alignment vertical="center"/>
    </xf>
    <xf numFmtId="0" fontId="9" fillId="0" borderId="31" xfId="62" applyFont="1" applyBorder="1" applyAlignment="1">
      <alignment vertical="center"/>
    </xf>
    <xf numFmtId="168" fontId="9" fillId="0" borderId="8" xfId="62" applyNumberFormat="1" applyFont="1" applyBorder="1" applyAlignment="1">
      <alignment horizontal="center"/>
    </xf>
    <xf numFmtId="168" fontId="9" fillId="0" borderId="36" xfId="62" applyNumberFormat="1" applyFont="1" applyBorder="1" applyAlignment="1">
      <alignment horizontal="center"/>
    </xf>
    <xf numFmtId="168" fontId="9" fillId="0" borderId="37" xfId="62" applyNumberFormat="1" applyFont="1" applyBorder="1" applyAlignment="1">
      <alignment horizontal="center"/>
    </xf>
    <xf numFmtId="0" fontId="96" fillId="0" borderId="0" xfId="62" applyFont="1" applyAlignment="1">
      <alignment horizontal="center"/>
    </xf>
    <xf numFmtId="0" fontId="9" fillId="0" borderId="4" xfId="62" applyFont="1" applyBorder="1" applyAlignment="1">
      <alignment horizontal="center" vertical="center"/>
    </xf>
    <xf numFmtId="0" fontId="9" fillId="0" borderId="0" xfId="62" applyFont="1" applyAlignment="1">
      <alignment horizontal="center" vertical="center"/>
    </xf>
    <xf numFmtId="0" fontId="98" fillId="0" borderId="0" xfId="62" applyFont="1" applyAlignment="1">
      <alignment horizontal="center"/>
    </xf>
    <xf numFmtId="168" fontId="9" fillId="0" borderId="7" xfId="62" applyNumberFormat="1" applyFont="1" applyBorder="1" applyAlignment="1">
      <alignment horizontal="center" wrapText="1"/>
    </xf>
    <xf numFmtId="0" fontId="9" fillId="0" borderId="30" xfId="62" applyFont="1" applyBorder="1" applyAlignment="1">
      <alignment horizontal="center"/>
    </xf>
    <xf numFmtId="166" fontId="9" fillId="0" borderId="34" xfId="62" applyNumberFormat="1" applyFont="1" applyBorder="1" applyAlignment="1">
      <alignment horizontal="center"/>
    </xf>
    <xf numFmtId="2" fontId="96" fillId="0" borderId="0" xfId="62" applyNumberFormat="1" applyFont="1" applyAlignment="1">
      <alignment horizontal="center"/>
    </xf>
    <xf numFmtId="2" fontId="5" fillId="0" borderId="3" xfId="0" applyNumberFormat="1" applyFont="1" applyBorder="1" applyAlignment="1">
      <alignment horizontal="center"/>
    </xf>
    <xf numFmtId="2" fontId="5" fillId="0" borderId="5" xfId="0" applyNumberFormat="1" applyFont="1" applyBorder="1" applyAlignment="1">
      <alignment horizontal="center"/>
    </xf>
    <xf numFmtId="2" fontId="5" fillId="0" borderId="6" xfId="0" applyNumberFormat="1" applyFont="1" applyBorder="1" applyAlignment="1">
      <alignment horizontal="center"/>
    </xf>
    <xf numFmtId="2" fontId="96" fillId="0" borderId="0" xfId="62" applyNumberFormat="1" applyFont="1"/>
    <xf numFmtId="2" fontId="99" fillId="0" borderId="0" xfId="62" applyNumberFormat="1" applyFont="1" applyAlignment="1">
      <alignment horizontal="left"/>
    </xf>
    <xf numFmtId="2" fontId="8" fillId="0" borderId="0" xfId="62" applyNumberFormat="1" applyFont="1" applyAlignment="1">
      <alignment horizontal="left"/>
    </xf>
    <xf numFmtId="1" fontId="96" fillId="0" borderId="0" xfId="62" applyNumberFormat="1" applyFont="1" applyAlignment="1">
      <alignment horizontal="left"/>
    </xf>
    <xf numFmtId="2" fontId="5" fillId="0" borderId="3" xfId="0" applyNumberFormat="1" applyFont="1" applyBorder="1"/>
    <xf numFmtId="2" fontId="68" fillId="0" borderId="3" xfId="62" applyNumberFormat="1" applyFont="1" applyBorder="1"/>
    <xf numFmtId="2" fontId="68" fillId="0" borderId="4" xfId="62" applyNumberFormat="1" applyFont="1" applyBorder="1"/>
    <xf numFmtId="2" fontId="5" fillId="0" borderId="4" xfId="62" applyNumberFormat="1" applyFont="1" applyBorder="1"/>
    <xf numFmtId="1" fontId="5" fillId="0" borderId="30" xfId="0" applyNumberFormat="1" applyFont="1" applyBorder="1" applyAlignment="1">
      <alignment horizontal="center"/>
    </xf>
    <xf numFmtId="2" fontId="5" fillId="0" borderId="5" xfId="0" applyNumberFormat="1" applyFont="1" applyBorder="1"/>
    <xf numFmtId="2" fontId="68" fillId="0" borderId="5" xfId="62" applyNumberFormat="1" applyFont="1" applyBorder="1"/>
    <xf numFmtId="2" fontId="68" fillId="0" borderId="0" xfId="62" applyNumberFormat="1" applyFont="1"/>
    <xf numFmtId="2" fontId="5" fillId="0" borderId="0" xfId="62" applyNumberFormat="1" applyFont="1"/>
    <xf numFmtId="1" fontId="5" fillId="0" borderId="31" xfId="0" applyNumberFormat="1" applyFont="1" applyBorder="1" applyAlignment="1">
      <alignment horizontal="center"/>
    </xf>
    <xf numFmtId="2" fontId="5" fillId="0" borderId="6" xfId="0" applyNumberFormat="1" applyFont="1" applyBorder="1"/>
    <xf numFmtId="2" fontId="68" fillId="0" borderId="8" xfId="62" applyNumberFormat="1" applyFont="1" applyBorder="1" applyAlignment="1">
      <alignment horizontal="center"/>
    </xf>
    <xf numFmtId="2" fontId="68" fillId="0" borderId="36" xfId="62" applyNumberFormat="1" applyFont="1" applyBorder="1" applyAlignment="1">
      <alignment horizontal="center"/>
    </xf>
    <xf numFmtId="2" fontId="5" fillId="0" borderId="36" xfId="62" applyNumberFormat="1" applyFont="1" applyBorder="1" applyAlignment="1">
      <alignment horizontal="center"/>
    </xf>
    <xf numFmtId="1" fontId="5" fillId="0" borderId="33" xfId="0" applyNumberFormat="1" applyFont="1" applyBorder="1" applyAlignment="1">
      <alignment horizontal="center"/>
    </xf>
    <xf numFmtId="49" fontId="96" fillId="0" borderId="0" xfId="62" applyNumberFormat="1" applyFont="1" applyAlignment="1">
      <alignment horizontal="left"/>
    </xf>
    <xf numFmtId="2" fontId="96" fillId="0" borderId="0" xfId="62" applyNumberFormat="1" applyFont="1" applyAlignment="1">
      <alignment horizontal="left"/>
    </xf>
    <xf numFmtId="49" fontId="5" fillId="0" borderId="4" xfId="62" applyNumberFormat="1" applyFont="1" applyBorder="1"/>
    <xf numFmtId="167" fontId="5" fillId="0" borderId="3" xfId="62" applyNumberFormat="1" applyFont="1" applyBorder="1"/>
    <xf numFmtId="167" fontId="5" fillId="0" borderId="4" xfId="62" applyNumberFormat="1" applyFont="1" applyBorder="1"/>
    <xf numFmtId="49" fontId="5" fillId="0" borderId="0" xfId="62" applyNumberFormat="1" applyFont="1"/>
    <xf numFmtId="167" fontId="5" fillId="0" borderId="5" xfId="62" applyNumberFormat="1" applyFont="1" applyBorder="1"/>
    <xf numFmtId="167" fontId="5" fillId="0" borderId="0" xfId="62" applyNumberFormat="1" applyFont="1"/>
    <xf numFmtId="0" fontId="98" fillId="0" borderId="32" xfId="62" applyFont="1" applyBorder="1" applyAlignment="1">
      <alignment horizontal="center"/>
    </xf>
    <xf numFmtId="0" fontId="10" fillId="0" borderId="5" xfId="62" applyFont="1" applyBorder="1" applyAlignment="1">
      <alignment horizontal="center"/>
    </xf>
    <xf numFmtId="166" fontId="10" fillId="0" borderId="9" xfId="62" applyNumberFormat="1" applyFont="1" applyBorder="1" applyAlignment="1">
      <alignment horizontal="center"/>
    </xf>
    <xf numFmtId="49" fontId="12" fillId="0" borderId="7" xfId="62" applyNumberFormat="1" applyBorder="1"/>
    <xf numFmtId="0" fontId="5" fillId="0" borderId="7" xfId="62" applyFont="1" applyBorder="1" applyAlignment="1">
      <alignment horizontal="center"/>
    </xf>
    <xf numFmtId="2" fontId="5" fillId="0" borderId="34" xfId="62" applyNumberFormat="1" applyFont="1" applyBorder="1" applyAlignment="1">
      <alignment horizontal="center" wrapText="1"/>
    </xf>
    <xf numFmtId="167" fontId="5" fillId="0" borderId="8" xfId="62" applyNumberFormat="1" applyFont="1" applyBorder="1" applyAlignment="1">
      <alignment horizontal="center"/>
    </xf>
    <xf numFmtId="167" fontId="5" fillId="0" borderId="36" xfId="62" applyNumberFormat="1" applyFont="1" applyBorder="1" applyAlignment="1">
      <alignment horizontal="center"/>
    </xf>
    <xf numFmtId="167" fontId="5" fillId="0" borderId="34" xfId="62" applyNumberFormat="1" applyFont="1" applyBorder="1" applyAlignment="1">
      <alignment horizontal="center"/>
    </xf>
    <xf numFmtId="0" fontId="10" fillId="0" borderId="6" xfId="62" applyFont="1" applyBorder="1" applyAlignment="1">
      <alignment horizontal="center"/>
    </xf>
    <xf numFmtId="166" fontId="10" fillId="0" borderId="37" xfId="62" applyNumberFormat="1" applyFont="1" applyBorder="1" applyAlignment="1">
      <alignment horizontal="center"/>
    </xf>
    <xf numFmtId="1" fontId="5" fillId="0" borderId="0" xfId="0" applyNumberFormat="1" applyFont="1" applyBorder="1" applyAlignment="1">
      <alignment horizontal="center"/>
    </xf>
    <xf numFmtId="49" fontId="4" fillId="0" borderId="0" xfId="62" applyNumberFormat="1" applyFont="1" applyFill="1" applyAlignment="1">
      <alignment horizontal="left"/>
    </xf>
    <xf numFmtId="2" fontId="74" fillId="0" borderId="25" xfId="62" applyNumberFormat="1" applyFont="1" applyBorder="1" applyAlignment="1">
      <alignment horizontal="center"/>
    </xf>
    <xf numFmtId="2" fontId="74" fillId="0" borderId="24" xfId="62" applyNumberFormat="1" applyFont="1" applyBorder="1" applyAlignment="1">
      <alignment horizontal="centerContinuous"/>
    </xf>
    <xf numFmtId="2" fontId="74" fillId="0" borderId="50" xfId="62" applyNumberFormat="1" applyFont="1" applyBorder="1" applyAlignment="1">
      <alignment horizontal="centerContinuous"/>
    </xf>
    <xf numFmtId="2" fontId="10" fillId="46" borderId="25" xfId="62" applyNumberFormat="1" applyFont="1" applyFill="1" applyBorder="1" applyAlignment="1">
      <alignment horizontal="center"/>
    </xf>
    <xf numFmtId="2" fontId="10" fillId="46" borderId="31" xfId="62" applyNumberFormat="1" applyFont="1" applyFill="1" applyBorder="1" applyAlignment="1">
      <alignment horizontal="center"/>
    </xf>
    <xf numFmtId="2" fontId="74" fillId="0" borderId="50" xfId="62" applyNumberFormat="1" applyFont="1" applyBorder="1" applyAlignment="1">
      <alignment horizontal="center"/>
    </xf>
    <xf numFmtId="2" fontId="74" fillId="0" borderId="55" xfId="62" applyNumberFormat="1" applyFont="1" applyBorder="1" applyAlignment="1">
      <alignment horizontal="centerContinuous"/>
    </xf>
    <xf numFmtId="2" fontId="74" fillId="0" borderId="36" xfId="62" applyNumberFormat="1" applyFont="1" applyBorder="1" applyAlignment="1">
      <alignment horizontal="center"/>
    </xf>
    <xf numFmtId="2" fontId="74" fillId="0" borderId="60" xfId="62" applyNumberFormat="1" applyFont="1" applyBorder="1" applyAlignment="1">
      <alignment horizontal="center"/>
    </xf>
    <xf numFmtId="2" fontId="10" fillId="46" borderId="36" xfId="62" applyNumberFormat="1" applyFont="1" applyFill="1" applyBorder="1" applyAlignment="1">
      <alignment horizontal="center"/>
    </xf>
    <xf numFmtId="2" fontId="10" fillId="46" borderId="33" xfId="62" applyNumberFormat="1" applyFont="1" applyFill="1" applyBorder="1" applyAlignment="1">
      <alignment horizontal="center"/>
    </xf>
    <xf numFmtId="0" fontId="68" fillId="0" borderId="29" xfId="62" applyFont="1" applyBorder="1" applyAlignment="1">
      <alignment horizontal="center"/>
    </xf>
    <xf numFmtId="0" fontId="101" fillId="0" borderId="30" xfId="62" applyFont="1" applyBorder="1" applyAlignment="1">
      <alignment horizontal="center"/>
    </xf>
    <xf numFmtId="0" fontId="68" fillId="0" borderId="3" xfId="62" applyFont="1" applyBorder="1"/>
    <xf numFmtId="0" fontId="68" fillId="0" borderId="4" xfId="62" applyFont="1" applyBorder="1"/>
    <xf numFmtId="0" fontId="68" fillId="0" borderId="33" xfId="62" applyFont="1" applyBorder="1"/>
    <xf numFmtId="0" fontId="101" fillId="0" borderId="34" xfId="62" applyFont="1" applyBorder="1" applyAlignment="1">
      <alignment horizontal="center"/>
    </xf>
    <xf numFmtId="0" fontId="68" fillId="0" borderId="55" xfId="62" applyFont="1" applyBorder="1" applyAlignment="1">
      <alignment horizontal="centerContinuous"/>
    </xf>
    <xf numFmtId="0" fontId="68" fillId="0" borderId="0" xfId="62" applyFont="1" applyAlignment="1">
      <alignment horizontal="centerContinuous"/>
    </xf>
    <xf numFmtId="0" fontId="9" fillId="46" borderId="33" xfId="62" applyFont="1" applyFill="1" applyBorder="1" applyAlignment="1">
      <alignment horizontal="center"/>
    </xf>
    <xf numFmtId="0" fontId="5" fillId="0" borderId="34" xfId="62" applyFont="1" applyBorder="1" applyAlignment="1">
      <alignment horizontal="center"/>
    </xf>
    <xf numFmtId="0" fontId="69" fillId="0" borderId="31" xfId="62" applyFont="1" applyBorder="1"/>
    <xf numFmtId="0" fontId="79" fillId="0" borderId="32" xfId="62" applyFont="1" applyBorder="1" applyAlignment="1">
      <alignment horizontal="center"/>
    </xf>
    <xf numFmtId="167" fontId="74" fillId="0" borderId="24" xfId="62" applyNumberFormat="1" applyFont="1" applyBorder="1" applyAlignment="1">
      <alignment horizontal="center"/>
    </xf>
    <xf numFmtId="167" fontId="74" fillId="0" borderId="95" xfId="62" applyNumberFormat="1" applyFont="1" applyBorder="1" applyAlignment="1">
      <alignment horizontal="center"/>
    </xf>
    <xf numFmtId="167" fontId="4" fillId="0" borderId="4" xfId="62" applyNumberFormat="1" applyFont="1" applyBorder="1" applyAlignment="1">
      <alignment horizontal="centerContinuous"/>
    </xf>
    <xf numFmtId="167" fontId="10" fillId="0" borderId="95" xfId="62" applyNumberFormat="1" applyFont="1" applyBorder="1" applyAlignment="1">
      <alignment horizontal="center"/>
    </xf>
    <xf numFmtId="167" fontId="79" fillId="0" borderId="30" xfId="62" applyNumberFormat="1" applyFont="1" applyBorder="1" applyAlignment="1">
      <alignment horizontal="center"/>
    </xf>
    <xf numFmtId="167" fontId="74" fillId="0" borderId="24" xfId="62" applyNumberFormat="1" applyFont="1" applyBorder="1" applyAlignment="1">
      <alignment horizontal="centerContinuous"/>
    </xf>
    <xf numFmtId="167" fontId="74" fillId="0" borderId="25" xfId="62" applyNumberFormat="1" applyFont="1" applyBorder="1" applyAlignment="1">
      <alignment horizontal="centerContinuous"/>
    </xf>
    <xf numFmtId="167" fontId="74" fillId="0" borderId="25" xfId="62" applyNumberFormat="1" applyFont="1" applyBorder="1" applyAlignment="1">
      <alignment horizontal="center"/>
    </xf>
    <xf numFmtId="167" fontId="79" fillId="0" borderId="32" xfId="62" applyNumberFormat="1" applyFont="1" applyBorder="1" applyAlignment="1">
      <alignment horizontal="center"/>
    </xf>
    <xf numFmtId="0" fontId="69" fillId="0" borderId="33" xfId="62" applyFont="1" applyBorder="1"/>
    <xf numFmtId="0" fontId="79" fillId="0" borderId="34" xfId="62" applyFont="1" applyBorder="1" applyAlignment="1">
      <alignment horizontal="center"/>
    </xf>
    <xf numFmtId="167" fontId="79" fillId="0" borderId="34" xfId="62" applyNumberFormat="1" applyFont="1" applyBorder="1" applyAlignment="1">
      <alignment horizontal="center"/>
    </xf>
    <xf numFmtId="0" fontId="69" fillId="0" borderId="4" xfId="62" applyFont="1" applyBorder="1"/>
    <xf numFmtId="0" fontId="4" fillId="0" borderId="7" xfId="62" applyFont="1" applyBorder="1"/>
    <xf numFmtId="0" fontId="74" fillId="0" borderId="280" xfId="62" applyFont="1" applyBorder="1" applyAlignment="1">
      <alignment horizontal="center"/>
    </xf>
    <xf numFmtId="2" fontId="10" fillId="46" borderId="30" xfId="62" applyNumberFormat="1" applyFont="1" applyFill="1" applyBorder="1" applyAlignment="1">
      <alignment horizontal="center"/>
    </xf>
    <xf numFmtId="2" fontId="4" fillId="0" borderId="8" xfId="62" applyNumberFormat="1" applyFont="1" applyBorder="1" applyAlignment="1">
      <alignment horizontal="center"/>
    </xf>
    <xf numFmtId="0" fontId="10" fillId="46" borderId="34" xfId="62" applyFont="1" applyFill="1" applyBorder="1" applyAlignment="1">
      <alignment horizontal="center"/>
    </xf>
    <xf numFmtId="0" fontId="5" fillId="0" borderId="30" xfId="62" applyFont="1" applyBorder="1" applyProtection="1">
      <protection locked="0"/>
    </xf>
    <xf numFmtId="1" fontId="5" fillId="0" borderId="0" xfId="62" applyNumberFormat="1" applyFont="1" applyAlignment="1" applyProtection="1">
      <alignment horizontal="center"/>
      <protection locked="0"/>
    </xf>
    <xf numFmtId="0" fontId="12" fillId="0" borderId="41" xfId="62" applyBorder="1" applyProtection="1">
      <protection locked="0"/>
    </xf>
    <xf numFmtId="0" fontId="12" fillId="0" borderId="109" xfId="62" applyBorder="1" applyProtection="1">
      <protection locked="0"/>
    </xf>
    <xf numFmtId="1" fontId="12" fillId="0" borderId="32" xfId="62" applyNumberFormat="1" applyBorder="1" applyAlignment="1" applyProtection="1">
      <alignment horizontal="center"/>
      <protection locked="0"/>
    </xf>
    <xf numFmtId="0" fontId="5" fillId="0" borderId="109" xfId="62" applyFont="1" applyBorder="1" applyProtection="1">
      <protection locked="0"/>
    </xf>
    <xf numFmtId="0" fontId="12" fillId="0" borderId="32" xfId="62" applyBorder="1" applyProtection="1">
      <protection locked="0"/>
    </xf>
    <xf numFmtId="0" fontId="79" fillId="0" borderId="32" xfId="62" applyFont="1" applyBorder="1" applyProtection="1">
      <protection locked="0"/>
    </xf>
    <xf numFmtId="0" fontId="12" fillId="0" borderId="32" xfId="62" applyBorder="1" applyAlignment="1" applyProtection="1">
      <alignment wrapText="1"/>
      <protection locked="0"/>
    </xf>
    <xf numFmtId="0" fontId="5" fillId="0" borderId="46" xfId="0" applyFont="1" applyBorder="1" applyProtection="1">
      <protection locked="0"/>
    </xf>
    <xf numFmtId="0" fontId="4" fillId="0" borderId="32" xfId="0" applyFont="1" applyBorder="1" applyProtection="1">
      <protection locked="0"/>
    </xf>
    <xf numFmtId="1" fontId="4" fillId="0" borderId="0" xfId="37" applyNumberFormat="1" applyFont="1" applyFill="1" applyBorder="1" applyAlignment="1" applyProtection="1">
      <alignment horizontal="center"/>
      <protection locked="0"/>
    </xf>
    <xf numFmtId="0" fontId="5" fillId="0" borderId="109" xfId="0" applyFont="1" applyBorder="1" applyProtection="1">
      <protection locked="0"/>
    </xf>
    <xf numFmtId="1" fontId="4" fillId="0" borderId="0" xfId="32" applyNumberFormat="1" applyFont="1" applyFill="1" applyBorder="1" applyAlignment="1" applyProtection="1">
      <alignment horizontal="center"/>
      <protection locked="0"/>
    </xf>
    <xf numFmtId="0" fontId="5" fillId="0" borderId="46" xfId="62" applyFont="1" applyBorder="1" applyProtection="1">
      <protection locked="0"/>
    </xf>
    <xf numFmtId="0" fontId="69" fillId="0" borderId="31" xfId="62" applyFont="1" applyBorder="1" applyProtection="1">
      <protection locked="0"/>
    </xf>
    <xf numFmtId="2" fontId="4" fillId="0" borderId="5" xfId="0" applyNumberFormat="1" applyFont="1" applyBorder="1" applyAlignment="1" applyProtection="1">
      <alignment horizontal="center"/>
      <protection locked="0"/>
    </xf>
    <xf numFmtId="2" fontId="4" fillId="0" borderId="0" xfId="0" applyNumberFormat="1" applyFont="1" applyBorder="1" applyAlignment="1" applyProtection="1">
      <alignment horizontal="center"/>
      <protection locked="0"/>
    </xf>
    <xf numFmtId="1" fontId="12" fillId="0" borderId="0" xfId="62" applyNumberFormat="1" applyBorder="1" applyAlignment="1" applyProtection="1">
      <alignment horizontal="center"/>
      <protection locked="0"/>
    </xf>
    <xf numFmtId="2" fontId="74" fillId="0" borderId="5" xfId="62" applyNumberFormat="1" applyFont="1" applyFill="1" applyBorder="1" applyAlignment="1" applyProtection="1">
      <alignment horizontal="center"/>
      <protection locked="0"/>
    </xf>
    <xf numFmtId="2" fontId="74" fillId="0" borderId="24" xfId="62" applyNumberFormat="1" applyFont="1" applyFill="1" applyBorder="1" applyAlignment="1" applyProtection="1">
      <alignment horizontal="center"/>
      <protection locked="0"/>
    </xf>
    <xf numFmtId="0" fontId="68" fillId="0" borderId="30" xfId="0" applyFont="1" applyBorder="1" applyAlignment="1">
      <alignment vertical="top"/>
    </xf>
    <xf numFmtId="0" fontId="69" fillId="0" borderId="30" xfId="0" applyFont="1" applyBorder="1" applyAlignment="1">
      <alignment horizontal="center" vertical="top"/>
    </xf>
    <xf numFmtId="0" fontId="69" fillId="0" borderId="29" xfId="0" applyFont="1" applyBorder="1" applyAlignment="1">
      <alignment horizontal="center" vertical="top"/>
    </xf>
    <xf numFmtId="2" fontId="69" fillId="0" borderId="95" xfId="0" applyNumberFormat="1" applyFont="1" applyBorder="1" applyAlignment="1">
      <alignment horizontal="center" vertical="top"/>
    </xf>
    <xf numFmtId="0" fontId="69" fillId="0" borderId="95" xfId="0" applyFont="1" applyBorder="1" applyAlignment="1">
      <alignment horizontal="center" vertical="top"/>
    </xf>
    <xf numFmtId="0" fontId="69" fillId="0" borderId="0" xfId="0" applyFont="1" applyAlignment="1">
      <alignment horizontal="center" vertical="top"/>
    </xf>
    <xf numFmtId="0" fontId="69" fillId="0" borderId="5" xfId="0" applyFont="1" applyBorder="1" applyAlignment="1">
      <alignment horizontal="center" vertical="top"/>
    </xf>
    <xf numFmtId="171" fontId="69" fillId="0" borderId="5" xfId="32" applyNumberFormat="1" applyFont="1" applyFill="1" applyBorder="1" applyAlignment="1">
      <alignment horizontal="center" vertical="top"/>
    </xf>
    <xf numFmtId="0" fontId="4" fillId="0" borderId="32" xfId="0" applyFont="1" applyBorder="1" applyAlignment="1">
      <alignment vertical="top" wrapText="1"/>
    </xf>
    <xf numFmtId="2" fontId="69" fillId="0" borderId="25" xfId="0" applyNumberFormat="1" applyFont="1" applyBorder="1" applyAlignment="1">
      <alignment horizontal="center" vertical="top"/>
    </xf>
    <xf numFmtId="167" fontId="69" fillId="0" borderId="25" xfId="0" applyNumberFormat="1" applyFont="1" applyBorder="1" applyAlignment="1">
      <alignment horizontal="center" vertical="top"/>
    </xf>
    <xf numFmtId="167" fontId="69" fillId="0" borderId="43" xfId="32" applyNumberFormat="1" applyFont="1" applyFill="1" applyBorder="1" applyAlignment="1">
      <alignment horizontal="center" vertical="top"/>
    </xf>
    <xf numFmtId="167" fontId="4" fillId="0" borderId="32" xfId="62" applyNumberFormat="1" applyFont="1" applyBorder="1" applyAlignment="1">
      <alignment horizontal="center" vertical="top"/>
    </xf>
    <xf numFmtId="0" fontId="69" fillId="0" borderId="32" xfId="0" applyFont="1" applyBorder="1" applyAlignment="1">
      <alignment vertical="top" wrapText="1"/>
    </xf>
    <xf numFmtId="0" fontId="68" fillId="0" borderId="41" xfId="0" applyFont="1" applyBorder="1" applyAlignment="1">
      <alignment vertical="top" wrapText="1"/>
    </xf>
    <xf numFmtId="167" fontId="4" fillId="0" borderId="12" xfId="32" applyNumberFormat="1" applyFont="1" applyFill="1" applyBorder="1" applyAlignment="1">
      <alignment horizontal="center" vertical="top"/>
    </xf>
    <xf numFmtId="0" fontId="4" fillId="0" borderId="32" xfId="0" quotePrefix="1" applyFont="1" applyBorder="1" applyAlignment="1">
      <alignment vertical="top" wrapText="1"/>
    </xf>
    <xf numFmtId="0" fontId="69" fillId="0" borderId="32" xfId="0" quotePrefix="1" applyFont="1" applyBorder="1" applyAlignment="1">
      <alignment horizontal="center" vertical="top"/>
    </xf>
    <xf numFmtId="0" fontId="69" fillId="0" borderId="31" xfId="0" quotePrefix="1" applyFont="1" applyBorder="1" applyAlignment="1">
      <alignment horizontal="center" vertical="top"/>
    </xf>
    <xf numFmtId="167" fontId="69" fillId="0" borderId="50" xfId="0" applyNumberFormat="1" applyFont="1" applyBorder="1" applyAlignment="1">
      <alignment horizontal="center" vertical="top"/>
    </xf>
    <xf numFmtId="0" fontId="79" fillId="0" borderId="32" xfId="0" quotePrefix="1" applyFont="1" applyBorder="1" applyAlignment="1">
      <alignment vertical="top" wrapText="1"/>
    </xf>
    <xf numFmtId="0" fontId="79" fillId="0" borderId="32" xfId="0" applyFont="1" applyBorder="1" applyAlignment="1">
      <alignment vertical="top" wrapText="1"/>
    </xf>
    <xf numFmtId="0" fontId="68" fillId="0" borderId="41" xfId="0" quotePrefix="1" applyFont="1" applyBorder="1" applyAlignment="1">
      <alignment vertical="top" wrapText="1"/>
    </xf>
    <xf numFmtId="0" fontId="69" fillId="0" borderId="25" xfId="0" applyFont="1" applyBorder="1" applyAlignment="1">
      <alignment horizontal="center" vertical="top"/>
    </xf>
    <xf numFmtId="0" fontId="69" fillId="0" borderId="50" xfId="0" applyFont="1" applyBorder="1" applyAlignment="1">
      <alignment horizontal="center" vertical="top"/>
    </xf>
    <xf numFmtId="167" fontId="4" fillId="0" borderId="5" xfId="32" applyNumberFormat="1" applyFont="1" applyFill="1" applyBorder="1" applyAlignment="1">
      <alignment horizontal="center" vertical="top"/>
    </xf>
    <xf numFmtId="0" fontId="38" fillId="0" borderId="0" xfId="62" applyFont="1" applyFill="1" applyAlignment="1" applyProtection="1">
      <alignment horizontal="center"/>
      <protection locked="0"/>
    </xf>
    <xf numFmtId="0" fontId="12" fillId="0" borderId="0" xfId="0" applyFont="1" applyFill="1" applyBorder="1" applyProtection="1">
      <protection locked="0"/>
    </xf>
    <xf numFmtId="167" fontId="12" fillId="0" borderId="0" xfId="62" applyNumberFormat="1" applyFont="1" applyFill="1" applyBorder="1" applyAlignment="1" applyProtection="1">
      <alignment horizontal="left" vertical="top"/>
      <protection locked="0"/>
    </xf>
    <xf numFmtId="0" fontId="4" fillId="46" borderId="0" xfId="0" applyFont="1" applyFill="1" applyBorder="1" applyProtection="1">
      <protection locked="0"/>
    </xf>
    <xf numFmtId="0" fontId="4" fillId="46" borderId="0" xfId="62" applyFont="1" applyFill="1" applyProtection="1">
      <protection locked="0"/>
    </xf>
    <xf numFmtId="0" fontId="69" fillId="46" borderId="0" xfId="0" applyFont="1" applyFill="1" applyBorder="1" applyAlignment="1">
      <alignment vertical="top" wrapText="1"/>
    </xf>
    <xf numFmtId="164" fontId="12" fillId="0" borderId="0" xfId="31" applyNumberFormat="1" applyFont="1" applyFill="1" applyBorder="1" applyAlignment="1" applyProtection="1">
      <alignment horizontal="center"/>
      <protection locked="0"/>
    </xf>
    <xf numFmtId="2" fontId="12" fillId="0" borderId="0" xfId="37" applyNumberFormat="1" applyFont="1" applyFill="1" applyBorder="1" applyAlignment="1" applyProtection="1">
      <alignment horizontal="center"/>
      <protection locked="0"/>
    </xf>
    <xf numFmtId="0" fontId="4" fillId="4" borderId="0" xfId="0" applyFont="1" applyFill="1"/>
    <xf numFmtId="0" fontId="4" fillId="0" borderId="0" xfId="62" applyFont="1" applyFill="1" applyBorder="1" applyProtection="1"/>
    <xf numFmtId="0" fontId="4" fillId="0" borderId="0" xfId="0" applyFont="1" applyFill="1" applyBorder="1" applyAlignment="1" applyProtection="1">
      <alignment vertical="top" wrapText="1"/>
    </xf>
    <xf numFmtId="167" fontId="4" fillId="0" borderId="0" xfId="0" applyNumberFormat="1" applyFont="1" applyFill="1" applyBorder="1" applyAlignment="1" applyProtection="1">
      <alignment horizontal="center" vertical="top"/>
    </xf>
    <xf numFmtId="0" fontId="4" fillId="0" borderId="0" xfId="0" applyFont="1" applyFill="1" applyBorder="1" applyAlignment="1" applyProtection="1">
      <alignment horizontal="center" vertical="top"/>
    </xf>
    <xf numFmtId="2" fontId="4" fillId="0" borderId="0" xfId="62" applyNumberFormat="1" applyFont="1" applyFill="1" applyBorder="1" applyAlignment="1" applyProtection="1">
      <alignment horizontal="center"/>
    </xf>
    <xf numFmtId="1" fontId="4" fillId="0" borderId="0" xfId="62" applyNumberFormat="1" applyFont="1" applyFill="1" applyBorder="1" applyAlignment="1" applyProtection="1">
      <alignment horizontal="center"/>
    </xf>
    <xf numFmtId="2" fontId="4" fillId="0" borderId="0" xfId="62" applyNumberFormat="1" applyFont="1" applyFill="1" applyBorder="1" applyAlignment="1" applyProtection="1">
      <alignment horizontal="center" vertical="top"/>
    </xf>
    <xf numFmtId="1" fontId="4" fillId="0" borderId="0" xfId="62" applyNumberFormat="1" applyFont="1" applyFill="1" applyBorder="1" applyAlignment="1" applyProtection="1">
      <alignment horizontal="center" vertical="top"/>
    </xf>
    <xf numFmtId="0" fontId="5" fillId="0" borderId="0" xfId="0" applyFont="1" applyFill="1" applyBorder="1" applyAlignment="1" applyProtection="1">
      <alignment vertical="top" wrapText="1"/>
    </xf>
    <xf numFmtId="0" fontId="5" fillId="0" borderId="0" xfId="62" applyFont="1" applyFill="1" applyBorder="1" applyAlignment="1" applyProtection="1">
      <alignment horizontal="center"/>
    </xf>
    <xf numFmtId="1" fontId="5" fillId="0" borderId="0" xfId="62" applyNumberFormat="1" applyFont="1" applyBorder="1" applyAlignment="1" applyProtection="1">
      <alignment horizontal="center"/>
    </xf>
    <xf numFmtId="1" fontId="5" fillId="0" borderId="0" xfId="49" applyNumberFormat="1" applyFont="1" applyBorder="1" applyAlignment="1" applyProtection="1">
      <alignment horizontal="center" vertical="center" wrapText="1"/>
    </xf>
    <xf numFmtId="2" fontId="16" fillId="0" borderId="0" xfId="37" applyNumberFormat="1" applyFont="1" applyFill="1" applyBorder="1" applyAlignment="1" applyProtection="1">
      <alignment horizontal="center"/>
    </xf>
    <xf numFmtId="1" fontId="9" fillId="0" borderId="0" xfId="49" applyNumberFormat="1" applyFont="1" applyFill="1" applyBorder="1" applyAlignment="1" applyProtection="1">
      <alignment horizontal="center" vertical="center" wrapText="1"/>
    </xf>
    <xf numFmtId="0" fontId="5" fillId="0" borderId="0" xfId="62" applyFont="1" applyFill="1" applyBorder="1" applyAlignment="1" applyProtection="1"/>
    <xf numFmtId="0" fontId="12" fillId="5" borderId="0" xfId="62" applyFill="1" applyAlignment="1" applyProtection="1">
      <alignment horizontal="center"/>
      <protection locked="0"/>
    </xf>
    <xf numFmtId="0" fontId="0" fillId="4" borderId="3" xfId="0" applyFill="1" applyBorder="1" applyAlignment="1" applyProtection="1">
      <alignment horizontal="center" vertical="center"/>
      <protection hidden="1"/>
    </xf>
    <xf numFmtId="0" fontId="0" fillId="4" borderId="4" xfId="0" applyFill="1" applyBorder="1" applyAlignment="1" applyProtection="1">
      <alignment horizontal="center" vertical="center"/>
      <protection hidden="1"/>
    </xf>
    <xf numFmtId="1" fontId="0" fillId="4" borderId="4" xfId="0" applyNumberFormat="1" applyFill="1" applyBorder="1" applyAlignment="1" applyProtection="1">
      <alignment horizontal="center"/>
      <protection hidden="1"/>
    </xf>
    <xf numFmtId="1" fontId="0" fillId="4" borderId="29" xfId="0" applyNumberFormat="1" applyFill="1" applyBorder="1" applyAlignment="1" applyProtection="1">
      <alignment horizontal="center"/>
      <protection hidden="1"/>
    </xf>
    <xf numFmtId="0" fontId="0" fillId="4" borderId="5" xfId="0" applyFill="1" applyBorder="1" applyAlignment="1" applyProtection="1">
      <alignment horizontal="center" vertical="center"/>
      <protection hidden="1"/>
    </xf>
    <xf numFmtId="0" fontId="0" fillId="4" borderId="0" xfId="0" applyFill="1" applyBorder="1" applyAlignment="1" applyProtection="1">
      <alignment horizontal="center" vertical="center"/>
      <protection hidden="1"/>
    </xf>
    <xf numFmtId="1" fontId="0" fillId="4" borderId="0" xfId="0" applyNumberFormat="1" applyFill="1" applyBorder="1" applyAlignment="1" applyProtection="1">
      <alignment horizontal="center"/>
      <protection hidden="1"/>
    </xf>
    <xf numFmtId="1" fontId="0" fillId="4" borderId="31" xfId="0" applyNumberFormat="1" applyFill="1" applyBorder="1" applyAlignment="1" applyProtection="1">
      <alignment horizontal="center"/>
      <protection hidden="1"/>
    </xf>
    <xf numFmtId="0" fontId="0" fillId="4" borderId="6" xfId="0" applyFill="1" applyBorder="1" applyAlignment="1" applyProtection="1">
      <alignment horizontal="center" vertical="center"/>
      <protection hidden="1"/>
    </xf>
    <xf numFmtId="0" fontId="0" fillId="4" borderId="7" xfId="0" applyFill="1" applyBorder="1" applyAlignment="1" applyProtection="1">
      <alignment horizontal="center" vertical="center"/>
      <protection hidden="1"/>
    </xf>
    <xf numFmtId="1" fontId="0" fillId="4" borderId="7" xfId="0" applyNumberFormat="1" applyFill="1" applyBorder="1" applyAlignment="1" applyProtection="1">
      <alignment horizontal="center"/>
      <protection hidden="1"/>
    </xf>
    <xf numFmtId="1" fontId="0" fillId="4" borderId="33" xfId="0" applyNumberFormat="1" applyFill="1" applyBorder="1" applyAlignment="1" applyProtection="1">
      <alignment horizontal="center"/>
      <protection hidden="1"/>
    </xf>
    <xf numFmtId="0" fontId="0" fillId="60" borderId="275" xfId="0" applyFill="1" applyBorder="1" applyAlignment="1" applyProtection="1">
      <alignment horizontal="center" vertical="center"/>
      <protection locked="0"/>
    </xf>
    <xf numFmtId="0" fontId="0" fillId="60" borderId="276" xfId="0" applyFill="1" applyBorder="1" applyAlignment="1" applyProtection="1">
      <alignment horizontal="center" vertical="center"/>
      <protection locked="0"/>
    </xf>
    <xf numFmtId="0" fontId="0" fillId="60" borderId="133" xfId="0" applyFill="1" applyBorder="1" applyAlignment="1" applyProtection="1">
      <alignment horizontal="center" vertical="center"/>
      <protection locked="0"/>
    </xf>
    <xf numFmtId="2" fontId="4" fillId="0" borderId="0" xfId="32" applyNumberFormat="1" applyFont="1" applyFill="1" applyBorder="1" applyAlignment="1" applyProtection="1">
      <alignment horizontal="center"/>
      <protection locked="0"/>
    </xf>
    <xf numFmtId="2" fontId="69" fillId="0" borderId="5" xfId="32" applyNumberFormat="1" applyFont="1" applyFill="1" applyBorder="1" applyAlignment="1">
      <alignment horizontal="center" vertical="top"/>
    </xf>
    <xf numFmtId="2" fontId="69" fillId="0" borderId="43" xfId="32" applyNumberFormat="1" applyFont="1" applyFill="1" applyBorder="1" applyAlignment="1">
      <alignment horizontal="center" vertical="top"/>
    </xf>
    <xf numFmtId="167" fontId="69" fillId="0" borderId="0" xfId="32" applyNumberFormat="1" applyFont="1" applyFill="1" applyBorder="1" applyAlignment="1">
      <alignment horizontal="center" vertical="top"/>
    </xf>
    <xf numFmtId="167" fontId="4" fillId="0" borderId="0" xfId="32" applyNumberFormat="1" applyFont="1" applyFill="1" applyBorder="1" applyAlignment="1">
      <alignment horizontal="center" vertical="top"/>
    </xf>
    <xf numFmtId="2" fontId="12" fillId="0" borderId="13" xfId="62" applyNumberFormat="1" applyBorder="1" applyAlignment="1" applyProtection="1">
      <alignment horizontal="center"/>
      <protection locked="0"/>
    </xf>
    <xf numFmtId="2" fontId="12" fillId="0" borderId="0" xfId="62" applyNumberFormat="1" applyAlignment="1" applyProtection="1">
      <alignment horizontal="center"/>
      <protection locked="0"/>
    </xf>
    <xf numFmtId="2" fontId="4" fillId="0" borderId="30" xfId="0" applyNumberFormat="1" applyFont="1" applyBorder="1" applyAlignment="1">
      <alignment horizontal="center" vertical="top"/>
    </xf>
    <xf numFmtId="2" fontId="4" fillId="0" borderId="32" xfId="62" applyNumberFormat="1" applyFont="1" applyBorder="1" applyAlignment="1">
      <alignment horizontal="center" vertical="top"/>
    </xf>
    <xf numFmtId="2" fontId="4" fillId="0" borderId="41" xfId="0" applyNumberFormat="1" applyFont="1" applyBorder="1" applyAlignment="1">
      <alignment horizontal="center" vertical="top"/>
    </xf>
    <xf numFmtId="2" fontId="4" fillId="0" borderId="32" xfId="0" applyNumberFormat="1" applyFont="1" applyBorder="1" applyAlignment="1">
      <alignment horizontal="center" vertical="top"/>
    </xf>
    <xf numFmtId="1" fontId="76" fillId="0" borderId="0" xfId="63" applyNumberFormat="1" applyFont="1" applyBorder="1" applyAlignment="1" applyProtection="1">
      <alignment horizontal="center"/>
      <protection locked="0"/>
    </xf>
    <xf numFmtId="1" fontId="76" fillId="0" borderId="0" xfId="62" applyNumberFormat="1" applyFont="1" applyBorder="1" applyAlignment="1" applyProtection="1">
      <alignment horizontal="center"/>
      <protection locked="0"/>
    </xf>
    <xf numFmtId="1" fontId="5" fillId="0" borderId="0" xfId="62" applyNumberFormat="1" applyFont="1" applyBorder="1" applyAlignment="1" applyProtection="1">
      <alignment horizontal="center"/>
      <protection locked="0"/>
    </xf>
    <xf numFmtId="167" fontId="4" fillId="0" borderId="0" xfId="0" applyNumberFormat="1" applyFont="1" applyBorder="1" applyAlignment="1">
      <alignment horizontal="center" vertical="top"/>
    </xf>
    <xf numFmtId="167" fontId="4" fillId="0" borderId="0" xfId="62" applyNumberFormat="1" applyFont="1" applyBorder="1" applyAlignment="1">
      <alignment horizontal="center" vertical="top"/>
    </xf>
    <xf numFmtId="167" fontId="10" fillId="0" borderId="45" xfId="32" applyNumberFormat="1" applyFont="1" applyFill="1" applyBorder="1" applyAlignment="1">
      <alignment horizontal="center" vertical="top"/>
    </xf>
    <xf numFmtId="0" fontId="0" fillId="47" borderId="139" xfId="0" applyFill="1" applyBorder="1" applyAlignment="1" applyProtection="1">
      <alignment horizontal="center" vertical="center"/>
      <protection locked="0"/>
    </xf>
    <xf numFmtId="0" fontId="5" fillId="0" borderId="0" xfId="0" applyFont="1" applyAlignment="1" applyProtection="1">
      <alignment horizontal="center" vertical="center"/>
      <protection locked="0" hidden="1"/>
    </xf>
    <xf numFmtId="0" fontId="5" fillId="0" borderId="0" xfId="0" applyFont="1" applyBorder="1" applyAlignment="1" applyProtection="1">
      <alignment horizontal="center" vertical="center"/>
      <protection hidden="1"/>
    </xf>
    <xf numFmtId="0" fontId="28" fillId="52" borderId="0" xfId="0" applyFont="1" applyFill="1" applyBorder="1" applyAlignment="1" applyProtection="1">
      <alignment horizontal="center" vertical="center"/>
      <protection hidden="1"/>
    </xf>
    <xf numFmtId="0" fontId="4" fillId="0" borderId="0" xfId="62" applyFont="1" applyFill="1" applyProtection="1"/>
    <xf numFmtId="0" fontId="12" fillId="0" borderId="46" xfId="62" applyFont="1" applyFill="1" applyBorder="1" applyAlignment="1" applyProtection="1">
      <alignment horizontal="center"/>
    </xf>
    <xf numFmtId="0" fontId="5" fillId="0" borderId="45" xfId="62" applyFont="1" applyFill="1" applyBorder="1" applyAlignment="1" applyProtection="1">
      <alignment horizontal="center"/>
    </xf>
    <xf numFmtId="0" fontId="5" fillId="0" borderId="44" xfId="62" applyFont="1" applyFill="1" applyBorder="1" applyAlignment="1" applyProtection="1"/>
    <xf numFmtId="0" fontId="5" fillId="0" borderId="48" xfId="62" applyFont="1" applyFill="1" applyBorder="1" applyAlignment="1" applyProtection="1"/>
    <xf numFmtId="0" fontId="5" fillId="0" borderId="54" xfId="62" applyFont="1" applyFill="1" applyBorder="1" applyAlignment="1" applyProtection="1"/>
    <xf numFmtId="2" fontId="12" fillId="0" borderId="45" xfId="62" applyNumberFormat="1" applyFont="1" applyBorder="1" applyAlignment="1" applyProtection="1">
      <alignment horizontal="center"/>
    </xf>
    <xf numFmtId="1" fontId="5" fillId="0" borderId="46" xfId="62" applyNumberFormat="1" applyFont="1" applyBorder="1" applyAlignment="1" applyProtection="1">
      <alignment horizontal="center"/>
    </xf>
    <xf numFmtId="1" fontId="5" fillId="0" borderId="54" xfId="49" applyNumberFormat="1" applyFont="1" applyBorder="1" applyAlignment="1" applyProtection="1">
      <alignment horizontal="center" vertical="center" wrapText="1"/>
    </xf>
    <xf numFmtId="0" fontId="4" fillId="0" borderId="0" xfId="0" applyFont="1" applyProtection="1">
      <protection hidden="1"/>
    </xf>
    <xf numFmtId="0" fontId="4" fillId="0" borderId="0" xfId="0" applyNumberFormat="1" applyFont="1" applyProtection="1">
      <protection hidden="1"/>
    </xf>
    <xf numFmtId="0" fontId="0" fillId="0" borderId="0" xfId="0" applyAlignment="1" applyProtection="1">
      <alignment horizontal="left"/>
      <protection hidden="1"/>
    </xf>
    <xf numFmtId="0" fontId="4" fillId="45" borderId="50" xfId="0" applyFont="1" applyFill="1" applyBorder="1" applyAlignment="1" applyProtection="1">
      <alignment horizontal="center"/>
      <protection hidden="1"/>
    </xf>
    <xf numFmtId="0" fontId="0" fillId="45" borderId="9" xfId="0" applyFill="1" applyBorder="1" applyAlignment="1" applyProtection="1">
      <alignment horizontal="center" vertical="center"/>
      <protection hidden="1"/>
    </xf>
    <xf numFmtId="0" fontId="4" fillId="45" borderId="9" xfId="0" applyFont="1" applyFill="1" applyBorder="1" applyAlignment="1" applyProtection="1">
      <alignment horizontal="center" vertical="center"/>
      <protection hidden="1"/>
    </xf>
    <xf numFmtId="0" fontId="4" fillId="45" borderId="36" xfId="0" applyFont="1" applyFill="1" applyBorder="1" applyAlignment="1" applyProtection="1">
      <alignment horizontal="center" vertical="center"/>
      <protection hidden="1"/>
    </xf>
    <xf numFmtId="0" fontId="0" fillId="0" borderId="275" xfId="0" applyFill="1" applyBorder="1" applyAlignment="1" applyProtection="1">
      <alignment horizontal="center" vertical="center"/>
      <protection hidden="1"/>
    </xf>
    <xf numFmtId="0" fontId="0" fillId="0" borderId="276" xfId="0" applyFill="1" applyBorder="1" applyAlignment="1" applyProtection="1">
      <alignment horizontal="center" vertical="center"/>
      <protection hidden="1"/>
    </xf>
    <xf numFmtId="0" fontId="0" fillId="0" borderId="281" xfId="0" applyFill="1" applyBorder="1" applyAlignment="1" applyProtection="1">
      <alignment horizontal="center" vertical="center"/>
      <protection hidden="1"/>
    </xf>
    <xf numFmtId="167" fontId="0" fillId="0" borderId="137" xfId="0" applyNumberFormat="1" applyFill="1" applyBorder="1" applyAlignment="1" applyProtection="1">
      <alignment horizontal="center" vertical="center"/>
      <protection hidden="1"/>
    </xf>
    <xf numFmtId="0" fontId="0" fillId="0" borderId="277" xfId="0" applyFill="1" applyBorder="1" applyAlignment="1" applyProtection="1">
      <alignment horizontal="center" vertical="center"/>
      <protection hidden="1"/>
    </xf>
    <xf numFmtId="0" fontId="0" fillId="0" borderId="131" xfId="0" applyFill="1" applyBorder="1" applyAlignment="1" applyProtection="1">
      <alignment horizontal="center" vertical="center"/>
      <protection hidden="1"/>
    </xf>
    <xf numFmtId="0" fontId="4" fillId="45" borderId="56" xfId="0" applyFont="1" applyFill="1" applyBorder="1" applyProtection="1">
      <protection hidden="1"/>
    </xf>
    <xf numFmtId="0" fontId="0" fillId="45" borderId="92" xfId="0" applyFill="1" applyBorder="1" applyProtection="1">
      <protection hidden="1"/>
    </xf>
    <xf numFmtId="0" fontId="0" fillId="45" borderId="140" xfId="0" applyFill="1" applyBorder="1" applyAlignment="1" applyProtection="1">
      <alignment horizontal="center"/>
      <protection hidden="1"/>
    </xf>
    <xf numFmtId="0" fontId="0" fillId="45" borderId="85" xfId="0" applyFill="1" applyBorder="1" applyAlignment="1" applyProtection="1">
      <alignment vertical="center"/>
      <protection hidden="1"/>
    </xf>
    <xf numFmtId="0" fontId="0" fillId="45" borderId="85" xfId="0" applyFill="1" applyBorder="1" applyAlignment="1" applyProtection="1">
      <alignment horizontal="center"/>
      <protection hidden="1"/>
    </xf>
    <xf numFmtId="0" fontId="5" fillId="45" borderId="64" xfId="0" applyFont="1" applyFill="1" applyBorder="1" applyAlignment="1" applyProtection="1">
      <alignment vertical="center"/>
      <protection hidden="1"/>
    </xf>
    <xf numFmtId="0" fontId="5" fillId="45" borderId="63" xfId="0" applyFont="1" applyFill="1" applyBorder="1" applyAlignment="1" applyProtection="1">
      <alignment vertical="center"/>
      <protection hidden="1"/>
    </xf>
    <xf numFmtId="0" fontId="71" fillId="0" borderId="0" xfId="0" applyFont="1" applyProtection="1">
      <protection hidden="1"/>
    </xf>
    <xf numFmtId="0" fontId="71" fillId="0" borderId="0" xfId="0" applyFont="1" applyAlignment="1" applyProtection="1">
      <protection hidden="1"/>
    </xf>
    <xf numFmtId="1" fontId="0" fillId="0" borderId="0" xfId="0" applyNumberFormat="1" applyProtection="1">
      <protection hidden="1"/>
    </xf>
    <xf numFmtId="0" fontId="0" fillId="0" borderId="0" xfId="0" applyFill="1" applyProtection="1">
      <protection hidden="1"/>
    </xf>
    <xf numFmtId="0" fontId="0" fillId="0" borderId="0" xfId="0" applyFill="1" applyBorder="1" applyProtection="1">
      <protection hidden="1"/>
    </xf>
    <xf numFmtId="1" fontId="0" fillId="0" borderId="0" xfId="0" applyNumberFormat="1" applyFill="1" applyBorder="1" applyAlignment="1" applyProtection="1">
      <alignment horizontal="center"/>
      <protection hidden="1"/>
    </xf>
    <xf numFmtId="0" fontId="4" fillId="0" borderId="81" xfId="0" applyFont="1" applyFill="1" applyBorder="1" applyAlignment="1" applyProtection="1">
      <alignment horizontal="left" vertical="center"/>
      <protection hidden="1"/>
    </xf>
    <xf numFmtId="0" fontId="4" fillId="0" borderId="80" xfId="0" applyFont="1" applyFill="1" applyBorder="1" applyAlignment="1" applyProtection="1">
      <alignment horizontal="left" vertical="center"/>
      <protection hidden="1"/>
    </xf>
    <xf numFmtId="0" fontId="0" fillId="0" borderId="86" xfId="0" applyFill="1" applyBorder="1" applyAlignment="1" applyProtection="1">
      <alignment horizontal="left" vertical="center"/>
      <protection hidden="1"/>
    </xf>
    <xf numFmtId="0" fontId="0" fillId="0" borderId="85" xfId="0" applyFill="1" applyBorder="1" applyAlignment="1" applyProtection="1">
      <alignment horizontal="left" vertical="center"/>
      <protection hidden="1"/>
    </xf>
    <xf numFmtId="0" fontId="0" fillId="0" borderId="0" xfId="0" applyProtection="1">
      <protection locked="0"/>
    </xf>
    <xf numFmtId="0" fontId="0" fillId="4" borderId="0" xfId="0" applyFill="1" applyProtection="1">
      <protection locked="0"/>
    </xf>
    <xf numFmtId="0" fontId="4" fillId="0" borderId="0" xfId="0" applyFont="1" applyProtection="1">
      <protection locked="0"/>
    </xf>
    <xf numFmtId="9" fontId="0" fillId="0" borderId="0" xfId="35" applyFont="1" applyProtection="1">
      <protection locked="0"/>
    </xf>
    <xf numFmtId="0" fontId="4" fillId="0" borderId="0" xfId="0" applyFont="1" applyAlignment="1" applyProtection="1">
      <protection locked="0"/>
    </xf>
    <xf numFmtId="0" fontId="0" fillId="0" borderId="0" xfId="0" applyAlignment="1" applyProtection="1">
      <protection locked="0"/>
    </xf>
    <xf numFmtId="0" fontId="0" fillId="0" borderId="24" xfId="0" applyBorder="1" applyAlignment="1" applyProtection="1">
      <protection locked="0"/>
    </xf>
    <xf numFmtId="0" fontId="4" fillId="0" borderId="0" xfId="0" applyFont="1" applyBorder="1" applyAlignment="1" applyProtection="1">
      <alignment horizontal="center"/>
      <protection locked="0"/>
    </xf>
    <xf numFmtId="0" fontId="5" fillId="0" borderId="0" xfId="0" applyFont="1" applyAlignment="1" applyProtection="1">
      <protection locked="0"/>
    </xf>
    <xf numFmtId="49" fontId="4" fillId="0" borderId="0" xfId="0" applyNumberFormat="1" applyFont="1" applyProtection="1">
      <protection locked="0"/>
    </xf>
    <xf numFmtId="1" fontId="0" fillId="0" borderId="0" xfId="0" applyNumberFormat="1" applyProtection="1">
      <protection locked="0"/>
    </xf>
    <xf numFmtId="9" fontId="4" fillId="0" borderId="0" xfId="35" applyFont="1" applyProtection="1">
      <protection locked="0"/>
    </xf>
    <xf numFmtId="2" fontId="0" fillId="0" borderId="0" xfId="35" applyNumberFormat="1" applyFont="1" applyProtection="1">
      <protection locked="0"/>
    </xf>
    <xf numFmtId="0" fontId="0" fillId="0" borderId="0" xfId="0" applyAlignment="1" applyProtection="1">
      <alignment horizontal="center"/>
      <protection locked="0"/>
    </xf>
    <xf numFmtId="0" fontId="4" fillId="57" borderId="0" xfId="0" applyFont="1" applyFill="1" applyProtection="1">
      <protection locked="0"/>
    </xf>
    <xf numFmtId="0" fontId="0" fillId="57" borderId="0" xfId="0" applyFill="1" applyProtection="1">
      <protection locked="0"/>
    </xf>
    <xf numFmtId="0" fontId="0" fillId="0" borderId="0" xfId="0" applyFill="1" applyProtection="1">
      <protection locked="0"/>
    </xf>
    <xf numFmtId="0" fontId="4" fillId="4" borderId="0" xfId="0" applyFont="1" applyFill="1" applyProtection="1">
      <protection locked="0"/>
    </xf>
    <xf numFmtId="0" fontId="0" fillId="0" borderId="2" xfId="0" applyBorder="1" applyProtection="1">
      <protection locked="0"/>
    </xf>
    <xf numFmtId="0" fontId="0" fillId="4" borderId="2" xfId="0" applyFill="1" applyBorder="1" applyProtection="1">
      <protection locked="0"/>
    </xf>
    <xf numFmtId="1" fontId="0" fillId="0" borderId="2" xfId="0" applyNumberFormat="1" applyBorder="1" applyProtection="1">
      <protection locked="0"/>
    </xf>
    <xf numFmtId="0" fontId="22" fillId="0" borderId="0" xfId="0" applyFont="1" applyProtection="1">
      <protection locked="0"/>
    </xf>
    <xf numFmtId="9" fontId="0" fillId="42" borderId="0" xfId="35" applyFont="1" applyFill="1" applyProtection="1">
      <protection locked="0"/>
    </xf>
    <xf numFmtId="9" fontId="0" fillId="0" borderId="0" xfId="0" applyNumberFormat="1" applyProtection="1">
      <protection locked="0"/>
    </xf>
    <xf numFmtId="0" fontId="69" fillId="0" borderId="0" xfId="0" applyFont="1" applyFill="1" applyBorder="1" applyAlignment="1" applyProtection="1">
      <alignment vertical="top"/>
      <protection locked="0"/>
    </xf>
    <xf numFmtId="0" fontId="4" fillId="0" borderId="0" xfId="0" applyFont="1" applyFill="1" applyProtection="1">
      <protection locked="0"/>
    </xf>
    <xf numFmtId="0" fontId="4" fillId="0" borderId="0" xfId="0" applyFont="1" applyFill="1" applyBorder="1" applyProtection="1">
      <protection locked="0"/>
    </xf>
    <xf numFmtId="0" fontId="16" fillId="44" borderId="64" xfId="0" applyFont="1" applyFill="1" applyBorder="1" applyAlignment="1" applyProtection="1">
      <alignment vertical="center"/>
      <protection hidden="1"/>
    </xf>
    <xf numFmtId="0" fontId="26" fillId="44" borderId="63" xfId="0" applyFont="1" applyFill="1" applyBorder="1" applyAlignment="1" applyProtection="1">
      <alignment vertical="center"/>
      <protection hidden="1"/>
    </xf>
    <xf numFmtId="0" fontId="26" fillId="44" borderId="113" xfId="0" applyFont="1" applyFill="1" applyBorder="1" applyAlignment="1" applyProtection="1">
      <alignment horizontal="center" vertical="center"/>
      <protection hidden="1"/>
    </xf>
    <xf numFmtId="0" fontId="0" fillId="49" borderId="0" xfId="0" applyFill="1" applyAlignment="1" applyProtection="1">
      <alignment vertical="center"/>
      <protection hidden="1"/>
    </xf>
    <xf numFmtId="0" fontId="5" fillId="49" borderId="0" xfId="0" applyFont="1" applyFill="1" applyAlignment="1" applyProtection="1">
      <alignment vertical="center"/>
      <protection hidden="1"/>
    </xf>
    <xf numFmtId="0" fontId="7" fillId="52" borderId="188" xfId="0" applyFont="1" applyFill="1" applyBorder="1" applyAlignment="1" applyProtection="1">
      <alignment vertical="center"/>
      <protection hidden="1"/>
    </xf>
    <xf numFmtId="0" fontId="7" fillId="52" borderId="189" xfId="0" applyFont="1" applyFill="1" applyBorder="1" applyAlignment="1" applyProtection="1">
      <alignment vertical="center"/>
      <protection hidden="1"/>
    </xf>
    <xf numFmtId="0" fontId="7" fillId="52" borderId="214" xfId="0" applyFont="1" applyFill="1" applyBorder="1" applyAlignment="1" applyProtection="1">
      <alignment vertical="center"/>
      <protection hidden="1"/>
    </xf>
    <xf numFmtId="0" fontId="16" fillId="52" borderId="180" xfId="0" applyFont="1" applyFill="1" applyBorder="1" applyAlignment="1" applyProtection="1">
      <alignment vertical="center"/>
      <protection hidden="1"/>
    </xf>
    <xf numFmtId="0" fontId="16" fillId="52" borderId="190" xfId="0" applyFont="1" applyFill="1" applyBorder="1" applyAlignment="1" applyProtection="1">
      <alignment vertical="center"/>
      <protection hidden="1"/>
    </xf>
    <xf numFmtId="0" fontId="28" fillId="52" borderId="0" xfId="0" applyFont="1" applyFill="1" applyBorder="1" applyAlignment="1" applyProtection="1">
      <alignment vertical="center"/>
      <protection hidden="1"/>
    </xf>
    <xf numFmtId="0" fontId="28" fillId="52" borderId="194" xfId="0" applyFont="1" applyFill="1" applyBorder="1" applyAlignment="1" applyProtection="1">
      <alignment vertical="center"/>
      <protection hidden="1"/>
    </xf>
    <xf numFmtId="0" fontId="28" fillId="52" borderId="181" xfId="0" applyFont="1" applyFill="1" applyBorder="1" applyAlignment="1" applyProtection="1">
      <alignment horizontal="center" vertical="center"/>
      <protection hidden="1"/>
    </xf>
    <xf numFmtId="0" fontId="28" fillId="52" borderId="190" xfId="0" applyFont="1" applyFill="1" applyBorder="1" applyAlignment="1" applyProtection="1">
      <alignment horizontal="center" vertical="center"/>
      <protection hidden="1"/>
    </xf>
    <xf numFmtId="0" fontId="28" fillId="52" borderId="196" xfId="0" applyFont="1" applyFill="1" applyBorder="1" applyAlignment="1" applyProtection="1">
      <alignment horizontal="center" vertical="center"/>
      <protection hidden="1"/>
    </xf>
    <xf numFmtId="0" fontId="28" fillId="52" borderId="203" xfId="0" applyFont="1" applyFill="1" applyBorder="1" applyAlignment="1" applyProtection="1">
      <alignment vertical="center"/>
      <protection hidden="1"/>
    </xf>
    <xf numFmtId="0" fontId="28" fillId="52" borderId="193" xfId="0" applyFont="1" applyFill="1" applyBorder="1" applyAlignment="1" applyProtection="1">
      <alignment vertical="center"/>
      <protection hidden="1"/>
    </xf>
    <xf numFmtId="0" fontId="28" fillId="52" borderId="215" xfId="0" applyFont="1" applyFill="1" applyBorder="1" applyAlignment="1" applyProtection="1">
      <alignment vertical="center"/>
      <protection hidden="1"/>
    </xf>
    <xf numFmtId="0" fontId="28" fillId="0" borderId="189" xfId="0" applyFont="1" applyBorder="1" applyAlignment="1" applyProtection="1">
      <alignment vertical="center"/>
      <protection hidden="1"/>
    </xf>
    <xf numFmtId="0" fontId="15" fillId="0" borderId="190" xfId="0" applyFont="1" applyFill="1" applyBorder="1" applyAlignment="1" applyProtection="1">
      <alignment vertical="center"/>
      <protection hidden="1"/>
    </xf>
    <xf numFmtId="0" fontId="15" fillId="0" borderId="0" xfId="0" applyFont="1" applyFill="1" applyBorder="1" applyAlignment="1" applyProtection="1">
      <alignment vertical="center"/>
      <protection hidden="1"/>
    </xf>
    <xf numFmtId="0" fontId="15" fillId="0" borderId="190" xfId="0" applyFont="1" applyBorder="1" applyAlignment="1" applyProtection="1">
      <alignment vertical="center"/>
      <protection hidden="1"/>
    </xf>
    <xf numFmtId="0" fontId="15" fillId="0" borderId="0" xfId="0" applyFont="1" applyBorder="1" applyAlignment="1" applyProtection="1">
      <alignment vertical="center"/>
      <protection hidden="1"/>
    </xf>
    <xf numFmtId="0" fontId="16" fillId="0" borderId="191" xfId="0" applyFont="1" applyBorder="1" applyAlignment="1" applyProtection="1">
      <alignment vertical="center"/>
      <protection hidden="1"/>
    </xf>
    <xf numFmtId="0" fontId="28" fillId="0" borderId="186" xfId="0" applyFont="1" applyBorder="1" applyAlignment="1" applyProtection="1">
      <alignment vertical="center"/>
      <protection hidden="1"/>
    </xf>
    <xf numFmtId="0" fontId="16" fillId="0" borderId="192" xfId="0" applyFont="1" applyBorder="1" applyAlignment="1" applyProtection="1">
      <alignment vertical="center"/>
      <protection hidden="1"/>
    </xf>
    <xf numFmtId="0" fontId="28" fillId="0" borderId="183" xfId="0" applyFont="1" applyBorder="1" applyAlignment="1" applyProtection="1">
      <alignment vertical="center"/>
      <protection hidden="1"/>
    </xf>
    <xf numFmtId="0" fontId="16" fillId="0" borderId="186" xfId="0" applyFont="1" applyBorder="1" applyAlignment="1" applyProtection="1">
      <alignment vertical="center"/>
      <protection hidden="1"/>
    </xf>
    <xf numFmtId="0" fontId="77" fillId="0" borderId="186" xfId="0" applyFont="1" applyBorder="1" applyAlignment="1" applyProtection="1">
      <alignment horizontal="right" vertical="center"/>
      <protection hidden="1"/>
    </xf>
    <xf numFmtId="0" fontId="8" fillId="0" borderId="0" xfId="0" applyFont="1" applyFill="1" applyBorder="1" applyAlignment="1" applyProtection="1">
      <alignment vertical="center"/>
      <protection hidden="1"/>
    </xf>
    <xf numFmtId="0" fontId="28" fillId="0" borderId="0" xfId="0" applyFont="1" applyFill="1" applyBorder="1" applyAlignment="1" applyProtection="1">
      <alignment horizontal="center" vertical="center"/>
      <protection hidden="1"/>
    </xf>
    <xf numFmtId="0" fontId="12" fillId="0" borderId="190" xfId="0" applyFont="1" applyBorder="1" applyAlignment="1" applyProtection="1">
      <alignment vertical="center"/>
      <protection hidden="1"/>
    </xf>
    <xf numFmtId="0" fontId="5" fillId="0" borderId="190" xfId="0" applyFont="1" applyBorder="1" applyAlignment="1" applyProtection="1">
      <alignment vertical="center"/>
      <protection hidden="1"/>
    </xf>
    <xf numFmtId="0" fontId="5" fillId="0" borderId="204" xfId="0" applyFont="1" applyBorder="1" applyAlignment="1" applyProtection="1">
      <alignment vertical="center"/>
      <protection hidden="1"/>
    </xf>
    <xf numFmtId="0" fontId="5" fillId="0" borderId="202" xfId="0" applyFont="1" applyBorder="1" applyAlignment="1" applyProtection="1">
      <alignment vertical="center"/>
      <protection hidden="1"/>
    </xf>
    <xf numFmtId="0" fontId="5" fillId="0" borderId="202" xfId="0" applyFont="1" applyBorder="1" applyAlignment="1" applyProtection="1">
      <alignment horizontal="center" vertical="center"/>
      <protection hidden="1"/>
    </xf>
    <xf numFmtId="0" fontId="13" fillId="0" borderId="0" xfId="0" applyFont="1" applyAlignment="1" applyProtection="1">
      <alignment vertical="center"/>
      <protection hidden="1"/>
    </xf>
    <xf numFmtId="0" fontId="16" fillId="44" borderId="63" xfId="0" applyFont="1" applyFill="1" applyBorder="1" applyAlignment="1" applyProtection="1">
      <alignment vertical="center"/>
      <protection hidden="1"/>
    </xf>
    <xf numFmtId="0" fontId="16" fillId="44" borderId="113" xfId="0" applyFont="1" applyFill="1" applyBorder="1" applyAlignment="1" applyProtection="1">
      <alignment vertical="center"/>
      <protection hidden="1"/>
    </xf>
    <xf numFmtId="0" fontId="12" fillId="45" borderId="5" xfId="0" applyFont="1" applyFill="1" applyBorder="1" applyAlignment="1" applyProtection="1">
      <alignment horizontal="center" vertical="center"/>
      <protection hidden="1"/>
    </xf>
    <xf numFmtId="0" fontId="12" fillId="45" borderId="31" xfId="0" applyFont="1" applyFill="1" applyBorder="1" applyAlignment="1" applyProtection="1">
      <alignment horizontal="center" vertical="center"/>
      <protection hidden="1"/>
    </xf>
    <xf numFmtId="0" fontId="0" fillId="45" borderId="25" xfId="0" applyFill="1" applyBorder="1" applyAlignment="1" applyProtection="1">
      <alignment horizontal="center" vertical="center"/>
      <protection hidden="1"/>
    </xf>
    <xf numFmtId="0" fontId="12" fillId="45" borderId="61" xfId="0" applyFont="1" applyFill="1" applyBorder="1" applyAlignment="1" applyProtection="1">
      <alignment horizontal="center" vertical="center"/>
      <protection hidden="1"/>
    </xf>
    <xf numFmtId="0" fontId="8" fillId="45" borderId="23" xfId="0" applyFont="1" applyFill="1" applyBorder="1" applyAlignment="1" applyProtection="1">
      <alignment horizontal="center" vertical="center"/>
      <protection hidden="1"/>
    </xf>
    <xf numFmtId="0" fontId="8" fillId="45" borderId="0" xfId="0" applyFont="1" applyFill="1" applyBorder="1" applyAlignment="1" applyProtection="1">
      <alignment horizontal="center" vertical="center"/>
      <protection hidden="1"/>
    </xf>
    <xf numFmtId="0" fontId="0" fillId="45" borderId="36" xfId="0" applyFill="1" applyBorder="1" applyAlignment="1" applyProtection="1">
      <alignment horizontal="center" vertical="center"/>
      <protection hidden="1"/>
    </xf>
    <xf numFmtId="0" fontId="0" fillId="45" borderId="62" xfId="0" applyFill="1" applyBorder="1" applyAlignment="1" applyProtection="1">
      <alignment horizontal="center" vertical="center"/>
      <protection hidden="1"/>
    </xf>
    <xf numFmtId="0" fontId="8" fillId="45" borderId="55" xfId="0" applyFont="1" applyFill="1" applyBorder="1" applyAlignment="1" applyProtection="1">
      <alignment horizontal="center" vertical="center"/>
      <protection hidden="1"/>
    </xf>
    <xf numFmtId="0" fontId="12" fillId="45" borderId="93" xfId="0" applyFont="1" applyFill="1" applyBorder="1" applyAlignment="1" applyProtection="1">
      <alignment horizontal="center" vertical="center"/>
      <protection hidden="1"/>
    </xf>
    <xf numFmtId="0" fontId="12" fillId="45" borderId="7" xfId="0" applyFont="1" applyFill="1" applyBorder="1" applyAlignment="1" applyProtection="1">
      <alignment horizontal="center" vertical="center"/>
      <protection hidden="1"/>
    </xf>
    <xf numFmtId="0" fontId="12" fillId="45" borderId="6" xfId="0" applyFont="1" applyFill="1" applyBorder="1" applyAlignment="1" applyProtection="1">
      <alignment horizontal="center" vertical="center"/>
      <protection hidden="1"/>
    </xf>
    <xf numFmtId="0" fontId="12" fillId="45" borderId="33" xfId="0" applyFont="1" applyFill="1" applyBorder="1" applyAlignment="1" applyProtection="1">
      <alignment horizontal="center" vertical="center"/>
      <protection hidden="1"/>
    </xf>
    <xf numFmtId="0" fontId="7" fillId="0" borderId="0" xfId="0" applyFont="1" applyAlignment="1">
      <alignment vertical="center"/>
    </xf>
    <xf numFmtId="0" fontId="12" fillId="0" borderId="2" xfId="0" applyFont="1" applyFill="1" applyBorder="1" applyAlignment="1" applyProtection="1">
      <alignment horizontal="left"/>
    </xf>
    <xf numFmtId="0" fontId="0" fillId="0" borderId="2" xfId="0" applyFill="1" applyBorder="1" applyAlignment="1" applyProtection="1">
      <alignment horizontal="center"/>
    </xf>
    <xf numFmtId="0" fontId="0" fillId="0" borderId="59" xfId="0" applyFill="1" applyBorder="1" applyAlignment="1" applyProtection="1">
      <alignment horizontal="center"/>
    </xf>
    <xf numFmtId="0" fontId="16" fillId="0" borderId="56" xfId="0" applyFont="1" applyFill="1" applyBorder="1" applyAlignment="1" applyProtection="1">
      <alignment horizontal="left"/>
    </xf>
    <xf numFmtId="0" fontId="16" fillId="0" borderId="92" xfId="0" applyFont="1" applyFill="1" applyBorder="1" applyAlignment="1" applyProtection="1">
      <alignment horizontal="left"/>
    </xf>
    <xf numFmtId="0" fontId="5" fillId="0" borderId="92" xfId="0" applyFont="1" applyFill="1" applyBorder="1" applyAlignment="1" applyProtection="1">
      <alignment vertical="center"/>
      <protection hidden="1"/>
    </xf>
    <xf numFmtId="0" fontId="4" fillId="0" borderId="0" xfId="62" applyFont="1"/>
    <xf numFmtId="0" fontId="71" fillId="0" borderId="0" xfId="0" applyFont="1" applyFill="1" applyAlignment="1" applyProtection="1">
      <alignment vertical="center"/>
      <protection hidden="1"/>
    </xf>
    <xf numFmtId="0" fontId="5" fillId="0" borderId="0" xfId="0" applyFont="1" applyFill="1" applyBorder="1" applyAlignment="1" applyProtection="1">
      <alignment horizontal="center" vertical="center"/>
      <protection locked="0" hidden="1"/>
    </xf>
    <xf numFmtId="0" fontId="0" fillId="45" borderId="279" xfId="0" applyFill="1" applyBorder="1" applyAlignment="1" applyProtection="1">
      <alignment horizontal="center"/>
      <protection hidden="1"/>
    </xf>
    <xf numFmtId="0" fontId="0" fillId="45" borderId="113" xfId="0" applyFill="1" applyBorder="1" applyProtection="1">
      <protection hidden="1"/>
    </xf>
    <xf numFmtId="9" fontId="0" fillId="0" borderId="0" xfId="35" applyFont="1"/>
    <xf numFmtId="0" fontId="71" fillId="0" borderId="0" xfId="0" applyFont="1"/>
    <xf numFmtId="1" fontId="5" fillId="0" borderId="88" xfId="0" applyNumberFormat="1" applyFont="1" applyFill="1" applyBorder="1" applyAlignment="1" applyProtection="1">
      <alignment horizontal="center" vertical="center"/>
      <protection hidden="1"/>
    </xf>
    <xf numFmtId="0" fontId="12" fillId="0" borderId="0" xfId="0" applyFont="1" applyFill="1" applyBorder="1" applyProtection="1"/>
    <xf numFmtId="0" fontId="0" fillId="0" borderId="0" xfId="0" applyFill="1" applyBorder="1" applyProtection="1"/>
    <xf numFmtId="0" fontId="15" fillId="0" borderId="0" xfId="0" applyFont="1" applyFill="1" applyBorder="1" applyAlignment="1" applyProtection="1">
      <alignment vertical="center" wrapText="1"/>
    </xf>
    <xf numFmtId="0" fontId="0" fillId="0" borderId="86" xfId="0" applyFill="1" applyBorder="1" applyAlignment="1" applyProtection="1">
      <alignment horizontal="center" vertical="center"/>
      <protection hidden="1"/>
    </xf>
    <xf numFmtId="0" fontId="0" fillId="0" borderId="0" xfId="0" applyAlignment="1" applyProtection="1">
      <alignment horizontal="center"/>
      <protection locked="0"/>
    </xf>
    <xf numFmtId="0" fontId="4" fillId="0" borderId="0" xfId="0" applyFont="1" applyAlignment="1" applyProtection="1">
      <alignment horizontal="center"/>
      <protection locked="0"/>
    </xf>
    <xf numFmtId="0" fontId="15" fillId="45" borderId="37" xfId="0" applyFont="1" applyFill="1" applyBorder="1" applyAlignment="1" applyProtection="1">
      <alignment horizontal="center" vertical="center" wrapText="1"/>
      <protection hidden="1"/>
    </xf>
    <xf numFmtId="0" fontId="0" fillId="0" borderId="0" xfId="0" applyFill="1" applyBorder="1" applyAlignment="1" applyProtection="1">
      <alignment horizontal="center" vertical="center"/>
      <protection locked="0" hidden="1"/>
    </xf>
    <xf numFmtId="0" fontId="4" fillId="0" borderId="0" xfId="0" applyFont="1" applyAlignment="1" applyProtection="1">
      <alignment horizontal="center"/>
      <protection locked="0"/>
    </xf>
    <xf numFmtId="0" fontId="0" fillId="0" borderId="0" xfId="0" applyAlignment="1" applyProtection="1">
      <alignment horizontal="center"/>
      <protection locked="0"/>
    </xf>
    <xf numFmtId="0" fontId="5" fillId="0" borderId="0" xfId="62" applyFont="1" applyFill="1" applyBorder="1" applyAlignment="1" applyProtection="1">
      <alignment horizontal="center" wrapText="1"/>
      <protection locked="0"/>
    </xf>
    <xf numFmtId="0" fontId="5" fillId="0" borderId="0" xfId="62" applyFont="1" applyFill="1" applyBorder="1" applyAlignment="1" applyProtection="1">
      <alignment horizontal="center"/>
      <protection locked="0"/>
    </xf>
    <xf numFmtId="0" fontId="12" fillId="0" borderId="0" xfId="0" applyFont="1" applyFill="1" applyAlignment="1" applyProtection="1">
      <alignment horizontal="center"/>
      <protection locked="0"/>
    </xf>
    <xf numFmtId="0" fontId="0" fillId="60" borderId="273" xfId="0" applyNumberFormat="1" applyFill="1" applyBorder="1" applyAlignment="1" applyProtection="1">
      <alignment horizontal="center" vertical="center"/>
      <protection locked="0"/>
    </xf>
    <xf numFmtId="0" fontId="0" fillId="60" borderId="274" xfId="0" applyNumberFormat="1" applyFill="1" applyBorder="1" applyAlignment="1" applyProtection="1">
      <alignment horizontal="center" vertical="center"/>
      <protection locked="0"/>
    </xf>
    <xf numFmtId="0" fontId="0" fillId="60" borderId="285" xfId="0" applyNumberFormat="1" applyFill="1" applyBorder="1" applyAlignment="1" applyProtection="1">
      <alignment horizontal="center" vertical="center"/>
      <protection locked="0"/>
    </xf>
    <xf numFmtId="0" fontId="0" fillId="60" borderId="282" xfId="0" applyNumberFormat="1" applyFill="1" applyBorder="1" applyAlignment="1" applyProtection="1">
      <alignment horizontal="center" vertical="center"/>
      <protection locked="0"/>
    </xf>
    <xf numFmtId="0" fontId="4" fillId="49" borderId="0" xfId="0" applyFont="1" applyFill="1" applyProtection="1">
      <protection locked="0"/>
    </xf>
    <xf numFmtId="0" fontId="4" fillId="63" borderId="0" xfId="0" applyFont="1" applyFill="1" applyProtection="1">
      <protection locked="0"/>
    </xf>
    <xf numFmtId="0" fontId="0" fillId="0" borderId="0" xfId="0" applyBorder="1" applyProtection="1">
      <protection locked="0"/>
    </xf>
    <xf numFmtId="0" fontId="4" fillId="0" borderId="5" xfId="0" applyFont="1" applyBorder="1" applyAlignment="1" applyProtection="1">
      <alignment textRotation="90" wrapText="1"/>
      <protection hidden="1"/>
    </xf>
    <xf numFmtId="0" fontId="0" fillId="0" borderId="5" xfId="0" applyBorder="1" applyAlignment="1" applyProtection="1">
      <alignment textRotation="90" wrapText="1"/>
      <protection hidden="1"/>
    </xf>
    <xf numFmtId="0" fontId="4" fillId="0" borderId="0" xfId="0" applyFont="1" applyBorder="1" applyAlignment="1" applyProtection="1">
      <alignment textRotation="90" wrapText="1"/>
      <protection hidden="1"/>
    </xf>
    <xf numFmtId="0" fontId="0" fillId="0" borderId="0" xfId="0" applyBorder="1" applyAlignment="1" applyProtection="1">
      <alignment textRotation="90" wrapText="1"/>
      <protection hidden="1"/>
    </xf>
    <xf numFmtId="0" fontId="0" fillId="60" borderId="273" xfId="0" applyFill="1" applyBorder="1" applyAlignment="1" applyProtection="1">
      <alignment horizontal="center" vertical="center"/>
      <protection locked="0"/>
    </xf>
    <xf numFmtId="0" fontId="0" fillId="60" borderId="274" xfId="0" applyFill="1" applyBorder="1" applyAlignment="1" applyProtection="1">
      <alignment horizontal="center" vertical="center"/>
      <protection locked="0"/>
    </xf>
    <xf numFmtId="0" fontId="0" fillId="60" borderId="282" xfId="0" applyFill="1" applyBorder="1" applyAlignment="1" applyProtection="1">
      <alignment horizontal="center" vertical="center"/>
      <protection locked="0"/>
    </xf>
    <xf numFmtId="0" fontId="4" fillId="46" borderId="32" xfId="0" applyFont="1" applyFill="1" applyBorder="1" applyAlignment="1">
      <alignment vertical="top" wrapText="1"/>
    </xf>
    <xf numFmtId="0" fontId="69" fillId="46" borderId="32" xfId="0" applyFont="1" applyFill="1" applyBorder="1" applyAlignment="1">
      <alignment vertical="top" wrapText="1"/>
    </xf>
    <xf numFmtId="0" fontId="12" fillId="46" borderId="0" xfId="62" applyFont="1" applyFill="1" applyProtection="1">
      <protection locked="0"/>
    </xf>
    <xf numFmtId="0" fontId="5" fillId="0" borderId="32" xfId="62" applyFont="1" applyBorder="1" applyAlignment="1" applyProtection="1">
      <protection locked="0"/>
    </xf>
    <xf numFmtId="0" fontId="68" fillId="0" borderId="32" xfId="0" applyFont="1" applyBorder="1" applyAlignment="1">
      <alignment vertical="top"/>
    </xf>
    <xf numFmtId="0" fontId="68" fillId="0" borderId="32" xfId="0" applyFont="1" applyBorder="1" applyAlignment="1">
      <alignment vertical="top" wrapText="1"/>
    </xf>
    <xf numFmtId="0" fontId="68" fillId="0" borderId="32" xfId="0" quotePrefix="1" applyFont="1" applyBorder="1" applyAlignment="1">
      <alignment vertical="top" wrapText="1"/>
    </xf>
    <xf numFmtId="0" fontId="68" fillId="0" borderId="0" xfId="0" applyFont="1" applyBorder="1" applyAlignment="1">
      <alignment vertical="top" wrapText="1"/>
    </xf>
    <xf numFmtId="0" fontId="4" fillId="0" borderId="0" xfId="0" applyFont="1" applyBorder="1" applyAlignment="1">
      <alignment vertical="top" wrapText="1"/>
    </xf>
    <xf numFmtId="0" fontId="4" fillId="0" borderId="0" xfId="0" applyFont="1" applyFill="1" applyBorder="1" applyAlignment="1" applyProtection="1">
      <alignment horizontal="center" vertical="center"/>
      <protection locked="0" hidden="1"/>
    </xf>
    <xf numFmtId="0" fontId="4" fillId="43" borderId="0" xfId="0" applyFont="1" applyFill="1" applyBorder="1" applyAlignment="1" applyProtection="1">
      <alignment horizontal="center" vertical="center"/>
      <protection locked="0" hidden="1"/>
    </xf>
    <xf numFmtId="1" fontId="5" fillId="43" borderId="0" xfId="0" applyNumberFormat="1" applyFont="1" applyFill="1" applyBorder="1" applyAlignment="1" applyProtection="1">
      <alignment horizontal="center" vertical="center"/>
      <protection locked="0" hidden="1"/>
    </xf>
    <xf numFmtId="0" fontId="4" fillId="0" borderId="0" xfId="0" applyFont="1" applyBorder="1" applyProtection="1">
      <protection locked="0"/>
    </xf>
    <xf numFmtId="2" fontId="0" fillId="0" borderId="0" xfId="35" applyNumberFormat="1" applyFont="1" applyBorder="1" applyProtection="1">
      <protection locked="0"/>
    </xf>
    <xf numFmtId="0" fontId="4" fillId="50" borderId="36" xfId="0" applyFont="1" applyFill="1" applyBorder="1" applyAlignment="1" applyProtection="1">
      <alignment horizontal="center" vertical="center"/>
      <protection hidden="1"/>
    </xf>
    <xf numFmtId="0" fontId="4" fillId="50" borderId="60" xfId="0" applyFont="1" applyFill="1" applyBorder="1" applyAlignment="1" applyProtection="1">
      <alignment horizontal="center" vertical="center"/>
      <protection hidden="1"/>
    </xf>
    <xf numFmtId="0" fontId="4" fillId="43" borderId="0" xfId="0" applyFont="1" applyFill="1" applyProtection="1">
      <protection locked="0"/>
    </xf>
    <xf numFmtId="0" fontId="0" fillId="43" borderId="0" xfId="0" applyFill="1" applyProtection="1">
      <protection locked="0"/>
    </xf>
    <xf numFmtId="0" fontId="0" fillId="49" borderId="0" xfId="0" applyFill="1" applyProtection="1">
      <protection locked="0"/>
    </xf>
    <xf numFmtId="0" fontId="0" fillId="45" borderId="107" xfId="0" applyFill="1" applyBorder="1" applyAlignment="1" applyProtection="1">
      <alignment horizontal="center"/>
    </xf>
    <xf numFmtId="167" fontId="0" fillId="0" borderId="0" xfId="0" applyNumberFormat="1" applyProtection="1">
      <protection locked="0"/>
    </xf>
    <xf numFmtId="0" fontId="93" fillId="0" borderId="0" xfId="0" applyFont="1" applyFill="1" applyBorder="1" applyProtection="1">
      <protection locked="0"/>
    </xf>
    <xf numFmtId="0" fontId="93" fillId="0" borderId="0" xfId="0" applyFont="1" applyFill="1" applyBorder="1"/>
    <xf numFmtId="1" fontId="4" fillId="0" borderId="0" xfId="35" applyNumberFormat="1" applyFont="1" applyProtection="1">
      <protection locked="0"/>
    </xf>
    <xf numFmtId="1" fontId="4" fillId="64" borderId="0" xfId="35" applyNumberFormat="1" applyFont="1" applyFill="1" applyProtection="1">
      <protection locked="0"/>
    </xf>
    <xf numFmtId="1" fontId="4" fillId="0" borderId="0" xfId="35" applyNumberFormat="1" applyFont="1" applyBorder="1" applyProtection="1">
      <protection locked="0"/>
    </xf>
    <xf numFmtId="167" fontId="4" fillId="0" borderId="0" xfId="0" applyNumberFormat="1" applyFont="1" applyProtection="1">
      <protection locked="0"/>
    </xf>
    <xf numFmtId="167" fontId="12" fillId="0" borderId="0" xfId="0" applyNumberFormat="1" applyFont="1" applyFill="1"/>
    <xf numFmtId="9" fontId="12" fillId="0" borderId="0" xfId="35" applyFont="1" applyFill="1" applyAlignment="1">
      <alignment horizontal="center"/>
    </xf>
    <xf numFmtId="0" fontId="0" fillId="43" borderId="0" xfId="0" applyFont="1" applyFill="1"/>
    <xf numFmtId="167" fontId="0" fillId="60" borderId="274" xfId="0" applyNumberFormat="1" applyFill="1" applyBorder="1" applyAlignment="1" applyProtection="1">
      <alignment horizontal="center" vertical="center"/>
      <protection locked="0"/>
    </xf>
    <xf numFmtId="167" fontId="0" fillId="60" borderId="273" xfId="0" applyNumberFormat="1" applyFill="1" applyBorder="1" applyAlignment="1" applyProtection="1">
      <alignment horizontal="center" vertical="center"/>
      <protection locked="0"/>
    </xf>
    <xf numFmtId="167" fontId="0" fillId="60" borderId="278" xfId="0" applyNumberFormat="1" applyFill="1" applyBorder="1" applyAlignment="1" applyProtection="1">
      <alignment horizontal="center" vertical="center"/>
      <protection locked="0"/>
    </xf>
    <xf numFmtId="167" fontId="0" fillId="60" borderId="285" xfId="0" applyNumberFormat="1" applyFill="1" applyBorder="1" applyAlignment="1" applyProtection="1">
      <alignment horizontal="center" vertical="center"/>
      <protection locked="0"/>
    </xf>
    <xf numFmtId="167" fontId="0" fillId="60" borderId="37" xfId="0" applyNumberFormat="1" applyFill="1" applyBorder="1" applyAlignment="1" applyProtection="1">
      <alignment horizontal="center" vertical="center"/>
      <protection locked="0"/>
    </xf>
    <xf numFmtId="0" fontId="4" fillId="0" borderId="0" xfId="0" applyFont="1" applyBorder="1" applyAlignment="1" applyProtection="1">
      <alignment horizontal="center"/>
    </xf>
    <xf numFmtId="0" fontId="4" fillId="0" borderId="0" xfId="0" applyFont="1" applyProtection="1"/>
    <xf numFmtId="1" fontId="0" fillId="0" borderId="0" xfId="0" applyNumberFormat="1" applyProtection="1"/>
    <xf numFmtId="0" fontId="4" fillId="0" borderId="0" xfId="0" applyFont="1" applyAlignment="1" applyProtection="1">
      <alignment horizontal="center"/>
      <protection locked="0"/>
    </xf>
    <xf numFmtId="167" fontId="0" fillId="0" borderId="74" xfId="0" applyNumberFormat="1" applyFill="1" applyBorder="1" applyAlignment="1" applyProtection="1">
      <alignment horizontal="center" vertical="center"/>
      <protection hidden="1"/>
    </xf>
    <xf numFmtId="0" fontId="103" fillId="0" borderId="0" xfId="0" applyFont="1" applyProtection="1">
      <protection hidden="1"/>
    </xf>
    <xf numFmtId="167" fontId="0" fillId="0" borderId="139" xfId="0" applyNumberFormat="1" applyFill="1" applyBorder="1" applyAlignment="1" applyProtection="1">
      <alignment horizontal="center" vertical="center"/>
      <protection hidden="1"/>
    </xf>
    <xf numFmtId="1" fontId="5" fillId="0" borderId="113" xfId="0" applyNumberFormat="1" applyFont="1" applyBorder="1" applyAlignment="1" applyProtection="1">
      <alignment horizontal="center" vertical="center"/>
    </xf>
    <xf numFmtId="0" fontId="4" fillId="45" borderId="44" xfId="0" applyFont="1" applyFill="1" applyBorder="1" applyProtection="1">
      <protection hidden="1"/>
    </xf>
    <xf numFmtId="0" fontId="0" fillId="45" borderId="45" xfId="0" applyFill="1" applyBorder="1" applyProtection="1">
      <protection hidden="1"/>
    </xf>
    <xf numFmtId="0" fontId="4" fillId="45" borderId="162" xfId="0" applyFont="1" applyFill="1" applyBorder="1" applyProtection="1">
      <protection hidden="1"/>
    </xf>
    <xf numFmtId="0" fontId="0" fillId="45" borderId="283" xfId="0" applyFill="1" applyBorder="1" applyProtection="1">
      <protection hidden="1"/>
    </xf>
    <xf numFmtId="0" fontId="4" fillId="0" borderId="58" xfId="0" applyFont="1" applyFill="1" applyBorder="1" applyAlignment="1" applyProtection="1">
      <alignment vertical="center"/>
      <protection hidden="1"/>
    </xf>
    <xf numFmtId="0" fontId="4" fillId="0" borderId="2" xfId="0" applyFont="1" applyFill="1" applyBorder="1" applyAlignment="1" applyProtection="1">
      <alignment vertical="center"/>
      <protection hidden="1"/>
    </xf>
    <xf numFmtId="0" fontId="4" fillId="0" borderId="16" xfId="0" applyFont="1" applyFill="1" applyBorder="1" applyAlignment="1" applyProtection="1">
      <alignment vertical="center"/>
      <protection hidden="1"/>
    </xf>
    <xf numFmtId="0" fontId="104" fillId="0" borderId="0" xfId="0" applyFont="1" applyAlignment="1" applyProtection="1">
      <alignment vertical="center"/>
      <protection hidden="1"/>
    </xf>
    <xf numFmtId="0" fontId="8" fillId="0" borderId="0" xfId="62" applyFont="1" applyFill="1" applyBorder="1" applyAlignment="1" applyProtection="1">
      <alignment horizontal="left"/>
      <protection locked="0"/>
    </xf>
    <xf numFmtId="1" fontId="16" fillId="0" borderId="5" xfId="37" applyNumberFormat="1" applyFont="1" applyFill="1" applyBorder="1" applyAlignment="1" applyProtection="1">
      <alignment horizontal="center" vertical="center"/>
      <protection locked="0"/>
    </xf>
    <xf numFmtId="1" fontId="49" fillId="0" borderId="5" xfId="49" applyNumberFormat="1" applyFont="1" applyFill="1" applyBorder="1" applyAlignment="1" applyProtection="1">
      <alignment horizontal="center"/>
      <protection locked="0"/>
    </xf>
    <xf numFmtId="0" fontId="5" fillId="0" borderId="32" xfId="42" applyFont="1" applyFill="1" applyBorder="1" applyAlignment="1" applyProtection="1">
      <alignment horizontal="center" vertical="center" wrapText="1"/>
      <protection locked="0"/>
    </xf>
    <xf numFmtId="1" fontId="16" fillId="0" borderId="6" xfId="37" applyNumberFormat="1" applyFont="1" applyFill="1" applyBorder="1" applyAlignment="1" applyProtection="1">
      <alignment horizontal="center"/>
      <protection locked="0"/>
    </xf>
    <xf numFmtId="0" fontId="9" fillId="0" borderId="6" xfId="42" applyFont="1" applyFill="1" applyBorder="1" applyAlignment="1" applyProtection="1">
      <alignment horizontal="center" vertical="center" wrapText="1"/>
      <protection locked="0"/>
    </xf>
    <xf numFmtId="0" fontId="5" fillId="0" borderId="34" xfId="42" applyFont="1" applyFill="1" applyBorder="1" applyAlignment="1" applyProtection="1">
      <alignment horizontal="center" vertical="center" wrapText="1"/>
      <protection locked="0"/>
    </xf>
    <xf numFmtId="0" fontId="73" fillId="0" borderId="0" xfId="62" applyFont="1" applyFill="1" applyBorder="1" applyAlignment="1" applyProtection="1">
      <alignment horizontal="left" vertical="top"/>
      <protection locked="0"/>
    </xf>
    <xf numFmtId="0" fontId="0" fillId="45" borderId="81" xfId="0" applyFill="1" applyBorder="1" applyAlignment="1" applyProtection="1">
      <alignment horizontal="left" vertical="center"/>
      <protection hidden="1"/>
    </xf>
    <xf numFmtId="0" fontId="0" fillId="45" borderId="86" xfId="0" applyFill="1" applyBorder="1" applyAlignment="1" applyProtection="1">
      <alignment horizontal="left" vertical="center"/>
      <protection hidden="1"/>
    </xf>
    <xf numFmtId="0" fontId="0" fillId="45" borderId="131" xfId="0" applyFill="1" applyBorder="1" applyAlignment="1" applyProtection="1">
      <alignment horizontal="left" vertical="center"/>
      <protection hidden="1"/>
    </xf>
    <xf numFmtId="1" fontId="28" fillId="0" borderId="180" xfId="0" applyNumberFormat="1" applyFont="1" applyFill="1" applyBorder="1" applyAlignment="1" applyProtection="1">
      <alignment horizontal="center" vertical="center" shrinkToFit="1"/>
      <protection hidden="1"/>
    </xf>
    <xf numFmtId="167" fontId="28" fillId="0" borderId="189" xfId="0" applyNumberFormat="1" applyFont="1" applyFill="1" applyBorder="1" applyAlignment="1" applyProtection="1">
      <alignment horizontal="center" vertical="center" shrinkToFit="1"/>
      <protection hidden="1"/>
    </xf>
    <xf numFmtId="167" fontId="28" fillId="0" borderId="195" xfId="0" applyNumberFormat="1" applyFont="1" applyFill="1" applyBorder="1" applyAlignment="1" applyProtection="1">
      <alignment horizontal="center" vertical="center" shrinkToFit="1"/>
      <protection hidden="1"/>
    </xf>
    <xf numFmtId="1" fontId="15" fillId="0" borderId="181" xfId="0" applyNumberFormat="1" applyFont="1" applyFill="1" applyBorder="1" applyAlignment="1" applyProtection="1">
      <alignment horizontal="center" vertical="center" shrinkToFit="1"/>
      <protection hidden="1"/>
    </xf>
    <xf numFmtId="167" fontId="15" fillId="0" borderId="0" xfId="0" applyNumberFormat="1" applyFont="1" applyFill="1" applyBorder="1" applyAlignment="1" applyProtection="1">
      <alignment horizontal="center" vertical="center" shrinkToFit="1"/>
      <protection hidden="1"/>
    </xf>
    <xf numFmtId="167" fontId="15" fillId="0" borderId="196" xfId="0" applyNumberFormat="1" applyFont="1" applyFill="1" applyBorder="1" applyAlignment="1" applyProtection="1">
      <alignment horizontal="center" vertical="center" shrinkToFit="1"/>
      <protection hidden="1"/>
    </xf>
    <xf numFmtId="167" fontId="15" fillId="50" borderId="0" xfId="0" applyNumberFormat="1" applyFont="1" applyFill="1" applyBorder="1" applyAlignment="1" applyProtection="1">
      <alignment horizontal="center" vertical="center" shrinkToFit="1"/>
      <protection hidden="1"/>
    </xf>
    <xf numFmtId="167" fontId="15" fillId="50" borderId="196" xfId="0" applyNumberFormat="1" applyFont="1" applyFill="1" applyBorder="1" applyAlignment="1" applyProtection="1">
      <alignment horizontal="center" vertical="center" shrinkToFit="1"/>
      <protection hidden="1"/>
    </xf>
    <xf numFmtId="1" fontId="28" fillId="0" borderId="187" xfId="0" applyNumberFormat="1" applyFont="1" applyFill="1" applyBorder="1" applyAlignment="1" applyProtection="1">
      <alignment horizontal="center" vertical="center" shrinkToFit="1"/>
      <protection hidden="1"/>
    </xf>
    <xf numFmtId="167" fontId="28" fillId="50" borderId="186" xfId="0" applyNumberFormat="1" applyFont="1" applyFill="1" applyBorder="1" applyAlignment="1" applyProtection="1">
      <alignment horizontal="center" vertical="center" shrinkToFit="1"/>
      <protection hidden="1"/>
    </xf>
    <xf numFmtId="167" fontId="28" fillId="50" borderId="197" xfId="0" applyNumberFormat="1" applyFont="1" applyFill="1" applyBorder="1" applyAlignment="1" applyProtection="1">
      <alignment horizontal="center" vertical="center" shrinkToFit="1"/>
      <protection hidden="1"/>
    </xf>
    <xf numFmtId="1" fontId="28" fillId="50" borderId="181" xfId="0" applyNumberFormat="1" applyFont="1" applyFill="1" applyBorder="1" applyAlignment="1" applyProtection="1">
      <alignment horizontal="center" vertical="center" shrinkToFit="1"/>
      <protection hidden="1"/>
    </xf>
    <xf numFmtId="167" fontId="28" fillId="0" borderId="0" xfId="0" applyNumberFormat="1" applyFont="1" applyFill="1" applyBorder="1" applyAlignment="1" applyProtection="1">
      <alignment horizontal="center" vertical="center" shrinkToFit="1"/>
      <protection hidden="1"/>
    </xf>
    <xf numFmtId="167" fontId="28" fillId="50" borderId="196" xfId="0" applyNumberFormat="1" applyFont="1" applyFill="1" applyBorder="1" applyAlignment="1" applyProtection="1">
      <alignment horizontal="center" vertical="center" shrinkToFit="1"/>
      <protection hidden="1"/>
    </xf>
    <xf numFmtId="1" fontId="28" fillId="0" borderId="184" xfId="0" applyNumberFormat="1" applyFont="1" applyFill="1" applyBorder="1" applyAlignment="1" applyProtection="1">
      <alignment horizontal="center" vertical="center" shrinkToFit="1"/>
      <protection hidden="1"/>
    </xf>
    <xf numFmtId="167" fontId="28" fillId="0" borderId="183" xfId="0" applyNumberFormat="1" applyFont="1" applyFill="1" applyBorder="1" applyAlignment="1" applyProtection="1">
      <alignment horizontal="center" vertical="center" shrinkToFit="1"/>
      <protection hidden="1"/>
    </xf>
    <xf numFmtId="167" fontId="28" fillId="0" borderId="198" xfId="0" applyNumberFormat="1" applyFont="1" applyFill="1" applyBorder="1" applyAlignment="1" applyProtection="1">
      <alignment horizontal="center" vertical="center" shrinkToFit="1"/>
      <protection hidden="1"/>
    </xf>
    <xf numFmtId="1" fontId="15" fillId="0" borderId="185" xfId="0" applyNumberFormat="1" applyFont="1" applyFill="1" applyBorder="1" applyAlignment="1" applyProtection="1">
      <alignment horizontal="center" vertical="center" shrinkToFit="1"/>
      <protection hidden="1"/>
    </xf>
    <xf numFmtId="167" fontId="15" fillId="0" borderId="201" xfId="0" applyNumberFormat="1" applyFont="1" applyFill="1" applyBorder="1" applyAlignment="1" applyProtection="1">
      <alignment horizontal="center" vertical="center" shrinkToFit="1"/>
      <protection hidden="1"/>
    </xf>
    <xf numFmtId="167" fontId="15" fillId="0" borderId="199" xfId="0" applyNumberFormat="1" applyFont="1" applyFill="1" applyBorder="1" applyAlignment="1" applyProtection="1">
      <alignment horizontal="center" vertical="center" shrinkToFit="1"/>
      <protection hidden="1"/>
    </xf>
    <xf numFmtId="1" fontId="15" fillId="50" borderId="181" xfId="0" applyNumberFormat="1" applyFont="1" applyFill="1" applyBorder="1" applyAlignment="1" applyProtection="1">
      <alignment horizontal="center" vertical="center" shrinkToFit="1"/>
      <protection hidden="1"/>
    </xf>
    <xf numFmtId="1" fontId="15" fillId="50" borderId="216" xfId="0" applyNumberFormat="1" applyFont="1" applyFill="1" applyBorder="1" applyAlignment="1" applyProtection="1">
      <alignment horizontal="center" vertical="center" shrinkToFit="1"/>
      <protection hidden="1"/>
    </xf>
    <xf numFmtId="1" fontId="15" fillId="50" borderId="236" xfId="0" applyNumberFormat="1" applyFont="1" applyFill="1" applyBorder="1" applyAlignment="1" applyProtection="1">
      <alignment horizontal="center" vertical="center" shrinkToFit="1"/>
      <protection hidden="1"/>
    </xf>
    <xf numFmtId="1" fontId="15" fillId="50" borderId="0" xfId="0" applyNumberFormat="1" applyFont="1" applyFill="1" applyBorder="1" applyAlignment="1" applyProtection="1">
      <alignment horizontal="center" vertical="center" shrinkToFit="1"/>
      <protection hidden="1"/>
    </xf>
    <xf numFmtId="1" fontId="15" fillId="50" borderId="194" xfId="0" applyNumberFormat="1" applyFont="1" applyFill="1" applyBorder="1" applyAlignment="1" applyProtection="1">
      <alignment horizontal="center" vertical="center" shrinkToFit="1"/>
      <protection hidden="1"/>
    </xf>
    <xf numFmtId="167" fontId="28" fillId="0" borderId="186" xfId="0" applyNumberFormat="1" applyFont="1" applyFill="1" applyBorder="1" applyAlignment="1" applyProtection="1">
      <alignment horizontal="center" vertical="center" shrinkToFit="1"/>
      <protection hidden="1"/>
    </xf>
    <xf numFmtId="167" fontId="28" fillId="0" borderId="197" xfId="0" applyNumberFormat="1" applyFont="1" applyFill="1" applyBorder="1" applyAlignment="1" applyProtection="1">
      <alignment horizontal="center" vertical="center" shrinkToFit="1"/>
      <protection hidden="1"/>
    </xf>
    <xf numFmtId="1" fontId="15" fillId="0" borderId="187" xfId="0" applyNumberFormat="1" applyFont="1" applyFill="1" applyBorder="1" applyAlignment="1" applyProtection="1">
      <alignment horizontal="center" vertical="center" shrinkToFit="1"/>
      <protection hidden="1"/>
    </xf>
    <xf numFmtId="1" fontId="15" fillId="0" borderId="182" xfId="0" applyNumberFormat="1" applyFont="1" applyBorder="1" applyAlignment="1" applyProtection="1">
      <alignment horizontal="center" vertical="center" shrinkToFit="1"/>
      <protection hidden="1"/>
    </xf>
    <xf numFmtId="1" fontId="15" fillId="0" borderId="193" xfId="0" applyNumberFormat="1" applyFont="1" applyBorder="1" applyAlignment="1" applyProtection="1">
      <alignment horizontal="center" vertical="center" shrinkToFit="1"/>
      <protection hidden="1"/>
    </xf>
    <xf numFmtId="1" fontId="15" fillId="0" borderId="200" xfId="0" applyNumberFormat="1" applyFont="1" applyBorder="1" applyAlignment="1" applyProtection="1">
      <alignment horizontal="center" vertical="center" shrinkToFit="1"/>
      <protection hidden="1"/>
    </xf>
    <xf numFmtId="1" fontId="15" fillId="0" borderId="200" xfId="0" applyNumberFormat="1" applyFont="1" applyFill="1" applyBorder="1" applyAlignment="1" applyProtection="1">
      <alignment horizontal="center" vertical="center" shrinkToFit="1"/>
      <protection hidden="1"/>
    </xf>
    <xf numFmtId="1" fontId="5" fillId="49" borderId="0" xfId="0" applyNumberFormat="1" applyFont="1" applyFill="1" applyAlignment="1" applyProtection="1">
      <alignment horizontal="center" vertical="center" shrinkToFit="1"/>
      <protection hidden="1"/>
    </xf>
    <xf numFmtId="1" fontId="12" fillId="0" borderId="49" xfId="42" applyNumberFormat="1" applyFont="1" applyFill="1" applyBorder="1" applyAlignment="1" applyProtection="1">
      <alignment horizontal="center" vertical="center" shrinkToFit="1"/>
      <protection hidden="1"/>
    </xf>
    <xf numFmtId="2" fontId="12" fillId="0" borderId="112" xfId="0" applyNumberFormat="1" applyFont="1" applyBorder="1" applyAlignment="1" applyProtection="1">
      <alignment horizontal="center" vertical="center" shrinkToFit="1"/>
      <protection hidden="1"/>
    </xf>
    <xf numFmtId="2" fontId="12" fillId="0" borderId="89" xfId="0" applyNumberFormat="1" applyFont="1" applyBorder="1" applyAlignment="1" applyProtection="1">
      <alignment horizontal="center" vertical="center" shrinkToFit="1"/>
      <protection hidden="1"/>
    </xf>
    <xf numFmtId="1" fontId="12" fillId="0" borderId="49" xfId="42" applyNumberFormat="1" applyFont="1" applyBorder="1" applyAlignment="1" applyProtection="1">
      <alignment horizontal="center" vertical="center" shrinkToFit="1"/>
      <protection hidden="1"/>
    </xf>
    <xf numFmtId="2" fontId="12" fillId="0" borderId="112" xfId="42" applyNumberFormat="1" applyFont="1" applyBorder="1" applyAlignment="1" applyProtection="1">
      <alignment horizontal="center" vertical="center" shrinkToFit="1"/>
      <protection hidden="1"/>
    </xf>
    <xf numFmtId="2" fontId="0" fillId="0" borderId="112" xfId="0" applyNumberFormat="1" applyBorder="1" applyAlignment="1" applyProtection="1">
      <alignment horizontal="center" vertical="center" shrinkToFit="1"/>
      <protection hidden="1"/>
    </xf>
    <xf numFmtId="2" fontId="0" fillId="0" borderId="89" xfId="0" applyNumberFormat="1" applyBorder="1" applyAlignment="1" applyProtection="1">
      <alignment horizontal="center" vertical="center" shrinkToFit="1"/>
      <protection hidden="1"/>
    </xf>
    <xf numFmtId="2" fontId="12" fillId="0" borderId="219" xfId="42" applyNumberFormat="1" applyFont="1" applyFill="1" applyBorder="1" applyAlignment="1" applyProtection="1">
      <alignment horizontal="center" vertical="center" shrinkToFit="1"/>
      <protection hidden="1"/>
    </xf>
    <xf numFmtId="2" fontId="12" fillId="0" borderId="218" xfId="42" applyNumberFormat="1" applyFont="1" applyFill="1" applyBorder="1" applyAlignment="1" applyProtection="1">
      <alignment horizontal="center" vertical="center" shrinkToFit="1"/>
      <protection hidden="1"/>
    </xf>
    <xf numFmtId="2" fontId="12" fillId="0" borderId="224" xfId="42" applyNumberFormat="1" applyFont="1" applyFill="1" applyBorder="1" applyAlignment="1" applyProtection="1">
      <alignment horizontal="center" vertical="center" shrinkToFit="1"/>
      <protection hidden="1"/>
    </xf>
    <xf numFmtId="0" fontId="15" fillId="0" borderId="0" xfId="0" applyFont="1" applyBorder="1" applyAlignment="1" applyProtection="1">
      <alignment horizontal="center" vertical="center" shrinkToFit="1"/>
    </xf>
    <xf numFmtId="0" fontId="15" fillId="45" borderId="225" xfId="0" applyFont="1" applyFill="1" applyBorder="1" applyAlignment="1" applyProtection="1">
      <alignment horizontal="center" vertical="center" shrinkToFit="1"/>
    </xf>
    <xf numFmtId="0" fontId="15" fillId="45" borderId="226" xfId="0" applyFont="1" applyFill="1" applyBorder="1" applyAlignment="1" applyProtection="1">
      <alignment horizontal="center" vertical="center" shrinkToFit="1"/>
    </xf>
    <xf numFmtId="0" fontId="12" fillId="45" borderId="0" xfId="0" applyFont="1" applyFill="1" applyBorder="1" applyAlignment="1" applyProtection="1">
      <alignment vertical="center" shrinkToFit="1"/>
      <protection hidden="1"/>
    </xf>
    <xf numFmtId="0" fontId="12" fillId="45" borderId="232" xfId="0" applyFont="1" applyFill="1" applyBorder="1" applyAlignment="1" applyProtection="1">
      <alignment vertical="center" shrinkToFit="1"/>
      <protection hidden="1"/>
    </xf>
    <xf numFmtId="0" fontId="0" fillId="0" borderId="132" xfId="0" applyFill="1" applyBorder="1" applyAlignment="1" applyProtection="1">
      <alignment horizontal="center" shrinkToFit="1"/>
    </xf>
    <xf numFmtId="1" fontId="0" fillId="0" borderId="133" xfId="0" applyNumberFormat="1" applyFill="1" applyBorder="1" applyAlignment="1" applyProtection="1">
      <alignment horizontal="center" shrinkToFit="1"/>
    </xf>
    <xf numFmtId="1" fontId="0" fillId="0" borderId="73" xfId="0" applyNumberFormat="1" applyFill="1" applyBorder="1" applyAlignment="1" applyProtection="1">
      <alignment horizontal="center" shrinkToFit="1"/>
    </xf>
    <xf numFmtId="167" fontId="0" fillId="0" borderId="73" xfId="0" applyNumberFormat="1" applyFill="1" applyBorder="1" applyAlignment="1" applyProtection="1">
      <alignment horizontal="center" shrinkToFit="1"/>
    </xf>
    <xf numFmtId="167" fontId="0" fillId="0" borderId="83" xfId="0" applyNumberFormat="1" applyFill="1" applyBorder="1" applyAlignment="1" applyProtection="1">
      <alignment horizontal="center" shrinkToFit="1"/>
    </xf>
    <xf numFmtId="0" fontId="0" fillId="0" borderId="134" xfId="0" applyFill="1" applyBorder="1" applyAlignment="1" applyProtection="1">
      <alignment horizontal="center" shrinkToFit="1"/>
    </xf>
    <xf numFmtId="1" fontId="0" fillId="0" borderId="135" xfId="0" applyNumberFormat="1" applyFill="1" applyBorder="1" applyAlignment="1" applyProtection="1">
      <alignment horizontal="center" shrinkToFit="1"/>
    </xf>
    <xf numFmtId="1" fontId="0" fillId="0" borderId="74" xfId="0" applyNumberFormat="1" applyFill="1" applyBorder="1" applyAlignment="1" applyProtection="1">
      <alignment horizontal="center" shrinkToFit="1"/>
    </xf>
    <xf numFmtId="167" fontId="0" fillId="0" borderId="74" xfId="0" applyNumberFormat="1" applyFill="1" applyBorder="1" applyAlignment="1" applyProtection="1">
      <alignment horizontal="center" shrinkToFit="1"/>
    </xf>
    <xf numFmtId="167" fontId="0" fillId="0" borderId="88" xfId="0" applyNumberFormat="1" applyFill="1" applyBorder="1" applyAlignment="1" applyProtection="1">
      <alignment horizontal="center" shrinkToFit="1"/>
    </xf>
    <xf numFmtId="0" fontId="0" fillId="0" borderId="137" xfId="0" applyFill="1" applyBorder="1" applyAlignment="1" applyProtection="1">
      <alignment horizontal="center" shrinkToFit="1"/>
    </xf>
    <xf numFmtId="1" fontId="0" fillId="0" borderId="138" xfId="0" applyNumberFormat="1" applyFill="1" applyBorder="1" applyAlignment="1" applyProtection="1">
      <alignment horizontal="center" shrinkToFit="1"/>
    </xf>
    <xf numFmtId="1" fontId="0" fillId="0" borderId="139" xfId="0" applyNumberFormat="1" applyFill="1" applyBorder="1" applyAlignment="1" applyProtection="1">
      <alignment horizontal="center" shrinkToFit="1"/>
    </xf>
    <xf numFmtId="167" fontId="0" fillId="0" borderId="139" xfId="0" applyNumberFormat="1" applyFill="1" applyBorder="1" applyAlignment="1" applyProtection="1">
      <alignment horizontal="center" shrinkToFit="1"/>
    </xf>
    <xf numFmtId="167" fontId="0" fillId="0" borderId="118" xfId="0" applyNumberFormat="1" applyFill="1" applyBorder="1" applyAlignment="1" applyProtection="1">
      <alignment horizontal="center" shrinkToFit="1"/>
    </xf>
    <xf numFmtId="1" fontId="12" fillId="0" borderId="1" xfId="0" applyNumberFormat="1" applyFont="1" applyFill="1" applyBorder="1" applyAlignment="1" applyProtection="1">
      <alignment horizontal="center" vertical="center" shrinkToFit="1"/>
      <protection hidden="1"/>
    </xf>
    <xf numFmtId="1" fontId="12" fillId="0" borderId="154" xfId="0" applyNumberFormat="1" applyFont="1" applyFill="1" applyBorder="1" applyAlignment="1" applyProtection="1">
      <alignment horizontal="center" vertical="center" shrinkToFit="1"/>
      <protection hidden="1"/>
    </xf>
    <xf numFmtId="167" fontId="5" fillId="0" borderId="205" xfId="0" applyNumberFormat="1" applyFont="1" applyFill="1" applyBorder="1" applyAlignment="1" applyProtection="1">
      <alignment horizontal="center" vertical="center" shrinkToFit="1"/>
      <protection hidden="1"/>
    </xf>
    <xf numFmtId="167" fontId="5" fillId="0" borderId="207" xfId="0" applyNumberFormat="1" applyFont="1" applyFill="1" applyBorder="1" applyAlignment="1" applyProtection="1">
      <alignment horizontal="center" vertical="center" shrinkToFit="1"/>
      <protection hidden="1"/>
    </xf>
    <xf numFmtId="167" fontId="0" fillId="0" borderId="208" xfId="0" applyNumberFormat="1" applyFill="1" applyBorder="1" applyAlignment="1" applyProtection="1">
      <alignment horizontal="center" vertical="center" shrinkToFit="1"/>
      <protection hidden="1"/>
    </xf>
    <xf numFmtId="167" fontId="0" fillId="0" borderId="210" xfId="0" applyNumberFormat="1" applyFill="1" applyBorder="1" applyAlignment="1" applyProtection="1">
      <alignment horizontal="center" vertical="center" shrinkToFit="1"/>
      <protection hidden="1"/>
    </xf>
    <xf numFmtId="1" fontId="0" fillId="0" borderId="208" xfId="0" applyNumberFormat="1" applyFill="1" applyBorder="1" applyAlignment="1" applyProtection="1">
      <alignment horizontal="center" vertical="center" shrinkToFit="1"/>
      <protection hidden="1"/>
    </xf>
    <xf numFmtId="1" fontId="0" fillId="0" borderId="209" xfId="0" applyNumberFormat="1" applyFill="1" applyBorder="1" applyAlignment="1" applyProtection="1">
      <alignment horizontal="center" vertical="center" shrinkToFit="1"/>
      <protection hidden="1"/>
    </xf>
    <xf numFmtId="1" fontId="0" fillId="0" borderId="240" xfId="0" applyNumberFormat="1" applyFill="1" applyBorder="1" applyAlignment="1" applyProtection="1">
      <alignment horizontal="center" vertical="center" shrinkToFit="1"/>
      <protection hidden="1"/>
    </xf>
    <xf numFmtId="1" fontId="0" fillId="0" borderId="210" xfId="0" applyNumberFormat="1" applyFill="1" applyBorder="1" applyAlignment="1" applyProtection="1">
      <alignment horizontal="center" vertical="center" shrinkToFit="1"/>
      <protection hidden="1"/>
    </xf>
    <xf numFmtId="2" fontId="8" fillId="0" borderId="208" xfId="0" applyNumberFormat="1" applyFont="1" applyFill="1" applyBorder="1" applyAlignment="1" applyProtection="1">
      <alignment horizontal="center" vertical="center" shrinkToFit="1"/>
      <protection hidden="1"/>
    </xf>
    <xf numFmtId="167" fontId="8" fillId="4" borderId="210" xfId="0" applyNumberFormat="1" applyFont="1" applyFill="1" applyBorder="1" applyAlignment="1" applyProtection="1">
      <alignment horizontal="center" vertical="center" shrinkToFit="1"/>
      <protection hidden="1"/>
    </xf>
    <xf numFmtId="1" fontId="0" fillId="4" borderId="239" xfId="0" applyNumberFormat="1" applyFill="1" applyBorder="1" applyAlignment="1" applyProtection="1">
      <alignment horizontal="center" vertical="center" shrinkToFit="1"/>
      <protection hidden="1"/>
    </xf>
    <xf numFmtId="1" fontId="0" fillId="4" borderId="237" xfId="0" applyNumberFormat="1" applyFill="1" applyBorder="1" applyAlignment="1" applyProtection="1">
      <alignment horizontal="center" vertical="center" shrinkToFit="1"/>
      <protection hidden="1"/>
    </xf>
    <xf numFmtId="167" fontId="0" fillId="0" borderId="239" xfId="0" applyNumberFormat="1" applyFill="1" applyBorder="1" applyAlignment="1" applyProtection="1">
      <alignment horizontal="center" vertical="center" shrinkToFit="1"/>
      <protection hidden="1"/>
    </xf>
    <xf numFmtId="167" fontId="0" fillId="4" borderId="238" xfId="0" applyNumberFormat="1" applyFill="1" applyBorder="1" applyAlignment="1" applyProtection="1">
      <alignment horizontal="center" vertical="center" shrinkToFit="1"/>
      <protection hidden="1"/>
    </xf>
    <xf numFmtId="167" fontId="0" fillId="0" borderId="211" xfId="0" applyNumberFormat="1" applyFill="1" applyBorder="1" applyAlignment="1" applyProtection="1">
      <alignment horizontal="center" vertical="center" shrinkToFit="1"/>
      <protection hidden="1"/>
    </xf>
    <xf numFmtId="167" fontId="0" fillId="0" borderId="213" xfId="0" applyNumberFormat="1" applyFill="1" applyBorder="1" applyAlignment="1" applyProtection="1">
      <alignment horizontal="center" vertical="center" shrinkToFit="1"/>
      <protection hidden="1"/>
    </xf>
    <xf numFmtId="1" fontId="5" fillId="0" borderId="104" xfId="0" applyNumberFormat="1" applyFont="1" applyFill="1" applyBorder="1" applyAlignment="1" applyProtection="1">
      <alignment horizontal="center" vertical="center" shrinkToFit="1"/>
      <protection hidden="1"/>
    </xf>
    <xf numFmtId="1" fontId="5" fillId="0" borderId="86" xfId="0" applyNumberFormat="1" applyFont="1" applyFill="1" applyBorder="1" applyAlignment="1" applyProtection="1">
      <alignment horizontal="center" vertical="center" shrinkToFit="1"/>
      <protection hidden="1"/>
    </xf>
    <xf numFmtId="1" fontId="5" fillId="0" borderId="105" xfId="0" applyNumberFormat="1" applyFont="1" applyFill="1" applyBorder="1" applyAlignment="1" applyProtection="1">
      <alignment horizontal="center" vertical="center" shrinkToFit="1"/>
      <protection hidden="1"/>
    </xf>
    <xf numFmtId="1" fontId="5" fillId="0" borderId="64" xfId="0" applyNumberFormat="1" applyFont="1" applyBorder="1" applyAlignment="1" applyProtection="1">
      <alignment horizontal="center" vertical="center" shrinkToFit="1"/>
      <protection hidden="1"/>
    </xf>
    <xf numFmtId="0" fontId="0" fillId="0" borderId="0" xfId="0" applyAlignment="1" applyProtection="1">
      <alignment shrinkToFit="1"/>
      <protection hidden="1"/>
    </xf>
    <xf numFmtId="1" fontId="0" fillId="0" borderId="0" xfId="0" applyNumberFormat="1" applyAlignment="1" applyProtection="1">
      <alignment horizontal="center" vertical="center" shrinkToFit="1"/>
      <protection hidden="1"/>
    </xf>
    <xf numFmtId="1" fontId="4" fillId="0" borderId="0" xfId="0" applyNumberFormat="1" applyFont="1" applyAlignment="1" applyProtection="1">
      <alignment horizontal="center" vertical="center" shrinkToFit="1"/>
      <protection hidden="1"/>
    </xf>
    <xf numFmtId="1" fontId="88" fillId="0" borderId="0" xfId="0" applyNumberFormat="1" applyFont="1" applyAlignment="1" applyProtection="1">
      <alignment horizontal="center" vertical="center" shrinkToFit="1"/>
      <protection hidden="1"/>
    </xf>
    <xf numFmtId="1" fontId="0" fillId="0" borderId="0" xfId="0" applyNumberFormat="1" applyAlignment="1" applyProtection="1">
      <alignment horizontal="center" vertical="center" shrinkToFit="1"/>
      <protection locked="0"/>
    </xf>
    <xf numFmtId="0" fontId="0" fillId="0" borderId="0" xfId="0" applyAlignment="1" applyProtection="1">
      <alignment horizontal="center" vertical="center" shrinkToFit="1"/>
      <protection hidden="1"/>
    </xf>
    <xf numFmtId="0" fontId="0" fillId="0" borderId="0" xfId="0" applyAlignment="1">
      <alignment shrinkToFit="1"/>
    </xf>
    <xf numFmtId="0" fontId="0" fillId="0" borderId="0" xfId="0" applyAlignment="1" applyProtection="1">
      <alignment shrinkToFit="1"/>
      <protection locked="0"/>
    </xf>
    <xf numFmtId="1" fontId="0" fillId="0" borderId="0" xfId="0" applyNumberFormat="1" applyAlignment="1" applyProtection="1">
      <alignment shrinkToFit="1"/>
      <protection locked="0"/>
    </xf>
    <xf numFmtId="1" fontId="0" fillId="0" borderId="0" xfId="0" applyNumberFormat="1" applyAlignment="1" applyProtection="1">
      <alignment shrinkToFit="1"/>
    </xf>
    <xf numFmtId="0" fontId="0" fillId="0" borderId="275" xfId="0" applyFill="1" applyBorder="1" applyAlignment="1" applyProtection="1">
      <alignment horizontal="center" vertical="center" shrinkToFit="1"/>
      <protection hidden="1"/>
    </xf>
    <xf numFmtId="167" fontId="0" fillId="0" borderId="132" xfId="0" applyNumberFormat="1" applyFill="1" applyBorder="1" applyAlignment="1" applyProtection="1">
      <alignment horizontal="center" vertical="center" shrinkToFit="1"/>
      <protection hidden="1"/>
    </xf>
    <xf numFmtId="167" fontId="0" fillId="0" borderId="273" xfId="0" applyNumberFormat="1" applyFill="1" applyBorder="1" applyAlignment="1" applyProtection="1">
      <alignment horizontal="center" vertical="center" shrinkToFit="1"/>
      <protection hidden="1"/>
    </xf>
    <xf numFmtId="0" fontId="0" fillId="0" borderId="276" xfId="0" applyFill="1" applyBorder="1" applyAlignment="1" applyProtection="1">
      <alignment horizontal="center" vertical="center" shrinkToFit="1"/>
      <protection hidden="1"/>
    </xf>
    <xf numFmtId="167" fontId="0" fillId="0" borderId="134" xfId="0" applyNumberFormat="1" applyFill="1" applyBorder="1" applyAlignment="1" applyProtection="1">
      <alignment horizontal="center" vertical="center" shrinkToFit="1"/>
      <protection hidden="1"/>
    </xf>
    <xf numFmtId="167" fontId="0" fillId="0" borderId="274" xfId="0" applyNumberFormat="1" applyFill="1" applyBorder="1" applyAlignment="1" applyProtection="1">
      <alignment horizontal="center" vertical="center" shrinkToFit="1"/>
      <protection hidden="1"/>
    </xf>
    <xf numFmtId="0" fontId="0" fillId="0" borderId="284" xfId="0" applyFill="1" applyBorder="1" applyAlignment="1" applyProtection="1">
      <alignment horizontal="center" vertical="center" shrinkToFit="1"/>
      <protection hidden="1"/>
    </xf>
    <xf numFmtId="167" fontId="0" fillId="0" borderId="141" xfId="0" applyNumberFormat="1" applyFill="1" applyBorder="1" applyAlignment="1" applyProtection="1">
      <alignment horizontal="center" vertical="center" shrinkToFit="1"/>
      <protection hidden="1"/>
    </xf>
    <xf numFmtId="167" fontId="0" fillId="0" borderId="285" xfId="0" applyNumberFormat="1" applyFill="1" applyBorder="1" applyAlignment="1" applyProtection="1">
      <alignment horizontal="center" vertical="center" shrinkToFit="1"/>
      <protection hidden="1"/>
    </xf>
    <xf numFmtId="0" fontId="0" fillId="0" borderId="281" xfId="0" applyFill="1" applyBorder="1" applyAlignment="1" applyProtection="1">
      <alignment horizontal="center" vertical="center" shrinkToFit="1"/>
      <protection hidden="1"/>
    </xf>
    <xf numFmtId="167" fontId="0" fillId="0" borderId="137" xfId="0" applyNumberFormat="1" applyFill="1" applyBorder="1" applyAlignment="1" applyProtection="1">
      <alignment horizontal="center" vertical="center" shrinkToFit="1"/>
      <protection hidden="1"/>
    </xf>
    <xf numFmtId="167" fontId="0" fillId="0" borderId="282" xfId="0" applyNumberFormat="1" applyFill="1" applyBorder="1" applyAlignment="1" applyProtection="1">
      <alignment horizontal="center" vertical="center" shrinkToFit="1"/>
      <protection hidden="1"/>
    </xf>
    <xf numFmtId="167" fontId="0" fillId="0" borderId="275" xfId="0" applyNumberFormat="1" applyFill="1" applyBorder="1" applyAlignment="1" applyProtection="1">
      <alignment horizontal="center" vertical="center" shrinkToFit="1"/>
      <protection hidden="1"/>
    </xf>
    <xf numFmtId="167" fontId="0" fillId="0" borderId="73" xfId="0" applyNumberFormat="1" applyFill="1" applyBorder="1" applyAlignment="1" applyProtection="1">
      <alignment horizontal="center" vertical="center" shrinkToFit="1"/>
      <protection hidden="1"/>
    </xf>
    <xf numFmtId="167" fontId="0" fillId="0" borderId="276" xfId="0" applyNumberFormat="1" applyFill="1" applyBorder="1" applyAlignment="1" applyProtection="1">
      <alignment horizontal="center" vertical="center" shrinkToFit="1"/>
      <protection hidden="1"/>
    </xf>
    <xf numFmtId="167" fontId="0" fillId="0" borderId="142" xfId="0" applyNumberFormat="1" applyFill="1" applyBorder="1" applyAlignment="1" applyProtection="1">
      <alignment horizontal="center" vertical="center" shrinkToFit="1"/>
      <protection hidden="1"/>
    </xf>
    <xf numFmtId="167" fontId="0" fillId="0" borderId="286" xfId="0" applyNumberFormat="1" applyFill="1" applyBorder="1" applyAlignment="1" applyProtection="1">
      <alignment horizontal="center" vertical="center" shrinkToFit="1"/>
      <protection hidden="1"/>
    </xf>
    <xf numFmtId="0" fontId="4" fillId="0" borderId="104" xfId="0" applyFont="1" applyFill="1" applyBorder="1" applyAlignment="1" applyProtection="1">
      <alignment horizontal="center" vertical="center" shrinkToFit="1"/>
      <protection hidden="1"/>
    </xf>
    <xf numFmtId="0" fontId="4" fillId="0" borderId="285" xfId="0" applyFont="1" applyFill="1" applyBorder="1" applyAlignment="1" applyProtection="1">
      <alignment horizontal="center" vertical="center" shrinkToFit="1"/>
      <protection hidden="1"/>
    </xf>
    <xf numFmtId="0" fontId="0" fillId="0" borderId="86" xfId="0" applyFill="1" applyBorder="1" applyAlignment="1" applyProtection="1">
      <alignment horizontal="center" vertical="center" shrinkToFit="1"/>
      <protection hidden="1"/>
    </xf>
    <xf numFmtId="0" fontId="0" fillId="0" borderId="274" xfId="0" applyFill="1" applyBorder="1" applyAlignment="1" applyProtection="1">
      <alignment horizontal="center" vertical="center" shrinkToFit="1"/>
      <protection hidden="1"/>
    </xf>
    <xf numFmtId="0" fontId="4" fillId="0" borderId="131" xfId="0" applyFont="1" applyFill="1" applyBorder="1" applyAlignment="1" applyProtection="1">
      <alignment horizontal="center" vertical="center" shrinkToFit="1"/>
      <protection hidden="1"/>
    </xf>
    <xf numFmtId="0" fontId="4" fillId="0" borderId="282" xfId="0" applyFont="1" applyFill="1" applyBorder="1" applyAlignment="1" applyProtection="1">
      <alignment horizontal="center" vertical="center" shrinkToFit="1"/>
      <protection hidden="1"/>
    </xf>
    <xf numFmtId="0" fontId="0" fillId="60" borderId="73" xfId="0" applyFill="1" applyBorder="1" applyAlignment="1" applyProtection="1">
      <alignment horizontal="center" vertical="center"/>
      <protection locked="0"/>
    </xf>
    <xf numFmtId="0" fontId="0" fillId="60" borderId="74" xfId="0" applyFill="1" applyBorder="1" applyAlignment="1" applyProtection="1">
      <alignment horizontal="center" vertical="center"/>
      <protection locked="0"/>
    </xf>
    <xf numFmtId="0" fontId="0" fillId="60" borderId="139" xfId="0" applyFill="1" applyBorder="1" applyAlignment="1" applyProtection="1">
      <alignment horizontal="center" vertical="center"/>
      <protection locked="0"/>
    </xf>
    <xf numFmtId="0" fontId="0" fillId="60" borderId="132" xfId="0" applyFill="1" applyBorder="1" applyAlignment="1" applyProtection="1">
      <alignment horizontal="center" vertical="center"/>
      <protection locked="0"/>
    </xf>
    <xf numFmtId="0" fontId="0" fillId="60" borderId="81" xfId="0" applyFill="1" applyBorder="1" applyAlignment="1" applyProtection="1">
      <alignment horizontal="center" vertical="center"/>
      <protection locked="0"/>
    </xf>
    <xf numFmtId="0" fontId="0" fillId="60" borderId="134" xfId="0" applyFill="1" applyBorder="1" applyAlignment="1" applyProtection="1">
      <alignment horizontal="center" vertical="center"/>
      <protection locked="0"/>
    </xf>
    <xf numFmtId="0" fontId="0" fillId="60" borderId="284" xfId="0" applyFill="1" applyBorder="1" applyAlignment="1" applyProtection="1">
      <alignment horizontal="center" vertical="center"/>
      <protection locked="0"/>
    </xf>
    <xf numFmtId="0" fontId="0" fillId="60" borderId="104" xfId="0" applyFill="1" applyBorder="1" applyAlignment="1" applyProtection="1">
      <alignment horizontal="center" vertical="center"/>
      <protection locked="0"/>
    </xf>
    <xf numFmtId="0" fontId="0" fillId="60" borderId="142" xfId="0" applyFill="1" applyBorder="1" applyAlignment="1" applyProtection="1">
      <alignment horizontal="center" vertical="center"/>
      <protection locked="0"/>
    </xf>
    <xf numFmtId="0" fontId="0" fillId="60" borderId="281" xfId="0" applyFill="1" applyBorder="1" applyAlignment="1" applyProtection="1">
      <alignment horizontal="center" vertical="center"/>
      <protection locked="0"/>
    </xf>
    <xf numFmtId="0" fontId="0" fillId="60" borderId="137" xfId="0" applyFill="1" applyBorder="1" applyAlignment="1" applyProtection="1">
      <alignment horizontal="center" vertical="center"/>
      <protection locked="0"/>
    </xf>
    <xf numFmtId="167" fontId="0" fillId="60" borderId="73" xfId="0" applyNumberFormat="1" applyFill="1" applyBorder="1" applyAlignment="1" applyProtection="1">
      <alignment horizontal="center" vertical="center"/>
      <protection locked="0"/>
    </xf>
    <xf numFmtId="167" fontId="0" fillId="60" borderId="74" xfId="0" applyNumberFormat="1" applyFill="1" applyBorder="1" applyAlignment="1" applyProtection="1">
      <alignment horizontal="center" vertical="center"/>
      <protection locked="0"/>
    </xf>
    <xf numFmtId="0" fontId="0" fillId="60" borderId="277" xfId="0" applyFill="1" applyBorder="1" applyAlignment="1" applyProtection="1">
      <alignment horizontal="center" vertical="center"/>
      <protection locked="0"/>
    </xf>
    <xf numFmtId="167" fontId="0" fillId="60" borderId="139" xfId="0" applyNumberFormat="1" applyFill="1" applyBorder="1" applyAlignment="1" applyProtection="1">
      <alignment horizontal="center" vertical="center"/>
      <protection locked="0"/>
    </xf>
    <xf numFmtId="0" fontId="0" fillId="45" borderId="0" xfId="0" applyFill="1" applyAlignment="1" applyProtection="1">
      <alignment vertical="center"/>
      <protection hidden="1"/>
    </xf>
    <xf numFmtId="0" fontId="0" fillId="0" borderId="0" xfId="0" applyFill="1" applyAlignment="1">
      <alignment vertical="center"/>
    </xf>
    <xf numFmtId="0" fontId="0" fillId="0" borderId="0" xfId="0" applyFill="1" applyAlignment="1">
      <alignment horizontal="center" vertical="center"/>
    </xf>
    <xf numFmtId="0" fontId="4" fillId="60" borderId="1" xfId="0" applyFont="1" applyFill="1" applyBorder="1" applyAlignment="1" applyProtection="1">
      <alignment horizontal="center" vertical="center"/>
      <protection locked="0"/>
    </xf>
    <xf numFmtId="0" fontId="15" fillId="60" borderId="1" xfId="0" applyFont="1" applyFill="1" applyBorder="1" applyAlignment="1" applyProtection="1">
      <alignment horizontal="center" vertical="center"/>
      <protection locked="0"/>
    </xf>
    <xf numFmtId="0" fontId="0" fillId="60" borderId="2" xfId="0" applyFill="1" applyBorder="1" applyAlignment="1" applyProtection="1">
      <alignment vertical="center"/>
      <protection locked="0"/>
    </xf>
    <xf numFmtId="0" fontId="0" fillId="60" borderId="13" xfId="0" applyFill="1" applyBorder="1" applyAlignment="1" applyProtection="1">
      <alignment vertical="center"/>
      <protection locked="0"/>
    </xf>
    <xf numFmtId="0" fontId="5" fillId="60" borderId="71" xfId="0" applyFont="1" applyFill="1" applyBorder="1" applyAlignment="1" applyProtection="1">
      <alignment horizontal="center" vertical="center"/>
      <protection locked="0"/>
    </xf>
    <xf numFmtId="0" fontId="5" fillId="60" borderId="72" xfId="0" applyFont="1" applyFill="1" applyBorder="1" applyAlignment="1" applyProtection="1">
      <alignment horizontal="center" vertical="center"/>
      <protection locked="0"/>
    </xf>
    <xf numFmtId="0" fontId="5" fillId="60" borderId="77" xfId="0" applyFont="1" applyFill="1" applyBorder="1" applyAlignment="1" applyProtection="1">
      <alignment horizontal="center" vertical="center"/>
      <protection locked="0"/>
    </xf>
    <xf numFmtId="0" fontId="5" fillId="60" borderId="87" xfId="0" applyFont="1" applyFill="1" applyBorder="1" applyAlignment="1" applyProtection="1">
      <alignment horizontal="center" vertical="center"/>
      <protection locked="0"/>
    </xf>
    <xf numFmtId="0" fontId="5" fillId="60" borderId="96" xfId="0" applyFont="1" applyFill="1" applyBorder="1" applyAlignment="1" applyProtection="1">
      <alignment horizontal="center" vertical="center"/>
      <protection locked="0"/>
    </xf>
    <xf numFmtId="0" fontId="5" fillId="60" borderId="119" xfId="0" applyFont="1" applyFill="1" applyBorder="1" applyAlignment="1" applyProtection="1">
      <alignment horizontal="center" vertical="center"/>
      <protection locked="0"/>
    </xf>
    <xf numFmtId="0" fontId="5" fillId="60" borderId="91" xfId="0" applyFont="1" applyFill="1" applyBorder="1" applyAlignment="1" applyProtection="1">
      <alignment horizontal="center" vertical="center"/>
      <protection locked="0"/>
    </xf>
    <xf numFmtId="0" fontId="5" fillId="60" borderId="78" xfId="0" applyFont="1" applyFill="1" applyBorder="1" applyAlignment="1" applyProtection="1">
      <alignment horizontal="center" vertical="center"/>
      <protection locked="0"/>
    </xf>
    <xf numFmtId="0" fontId="5" fillId="60" borderId="97" xfId="0" applyFont="1" applyFill="1" applyBorder="1" applyAlignment="1" applyProtection="1">
      <alignment horizontal="center" vertical="center"/>
      <protection locked="0"/>
    </xf>
    <xf numFmtId="0" fontId="12" fillId="60" borderId="1" xfId="0" applyFont="1" applyFill="1" applyBorder="1" applyAlignment="1" applyProtection="1">
      <alignment horizontal="center" vertical="center" shrinkToFit="1"/>
      <protection locked="0" hidden="1"/>
    </xf>
    <xf numFmtId="0" fontId="0" fillId="60" borderId="80" xfId="0" applyFill="1" applyBorder="1" applyAlignment="1" applyProtection="1">
      <alignment horizontal="center"/>
      <protection locked="0"/>
    </xf>
    <xf numFmtId="0" fontId="0" fillId="60" borderId="73" xfId="0" applyFill="1" applyBorder="1" applyAlignment="1" applyProtection="1">
      <alignment horizontal="center"/>
      <protection locked="0"/>
    </xf>
    <xf numFmtId="0" fontId="0" fillId="60" borderId="85" xfId="0" applyFill="1" applyBorder="1" applyAlignment="1" applyProtection="1">
      <alignment horizontal="center"/>
      <protection locked="0"/>
    </xf>
    <xf numFmtId="0" fontId="0" fillId="60" borderId="74" xfId="0" applyFill="1" applyBorder="1" applyAlignment="1" applyProtection="1">
      <alignment horizontal="center"/>
      <protection locked="0"/>
    </xf>
    <xf numFmtId="0" fontId="0" fillId="60" borderId="136" xfId="0" applyFill="1" applyBorder="1" applyAlignment="1" applyProtection="1">
      <alignment horizontal="center"/>
      <protection locked="0"/>
    </xf>
    <xf numFmtId="0" fontId="0" fillId="60" borderId="139" xfId="0" applyFill="1" applyBorder="1" applyAlignment="1" applyProtection="1">
      <alignment horizontal="center"/>
      <protection locked="0"/>
    </xf>
    <xf numFmtId="0" fontId="0" fillId="60" borderId="141" xfId="0" applyFill="1" applyBorder="1" applyAlignment="1" applyProtection="1">
      <alignment horizontal="center"/>
      <protection locked="0"/>
    </xf>
    <xf numFmtId="0" fontId="0" fillId="60" borderId="142" xfId="0" applyFill="1" applyBorder="1" applyAlignment="1" applyProtection="1">
      <alignment horizontal="center"/>
      <protection locked="0"/>
    </xf>
    <xf numFmtId="2" fontId="0" fillId="60" borderId="142" xfId="0" applyNumberFormat="1" applyFill="1" applyBorder="1" applyAlignment="1" applyProtection="1">
      <alignment horizontal="center"/>
      <protection locked="0"/>
    </xf>
    <xf numFmtId="2" fontId="0" fillId="60" borderId="143" xfId="0" applyNumberFormat="1" applyFill="1" applyBorder="1" applyAlignment="1" applyProtection="1">
      <alignment horizontal="center"/>
      <protection locked="0"/>
    </xf>
    <xf numFmtId="0" fontId="0" fillId="60" borderId="134" xfId="0" applyFill="1" applyBorder="1" applyAlignment="1" applyProtection="1">
      <alignment horizontal="center"/>
      <protection locked="0"/>
    </xf>
    <xf numFmtId="2" fontId="0" fillId="60" borderId="74" xfId="0" applyNumberFormat="1" applyFill="1" applyBorder="1" applyAlignment="1" applyProtection="1">
      <alignment horizontal="center"/>
      <protection locked="0"/>
    </xf>
    <xf numFmtId="2" fontId="0" fillId="60" borderId="88" xfId="0" applyNumberFormat="1" applyFill="1" applyBorder="1" applyAlignment="1" applyProtection="1">
      <alignment horizontal="center"/>
      <protection locked="0"/>
    </xf>
    <xf numFmtId="0" fontId="0" fillId="60" borderId="137" xfId="0" applyFill="1" applyBorder="1" applyAlignment="1" applyProtection="1">
      <alignment horizontal="center"/>
      <protection locked="0"/>
    </xf>
    <xf numFmtId="2" fontId="0" fillId="60" borderId="139" xfId="0" applyNumberFormat="1" applyFill="1" applyBorder="1" applyAlignment="1" applyProtection="1">
      <alignment horizontal="center"/>
      <protection locked="0"/>
    </xf>
    <xf numFmtId="2" fontId="0" fillId="60" borderId="118" xfId="0" applyNumberFormat="1" applyFill="1" applyBorder="1" applyAlignment="1" applyProtection="1">
      <alignment horizontal="center"/>
      <protection locked="0"/>
    </xf>
    <xf numFmtId="0" fontId="5" fillId="60" borderId="121" xfId="0" applyFont="1" applyFill="1" applyBorder="1" applyAlignment="1" applyProtection="1">
      <alignment horizontal="center" vertical="center"/>
      <protection locked="0"/>
    </xf>
    <xf numFmtId="0" fontId="5" fillId="60" borderId="123" xfId="0" applyFont="1" applyFill="1" applyBorder="1" applyAlignment="1" applyProtection="1">
      <alignment horizontal="center" vertical="center"/>
      <protection locked="0"/>
    </xf>
    <xf numFmtId="0" fontId="5" fillId="60" borderId="147" xfId="0" applyFont="1" applyFill="1" applyBorder="1" applyAlignment="1" applyProtection="1">
      <alignment horizontal="center" vertical="center"/>
      <protection locked="0"/>
    </xf>
    <xf numFmtId="0" fontId="5" fillId="60" borderId="94" xfId="0" applyFont="1" applyFill="1" applyBorder="1" applyAlignment="1" applyProtection="1">
      <alignment horizontal="center" vertical="center"/>
      <protection locked="0"/>
    </xf>
    <xf numFmtId="0" fontId="5" fillId="60" borderId="126" xfId="0" applyFont="1" applyFill="1" applyBorder="1" applyAlignment="1" applyProtection="1">
      <alignment horizontal="center" vertical="center"/>
      <protection locked="0"/>
    </xf>
    <xf numFmtId="0" fontId="5" fillId="60" borderId="93" xfId="0" applyFont="1" applyFill="1" applyBorder="1" applyAlignment="1" applyProtection="1">
      <alignment horizontal="center" vertical="center"/>
      <protection locked="0"/>
    </xf>
    <xf numFmtId="0" fontId="5" fillId="60" borderId="90" xfId="42" applyFont="1" applyFill="1" applyBorder="1" applyAlignment="1" applyProtection="1">
      <alignment horizontal="center"/>
      <protection locked="0"/>
    </xf>
    <xf numFmtId="0" fontId="5" fillId="60" borderId="112" xfId="0" applyFont="1" applyFill="1" applyBorder="1" applyAlignment="1" applyProtection="1">
      <alignment horizontal="center" vertical="center" shrinkToFit="1"/>
      <protection locked="0"/>
    </xf>
    <xf numFmtId="0" fontId="5" fillId="60" borderId="68" xfId="0" applyFont="1" applyFill="1" applyBorder="1" applyAlignment="1" applyProtection="1">
      <alignment horizontal="center" vertical="center"/>
      <protection locked="0"/>
    </xf>
    <xf numFmtId="0" fontId="5" fillId="60" borderId="65" xfId="0" applyFont="1" applyFill="1" applyBorder="1" applyAlignment="1" applyProtection="1">
      <alignment horizontal="center" vertical="center"/>
      <protection locked="0"/>
    </xf>
    <xf numFmtId="0" fontId="5" fillId="60" borderId="69" xfId="0" applyFont="1" applyFill="1" applyBorder="1" applyAlignment="1" applyProtection="1">
      <alignment horizontal="center" vertical="center"/>
      <protection locked="0"/>
    </xf>
    <xf numFmtId="0" fontId="5" fillId="60" borderId="66" xfId="0" applyFont="1" applyFill="1" applyBorder="1" applyAlignment="1" applyProtection="1">
      <alignment horizontal="center" vertical="center"/>
      <protection locked="0"/>
    </xf>
    <xf numFmtId="0" fontId="5" fillId="60" borderId="70" xfId="0" applyFont="1" applyFill="1" applyBorder="1" applyAlignment="1" applyProtection="1">
      <alignment horizontal="center" vertical="center"/>
      <protection locked="0"/>
    </xf>
    <xf numFmtId="0" fontId="5" fillId="60" borderId="67" xfId="0" applyFont="1" applyFill="1" applyBorder="1" applyAlignment="1" applyProtection="1">
      <alignment horizontal="center" vertical="center"/>
      <protection locked="0"/>
    </xf>
    <xf numFmtId="167" fontId="0" fillId="60" borderId="83" xfId="0" applyNumberFormat="1" applyFill="1" applyBorder="1" applyAlignment="1" applyProtection="1">
      <alignment horizontal="center"/>
      <protection locked="0"/>
    </xf>
    <xf numFmtId="167" fontId="0" fillId="60" borderId="74" xfId="0" applyNumberFormat="1" applyFill="1" applyBorder="1" applyAlignment="1" applyProtection="1">
      <alignment horizontal="center"/>
      <protection locked="0"/>
    </xf>
    <xf numFmtId="167" fontId="0" fillId="60" borderId="88" xfId="0" applyNumberFormat="1" applyFill="1" applyBorder="1" applyAlignment="1" applyProtection="1">
      <alignment horizontal="center"/>
      <protection locked="0"/>
    </xf>
    <xf numFmtId="0" fontId="12" fillId="60" borderId="137" xfId="0" applyFont="1" applyFill="1" applyBorder="1" applyAlignment="1" applyProtection="1">
      <alignment horizontal="center"/>
      <protection locked="0"/>
    </xf>
    <xf numFmtId="167" fontId="0" fillId="60" borderId="139" xfId="0" applyNumberFormat="1" applyFill="1" applyBorder="1" applyAlignment="1" applyProtection="1">
      <alignment horizontal="center"/>
      <protection locked="0"/>
    </xf>
    <xf numFmtId="167" fontId="0" fillId="60" borderId="118" xfId="0" applyNumberFormat="1" applyFill="1" applyBorder="1" applyAlignment="1" applyProtection="1">
      <alignment horizontal="center"/>
      <protection locked="0"/>
    </xf>
    <xf numFmtId="0" fontId="4" fillId="0" borderId="0" xfId="0" applyFont="1" applyAlignment="1" applyProtection="1">
      <protection hidden="1"/>
    </xf>
    <xf numFmtId="0" fontId="0" fillId="0" borderId="0" xfId="0" applyAlignment="1" applyProtection="1">
      <protection hidden="1"/>
    </xf>
    <xf numFmtId="0" fontId="0" fillId="0" borderId="0" xfId="0" applyAlignment="1"/>
    <xf numFmtId="0" fontId="69" fillId="0" borderId="0" xfId="0" applyFont="1" applyFill="1" applyBorder="1" applyProtection="1">
      <protection locked="0"/>
    </xf>
    <xf numFmtId="0" fontId="105" fillId="0" borderId="0" xfId="0" applyFont="1" applyProtection="1">
      <protection hidden="1"/>
    </xf>
    <xf numFmtId="0" fontId="81" fillId="0" borderId="0" xfId="75" applyFont="1"/>
    <xf numFmtId="0" fontId="106" fillId="60" borderId="1" xfId="75" applyFont="1" applyFill="1" applyBorder="1" applyProtection="1">
      <protection locked="0"/>
    </xf>
    <xf numFmtId="0" fontId="81" fillId="0" borderId="1" xfId="75" applyFont="1" applyBorder="1"/>
    <xf numFmtId="0" fontId="106" fillId="60" borderId="1" xfId="75" applyFont="1" applyFill="1" applyBorder="1" applyAlignment="1" applyProtection="1">
      <alignment horizontal="center" vertical="center"/>
      <protection locked="0"/>
    </xf>
    <xf numFmtId="0" fontId="106" fillId="60" borderId="17" xfId="75" applyFont="1" applyFill="1" applyBorder="1" applyAlignment="1" applyProtection="1">
      <alignment horizontal="center" vertical="center"/>
      <protection locked="0"/>
    </xf>
    <xf numFmtId="17" fontId="106" fillId="60" borderId="17" xfId="75" applyNumberFormat="1" applyFont="1" applyFill="1" applyBorder="1" applyAlignment="1" applyProtection="1">
      <alignment horizontal="center" vertical="center"/>
      <protection locked="0"/>
    </xf>
    <xf numFmtId="0" fontId="106" fillId="60" borderId="17" xfId="75" applyFont="1" applyFill="1" applyBorder="1" applyProtection="1">
      <protection locked="0"/>
    </xf>
    <xf numFmtId="0" fontId="81" fillId="0" borderId="17" xfId="75" applyFont="1" applyBorder="1"/>
    <xf numFmtId="0" fontId="4" fillId="0" borderId="0" xfId="76"/>
    <xf numFmtId="0" fontId="4" fillId="0" borderId="0" xfId="76" applyProtection="1">
      <protection locked="0"/>
    </xf>
    <xf numFmtId="0" fontId="4" fillId="60" borderId="1" xfId="76" applyFill="1" applyBorder="1"/>
    <xf numFmtId="0" fontId="4" fillId="0" borderId="0" xfId="76" applyAlignment="1">
      <alignment horizontal="center" vertical="center"/>
    </xf>
    <xf numFmtId="0" fontId="4" fillId="0" borderId="24" xfId="76" applyBorder="1" applyAlignment="1" applyProtection="1">
      <alignment horizontal="center" vertical="center"/>
      <protection hidden="1"/>
    </xf>
    <xf numFmtId="0" fontId="4" fillId="0" borderId="0" xfId="76" applyAlignment="1" applyProtection="1">
      <alignment horizontal="center" vertical="center"/>
      <protection hidden="1"/>
    </xf>
    <xf numFmtId="0" fontId="4" fillId="0" borderId="21" xfId="76" applyBorder="1" applyAlignment="1" applyProtection="1">
      <alignment horizontal="center" vertical="center"/>
      <protection hidden="1"/>
    </xf>
    <xf numFmtId="0" fontId="4" fillId="0" borderId="0" xfId="76" applyAlignment="1">
      <alignment vertical="top"/>
    </xf>
    <xf numFmtId="0" fontId="4" fillId="0" borderId="0" xfId="76" applyAlignment="1">
      <alignment horizontal="center"/>
    </xf>
    <xf numFmtId="0" fontId="4" fillId="0" borderId="22" xfId="76" applyBorder="1" applyAlignment="1">
      <alignment horizontal="center"/>
    </xf>
    <xf numFmtId="0" fontId="5" fillId="0" borderId="0" xfId="76" applyFont="1"/>
    <xf numFmtId="0" fontId="4" fillId="0" borderId="0" xfId="76" applyAlignment="1">
      <alignment vertical="center"/>
    </xf>
    <xf numFmtId="0" fontId="30" fillId="0" borderId="0" xfId="76" applyFont="1"/>
    <xf numFmtId="0" fontId="4" fillId="0" borderId="0" xfId="76" applyAlignment="1">
      <alignment horizontal="right" vertical="center"/>
    </xf>
    <xf numFmtId="0" fontId="4" fillId="0" borderId="0" xfId="76" applyAlignment="1">
      <alignment vertical="center" wrapText="1"/>
    </xf>
    <xf numFmtId="1" fontId="4" fillId="0" borderId="0" xfId="76" applyNumberFormat="1" applyBorder="1" applyAlignment="1">
      <alignment horizontal="center"/>
    </xf>
    <xf numFmtId="1" fontId="15" fillId="0" borderId="225" xfId="0" applyNumberFormat="1" applyFont="1" applyFill="1" applyBorder="1" applyAlignment="1" applyProtection="1">
      <alignment horizontal="center" vertical="center" shrinkToFit="1"/>
    </xf>
    <xf numFmtId="1" fontId="15" fillId="0" borderId="203" xfId="0" applyNumberFormat="1" applyFont="1" applyFill="1" applyBorder="1" applyAlignment="1" applyProtection="1">
      <alignment horizontal="center" vertical="center" shrinkToFit="1"/>
    </xf>
    <xf numFmtId="0" fontId="4" fillId="0" borderId="50" xfId="76" applyBorder="1" applyAlignment="1" applyProtection="1">
      <alignment horizontal="center" vertical="center"/>
      <protection hidden="1"/>
    </xf>
    <xf numFmtId="0" fontId="4" fillId="0" borderId="0" xfId="76" applyBorder="1" applyAlignment="1" applyProtection="1">
      <alignment horizontal="center" vertical="center"/>
      <protection hidden="1"/>
    </xf>
    <xf numFmtId="0" fontId="4" fillId="0" borderId="58" xfId="76" applyBorder="1" applyAlignment="1" applyProtection="1">
      <alignment horizontal="center" vertical="center"/>
      <protection hidden="1"/>
    </xf>
    <xf numFmtId="0" fontId="4" fillId="0" borderId="2" xfId="76" applyBorder="1" applyAlignment="1" applyProtection="1">
      <alignment horizontal="center" vertical="center"/>
      <protection hidden="1"/>
    </xf>
    <xf numFmtId="0" fontId="4" fillId="0" borderId="22" xfId="76" applyBorder="1" applyAlignment="1" applyProtection="1">
      <alignment horizontal="center" vertical="center"/>
      <protection hidden="1"/>
    </xf>
    <xf numFmtId="2" fontId="4" fillId="0" borderId="0" xfId="76" applyNumberFormat="1" applyBorder="1" applyAlignment="1" applyProtection="1">
      <alignment horizontal="center" vertical="center"/>
      <protection hidden="1"/>
    </xf>
    <xf numFmtId="2" fontId="4" fillId="0" borderId="13" xfId="76" applyNumberFormat="1" applyBorder="1" applyAlignment="1">
      <alignment horizontal="center"/>
    </xf>
    <xf numFmtId="1" fontId="4" fillId="0" borderId="13" xfId="76" applyNumberFormat="1" applyBorder="1" applyAlignment="1">
      <alignment horizontal="center"/>
    </xf>
    <xf numFmtId="1" fontId="4" fillId="0" borderId="21" xfId="76" applyNumberFormat="1" applyBorder="1" applyAlignment="1">
      <alignment horizontal="center"/>
    </xf>
    <xf numFmtId="1" fontId="4" fillId="0" borderId="24" xfId="76" applyNumberFormat="1" applyBorder="1" applyAlignment="1">
      <alignment horizontal="center"/>
    </xf>
    <xf numFmtId="0" fontId="4" fillId="0" borderId="2" xfId="76" applyBorder="1" applyAlignment="1" applyProtection="1">
      <alignment horizontal="center" vertical="center"/>
      <protection locked="0"/>
    </xf>
    <xf numFmtId="2" fontId="4" fillId="0" borderId="2" xfId="76" applyNumberFormat="1" applyBorder="1" applyAlignment="1" applyProtection="1">
      <alignment horizontal="center" vertical="center"/>
      <protection hidden="1"/>
    </xf>
    <xf numFmtId="0" fontId="4" fillId="0" borderId="16" xfId="76" applyBorder="1" applyAlignment="1" applyProtection="1">
      <alignment horizontal="center" vertical="center"/>
      <protection hidden="1"/>
    </xf>
    <xf numFmtId="49" fontId="12" fillId="42" borderId="2" xfId="62" applyNumberFormat="1" applyFont="1" applyFill="1" applyBorder="1"/>
    <xf numFmtId="1" fontId="4" fillId="42" borderId="0" xfId="62" applyNumberFormat="1" applyFont="1" applyFill="1" applyAlignment="1">
      <alignment horizontal="center"/>
    </xf>
    <xf numFmtId="167" fontId="12" fillId="42" borderId="38" xfId="62" applyNumberFormat="1" applyFont="1" applyFill="1" applyBorder="1" applyAlignment="1">
      <alignment horizontal="center"/>
    </xf>
    <xf numFmtId="0" fontId="12" fillId="42" borderId="11" xfId="62" applyFont="1" applyFill="1" applyBorder="1" applyAlignment="1">
      <alignment horizontal="center"/>
    </xf>
    <xf numFmtId="0" fontId="12" fillId="65" borderId="17" xfId="62" applyFont="1" applyFill="1" applyBorder="1" applyAlignment="1">
      <alignment horizontal="center"/>
    </xf>
    <xf numFmtId="0" fontId="12" fillId="65" borderId="2" xfId="62" applyFont="1" applyFill="1" applyBorder="1" applyAlignment="1">
      <alignment horizontal="center"/>
    </xf>
    <xf numFmtId="0" fontId="12" fillId="42" borderId="0" xfId="0" applyFont="1" applyFill="1"/>
    <xf numFmtId="0" fontId="12" fillId="42" borderId="10" xfId="62" applyFont="1" applyFill="1" applyBorder="1" applyAlignment="1">
      <alignment horizontal="center"/>
    </xf>
    <xf numFmtId="0" fontId="12" fillId="42" borderId="46" xfId="62" applyFont="1" applyFill="1" applyBorder="1" applyAlignment="1">
      <alignment horizontal="center"/>
    </xf>
    <xf numFmtId="0" fontId="12" fillId="42" borderId="50" xfId="0" applyFont="1" applyFill="1" applyBorder="1"/>
    <xf numFmtId="0" fontId="12" fillId="42" borderId="0" xfId="0" applyFont="1" applyFill="1" applyBorder="1"/>
    <xf numFmtId="0" fontId="12" fillId="42" borderId="24" xfId="0" applyFont="1" applyFill="1" applyBorder="1"/>
    <xf numFmtId="167" fontId="12" fillId="42" borderId="59" xfId="62" applyNumberFormat="1" applyFont="1" applyFill="1" applyBorder="1" applyAlignment="1">
      <alignment horizontal="center"/>
    </xf>
    <xf numFmtId="167" fontId="12" fillId="42" borderId="2" xfId="62" applyNumberFormat="1" applyFont="1" applyFill="1" applyBorder="1" applyAlignment="1">
      <alignment horizontal="center"/>
    </xf>
    <xf numFmtId="167" fontId="12" fillId="42" borderId="17" xfId="62" applyNumberFormat="1" applyFont="1" applyFill="1" applyBorder="1" applyAlignment="1">
      <alignment horizontal="center"/>
    </xf>
    <xf numFmtId="167" fontId="12" fillId="42" borderId="58" xfId="62" applyNumberFormat="1" applyFont="1" applyFill="1" applyBorder="1" applyAlignment="1">
      <alignment horizontal="center"/>
    </xf>
    <xf numFmtId="167" fontId="12" fillId="42" borderId="46" xfId="62" applyNumberFormat="1" applyFont="1" applyFill="1" applyBorder="1" applyAlignment="1">
      <alignment horizontal="center"/>
    </xf>
    <xf numFmtId="167" fontId="12" fillId="42" borderId="10" xfId="62" applyNumberFormat="1" applyFont="1" applyFill="1" applyBorder="1" applyAlignment="1">
      <alignment horizontal="center"/>
    </xf>
    <xf numFmtId="167" fontId="12" fillId="42" borderId="39" xfId="62" applyNumberFormat="1" applyFont="1" applyFill="1" applyBorder="1" applyAlignment="1">
      <alignment horizontal="center"/>
    </xf>
    <xf numFmtId="0" fontId="12" fillId="42" borderId="0" xfId="62" applyFont="1" applyFill="1" applyBorder="1" applyAlignment="1">
      <alignment horizontal="center"/>
    </xf>
    <xf numFmtId="0" fontId="0" fillId="42" borderId="0" xfId="0" applyFill="1"/>
    <xf numFmtId="0" fontId="12" fillId="42" borderId="0" xfId="62" applyFont="1" applyFill="1" applyAlignment="1">
      <alignment horizontal="center"/>
    </xf>
    <xf numFmtId="2" fontId="12" fillId="42" borderId="43" xfId="62" applyNumberFormat="1" applyFill="1" applyBorder="1"/>
    <xf numFmtId="49" fontId="12" fillId="42" borderId="0" xfId="62" applyNumberFormat="1" applyFont="1" applyFill="1" applyBorder="1"/>
    <xf numFmtId="167" fontId="12" fillId="42" borderId="43" xfId="62" applyNumberFormat="1" applyFont="1" applyFill="1" applyBorder="1" applyAlignment="1">
      <alignment horizontal="center"/>
    </xf>
    <xf numFmtId="167" fontId="12" fillId="42" borderId="9" xfId="62" applyNumberFormat="1" applyFont="1" applyFill="1" applyBorder="1" applyAlignment="1">
      <alignment horizontal="center"/>
    </xf>
    <xf numFmtId="1" fontId="10" fillId="42" borderId="9" xfId="62" applyNumberFormat="1" applyFont="1" applyFill="1" applyBorder="1" applyAlignment="1">
      <alignment horizontal="center"/>
    </xf>
    <xf numFmtId="1" fontId="10" fillId="42" borderId="9" xfId="62" applyNumberFormat="1" applyFont="1" applyFill="1" applyBorder="1"/>
    <xf numFmtId="1" fontId="5" fillId="0" borderId="86" xfId="0" applyNumberFormat="1" applyFont="1" applyFill="1" applyBorder="1" applyAlignment="1" applyProtection="1">
      <alignment horizontal="center" vertical="center" shrinkToFit="1"/>
      <protection hidden="1"/>
    </xf>
    <xf numFmtId="0" fontId="5" fillId="60" borderId="87" xfId="0" applyFont="1" applyFill="1" applyBorder="1" applyAlignment="1" applyProtection="1">
      <alignment horizontal="center" vertical="center"/>
      <protection locked="0"/>
    </xf>
    <xf numFmtId="0" fontId="0" fillId="0" borderId="0" xfId="0" applyAlignment="1" applyProtection="1">
      <alignment horizontal="center" vertical="center"/>
      <protection locked="0" hidden="1"/>
    </xf>
    <xf numFmtId="0" fontId="0" fillId="0" borderId="0" xfId="0" applyFill="1" applyBorder="1" applyAlignment="1" applyProtection="1">
      <alignment horizontal="center" vertical="center"/>
      <protection locked="0" hidden="1"/>
    </xf>
    <xf numFmtId="0" fontId="0" fillId="0" borderId="0" xfId="0" applyAlignment="1" applyProtection="1">
      <alignment horizontal="center"/>
      <protection hidden="1"/>
    </xf>
    <xf numFmtId="0" fontId="12" fillId="0" borderId="0" xfId="0" applyFont="1" applyAlignment="1" applyProtection="1">
      <alignment horizontal="center"/>
      <protection locked="0" hidden="1"/>
    </xf>
    <xf numFmtId="0" fontId="0" fillId="0" borderId="0" xfId="0" applyAlignment="1">
      <alignment horizontal="center"/>
    </xf>
    <xf numFmtId="0" fontId="4" fillId="0" borderId="0" xfId="0" applyFont="1" applyAlignment="1">
      <alignment horizontal="center"/>
    </xf>
    <xf numFmtId="1" fontId="12" fillId="0" borderId="0" xfId="0" applyNumberFormat="1" applyFont="1" applyFill="1"/>
    <xf numFmtId="0" fontId="0" fillId="0" borderId="0" xfId="0" applyAlignment="1">
      <alignment horizontal="center"/>
    </xf>
    <xf numFmtId="0" fontId="0" fillId="46" borderId="0" xfId="0" applyFill="1"/>
    <xf numFmtId="0" fontId="2" fillId="0" borderId="0" xfId="77"/>
    <xf numFmtId="0" fontId="109" fillId="56" borderId="64" xfId="77" applyFont="1" applyFill="1" applyBorder="1" applyAlignment="1">
      <alignment vertical="center"/>
    </xf>
    <xf numFmtId="0" fontId="109" fillId="56" borderId="63" xfId="77" applyFont="1" applyFill="1" applyBorder="1" applyAlignment="1">
      <alignment vertical="center"/>
    </xf>
    <xf numFmtId="0" fontId="109" fillId="56" borderId="113" xfId="77" applyFont="1" applyFill="1" applyBorder="1" applyAlignment="1">
      <alignment vertical="center"/>
    </xf>
    <xf numFmtId="0" fontId="2" fillId="0" borderId="0" xfId="77" applyAlignment="1">
      <alignment horizontal="center"/>
    </xf>
    <xf numFmtId="0" fontId="110" fillId="0" borderId="0" xfId="77" applyFont="1" applyAlignment="1">
      <alignment vertical="center"/>
    </xf>
    <xf numFmtId="0" fontId="110" fillId="0" borderId="0" xfId="77" applyFont="1" applyAlignment="1">
      <alignment horizontal="center" vertical="center"/>
    </xf>
    <xf numFmtId="0" fontId="110" fillId="0" borderId="0" xfId="77" applyFont="1" applyAlignment="1">
      <alignment horizontal="center"/>
    </xf>
    <xf numFmtId="0" fontId="110" fillId="0" borderId="0" xfId="77" applyFont="1" applyAlignment="1">
      <alignment vertical="center" shrinkToFit="1"/>
    </xf>
    <xf numFmtId="0" fontId="110" fillId="0" borderId="0" xfId="77" applyFont="1" applyAlignment="1">
      <alignment horizontal="center" vertical="center" shrinkToFit="1"/>
    </xf>
    <xf numFmtId="0" fontId="110" fillId="0" borderId="0" xfId="77" applyFont="1" applyAlignment="1">
      <alignment shrinkToFit="1"/>
    </xf>
    <xf numFmtId="0" fontId="110" fillId="0" borderId="0" xfId="77" applyFont="1" applyAlignment="1">
      <alignment horizontal="center" shrinkToFit="1"/>
    </xf>
    <xf numFmtId="0" fontId="111" fillId="0" borderId="0" xfId="77" applyFont="1" applyAlignment="1">
      <alignment vertical="center"/>
    </xf>
    <xf numFmtId="0" fontId="112" fillId="0" borderId="0" xfId="77" applyFont="1"/>
    <xf numFmtId="2" fontId="2" fillId="66" borderId="0" xfId="77" applyNumberFormat="1" applyFill="1"/>
    <xf numFmtId="0" fontId="2" fillId="0" borderId="0" xfId="77" applyAlignment="1">
      <alignment horizontal="center" shrinkToFit="1"/>
    </xf>
    <xf numFmtId="0" fontId="112" fillId="0" borderId="120" xfId="77" applyFont="1" applyBorder="1"/>
    <xf numFmtId="0" fontId="112" fillId="0" borderId="92" xfId="77" applyFont="1" applyBorder="1"/>
    <xf numFmtId="0" fontId="112" fillId="0" borderId="19" xfId="77" applyFont="1" applyBorder="1"/>
    <xf numFmtId="0" fontId="2" fillId="44" borderId="0" xfId="77" applyFill="1"/>
    <xf numFmtId="0" fontId="2" fillId="0" borderId="0" xfId="77" applyAlignment="1">
      <alignment shrinkToFit="1"/>
    </xf>
    <xf numFmtId="0" fontId="2" fillId="0" borderId="22" xfId="77" applyBorder="1"/>
    <xf numFmtId="0" fontId="2" fillId="68" borderId="0" xfId="77" applyFill="1"/>
    <xf numFmtId="1" fontId="2" fillId="4" borderId="0" xfId="77" applyNumberFormat="1" applyFill="1"/>
    <xf numFmtId="2" fontId="2" fillId="4" borderId="0" xfId="77" applyNumberFormat="1" applyFill="1" applyAlignment="1">
      <alignment shrinkToFit="1"/>
    </xf>
    <xf numFmtId="2" fontId="2" fillId="0" borderId="0" xfId="77" applyNumberFormat="1" applyAlignment="1">
      <alignment shrinkToFit="1"/>
    </xf>
    <xf numFmtId="0" fontId="2" fillId="0" borderId="25" xfId="77" applyBorder="1"/>
    <xf numFmtId="0" fontId="4" fillId="0" borderId="0" xfId="78" applyAlignment="1">
      <alignment horizontal="left"/>
    </xf>
    <xf numFmtId="2" fontId="2" fillId="0" borderId="0" xfId="77" applyNumberFormat="1"/>
    <xf numFmtId="2" fontId="2" fillId="4" borderId="0" xfId="77" applyNumberFormat="1" applyFill="1"/>
    <xf numFmtId="0" fontId="2" fillId="0" borderId="17" xfId="77" applyBorder="1"/>
    <xf numFmtId="0" fontId="2" fillId="0" borderId="0" xfId="77" applyProtection="1">
      <protection hidden="1"/>
    </xf>
    <xf numFmtId="0" fontId="110" fillId="70" borderId="1" xfId="77" applyFont="1" applyFill="1" applyBorder="1" applyAlignment="1" applyProtection="1">
      <alignment horizontal="center"/>
      <protection hidden="1"/>
    </xf>
    <xf numFmtId="0" fontId="49" fillId="70" borderId="1" xfId="77" applyFont="1" applyFill="1" applyBorder="1" applyAlignment="1">
      <alignment horizontal="center"/>
    </xf>
    <xf numFmtId="0" fontId="110" fillId="70" borderId="19" xfId="77" applyFont="1" applyFill="1" applyBorder="1" applyAlignment="1">
      <alignment horizontal="left" vertical="center"/>
    </xf>
    <xf numFmtId="0" fontId="110" fillId="70" borderId="120" xfId="77" applyFont="1" applyFill="1" applyBorder="1" applyAlignment="1">
      <alignment vertical="center"/>
    </xf>
    <xf numFmtId="0" fontId="110" fillId="70" borderId="1" xfId="77" applyFont="1" applyFill="1" applyBorder="1" applyAlignment="1">
      <alignment horizontal="center" vertical="center"/>
    </xf>
    <xf numFmtId="0" fontId="110" fillId="70" borderId="1" xfId="77" applyFont="1" applyFill="1" applyBorder="1" applyAlignment="1" applyProtection="1">
      <alignment horizontal="center" vertical="center"/>
      <protection hidden="1"/>
    </xf>
    <xf numFmtId="0" fontId="110" fillId="70" borderId="17" xfId="77" applyFont="1" applyFill="1" applyBorder="1" applyAlignment="1" applyProtection="1">
      <alignment horizontal="center" vertical="center"/>
      <protection hidden="1"/>
    </xf>
    <xf numFmtId="0" fontId="78" fillId="70" borderId="25" xfId="77" applyFont="1" applyFill="1" applyBorder="1" applyAlignment="1" applyProtection="1">
      <alignment horizontal="center" vertical="center"/>
      <protection hidden="1"/>
    </xf>
    <xf numFmtId="0" fontId="114" fillId="70" borderId="25" xfId="77" applyFont="1" applyFill="1" applyBorder="1" applyAlignment="1" applyProtection="1">
      <alignment horizontal="center" vertical="center"/>
      <protection hidden="1"/>
    </xf>
    <xf numFmtId="0" fontId="110" fillId="70" borderId="25" xfId="77" applyFont="1" applyFill="1" applyBorder="1" applyAlignment="1" applyProtection="1">
      <alignment horizontal="center" vertical="center"/>
      <protection hidden="1"/>
    </xf>
    <xf numFmtId="0" fontId="110" fillId="70" borderId="1" xfId="77" applyFont="1" applyFill="1" applyBorder="1" applyAlignment="1">
      <alignment horizontal="left" vertical="center"/>
    </xf>
    <xf numFmtId="0" fontId="110" fillId="70" borderId="25" xfId="77" applyFont="1" applyFill="1" applyBorder="1" applyAlignment="1">
      <alignment horizontal="left" vertical="center"/>
    </xf>
    <xf numFmtId="2" fontId="114" fillId="43" borderId="1" xfId="77" applyNumberFormat="1" applyFont="1" applyFill="1" applyBorder="1" applyAlignment="1">
      <alignment horizontal="center" vertical="center"/>
    </xf>
    <xf numFmtId="2" fontId="114" fillId="44" borderId="1" xfId="77" applyNumberFormat="1" applyFont="1" applyFill="1" applyBorder="1" applyAlignment="1">
      <alignment horizontal="center" vertical="center"/>
    </xf>
    <xf numFmtId="2" fontId="114" fillId="44" borderId="0" xfId="77" applyNumberFormat="1" applyFont="1" applyFill="1" applyAlignment="1">
      <alignment horizontal="center" vertical="center"/>
    </xf>
    <xf numFmtId="2" fontId="114" fillId="0" borderId="1" xfId="77" applyNumberFormat="1" applyFont="1" applyBorder="1" applyAlignment="1">
      <alignment horizontal="center" vertical="center"/>
    </xf>
    <xf numFmtId="1" fontId="2" fillId="0" borderId="0" xfId="77" applyNumberFormat="1" applyAlignment="1">
      <alignment shrinkToFit="1"/>
    </xf>
    <xf numFmtId="0" fontId="112" fillId="0" borderId="4" xfId="77" applyFont="1" applyBorder="1"/>
    <xf numFmtId="1" fontId="2" fillId="0" borderId="0" xfId="77" applyNumberFormat="1"/>
    <xf numFmtId="0" fontId="110" fillId="72" borderId="120" xfId="77" applyFont="1" applyFill="1" applyBorder="1"/>
    <xf numFmtId="0" fontId="110" fillId="72" borderId="19" xfId="77" applyFont="1" applyFill="1" applyBorder="1"/>
    <xf numFmtId="0" fontId="110" fillId="72" borderId="1" xfId="77" applyFont="1" applyFill="1" applyBorder="1" applyAlignment="1">
      <alignment horizontal="center" vertical="center"/>
    </xf>
    <xf numFmtId="0" fontId="110" fillId="72" borderId="1" xfId="77" applyFont="1" applyFill="1" applyBorder="1" applyAlignment="1">
      <alignment horizontal="center"/>
    </xf>
    <xf numFmtId="2" fontId="2" fillId="43" borderId="19" xfId="77" applyNumberFormat="1" applyFill="1" applyBorder="1" applyAlignment="1">
      <alignment horizontal="center"/>
    </xf>
    <xf numFmtId="0" fontId="5" fillId="0" borderId="292" xfId="0" applyFont="1" applyBorder="1" applyAlignment="1">
      <alignment vertical="center" wrapText="1"/>
    </xf>
    <xf numFmtId="0" fontId="4" fillId="0" borderId="293" xfId="0" applyFont="1" applyBorder="1" applyAlignment="1">
      <alignment horizontal="center" vertical="center"/>
    </xf>
    <xf numFmtId="0" fontId="0" fillId="0" borderId="296" xfId="0" applyBorder="1" applyAlignment="1">
      <alignment horizontal="center" vertical="center"/>
    </xf>
    <xf numFmtId="0" fontId="4" fillId="60" borderId="297" xfId="0" applyFont="1" applyFill="1" applyBorder="1" applyAlignment="1" applyProtection="1">
      <alignment horizontal="center" vertical="center"/>
      <protection locked="0"/>
    </xf>
    <xf numFmtId="0" fontId="0" fillId="0" borderId="299" xfId="0" applyBorder="1" applyAlignment="1">
      <alignment horizontal="center" vertical="center"/>
    </xf>
    <xf numFmtId="0" fontId="4" fillId="60" borderId="300" xfId="0" applyFont="1" applyFill="1" applyBorder="1" applyAlignment="1" applyProtection="1">
      <alignment horizontal="center" vertical="center"/>
      <protection locked="0"/>
    </xf>
    <xf numFmtId="0" fontId="0" fillId="0" borderId="304" xfId="0" applyBorder="1" applyAlignment="1">
      <alignment horizontal="center" vertical="center"/>
    </xf>
    <xf numFmtId="0" fontId="0" fillId="0" borderId="306" xfId="0" applyBorder="1" applyAlignment="1">
      <alignment horizontal="center" vertical="center"/>
    </xf>
    <xf numFmtId="0" fontId="0" fillId="0" borderId="309" xfId="0" applyBorder="1" applyAlignment="1">
      <alignment horizontal="center" vertical="center"/>
    </xf>
    <xf numFmtId="0" fontId="4" fillId="0" borderId="296" xfId="0" applyFont="1" applyBorder="1" applyAlignment="1">
      <alignment horizontal="center" vertical="center"/>
    </xf>
    <xf numFmtId="0" fontId="4" fillId="0" borderId="309" xfId="0" applyFont="1" applyBorder="1" applyAlignment="1">
      <alignment horizontal="center" vertical="center"/>
    </xf>
    <xf numFmtId="0" fontId="4" fillId="0" borderId="0" xfId="0" applyFont="1" applyProtection="1">
      <protection locked="0" hidden="1"/>
    </xf>
    <xf numFmtId="0" fontId="110" fillId="60" borderId="1" xfId="0" applyFont="1" applyFill="1" applyBorder="1" applyProtection="1">
      <protection locked="0"/>
    </xf>
    <xf numFmtId="0" fontId="114" fillId="60" borderId="1" xfId="0" applyFont="1" applyFill="1" applyBorder="1" applyAlignment="1" applyProtection="1">
      <alignment horizontal="center" vertical="center"/>
      <protection locked="0"/>
    </xf>
    <xf numFmtId="0" fontId="114" fillId="60" borderId="1" xfId="0" applyFont="1" applyFill="1" applyBorder="1" applyAlignment="1" applyProtection="1">
      <alignment horizontal="center"/>
      <protection locked="0"/>
    </xf>
    <xf numFmtId="0" fontId="110" fillId="60" borderId="1" xfId="0" applyFont="1" applyFill="1" applyBorder="1" applyAlignment="1" applyProtection="1">
      <alignment vertical="center"/>
      <protection locked="0"/>
    </xf>
    <xf numFmtId="0" fontId="17" fillId="60" borderId="1" xfId="78" applyFont="1" applyFill="1" applyBorder="1" applyAlignment="1" applyProtection="1">
      <alignment horizontal="center" vertical="center"/>
      <protection locked="0"/>
    </xf>
    <xf numFmtId="0" fontId="110" fillId="60" borderId="1" xfId="77" applyFont="1" applyFill="1" applyBorder="1" applyProtection="1">
      <protection locked="0"/>
    </xf>
    <xf numFmtId="0" fontId="114" fillId="60" borderId="1" xfId="77" applyFont="1" applyFill="1" applyBorder="1" applyAlignment="1" applyProtection="1">
      <alignment horizontal="center" vertical="center"/>
      <protection locked="0"/>
    </xf>
    <xf numFmtId="0" fontId="114" fillId="60" borderId="1" xfId="77" applyFont="1" applyFill="1" applyBorder="1" applyAlignment="1" applyProtection="1">
      <alignment horizontal="center"/>
      <protection locked="0"/>
    </xf>
    <xf numFmtId="0" fontId="4" fillId="0" borderId="30" xfId="0" applyFont="1" applyBorder="1" applyProtection="1">
      <protection hidden="1"/>
    </xf>
    <xf numFmtId="0" fontId="0" fillId="0" borderId="30" xfId="0" applyBorder="1" applyAlignment="1" applyProtection="1">
      <alignment shrinkToFit="1"/>
      <protection hidden="1"/>
    </xf>
    <xf numFmtId="2" fontId="0" fillId="0" borderId="151" xfId="0" applyNumberFormat="1" applyBorder="1" applyAlignment="1">
      <alignment horizontal="center" vertical="center"/>
    </xf>
    <xf numFmtId="2" fontId="0" fillId="0" borderId="315" xfId="0" applyNumberFormat="1" applyBorder="1" applyAlignment="1">
      <alignment horizontal="center" vertical="center"/>
    </xf>
    <xf numFmtId="2" fontId="0" fillId="0" borderId="316" xfId="0" applyNumberFormat="1" applyBorder="1" applyAlignment="1">
      <alignment horizontal="center" vertical="center"/>
    </xf>
    <xf numFmtId="2" fontId="0" fillId="0" borderId="317" xfId="0" applyNumberFormat="1" applyBorder="1" applyAlignment="1">
      <alignment horizontal="center" vertical="center"/>
    </xf>
    <xf numFmtId="2" fontId="0" fillId="0" borderId="318" xfId="0" applyNumberFormat="1" applyBorder="1" applyAlignment="1">
      <alignment horizontal="center" vertical="center"/>
    </xf>
    <xf numFmtId="2" fontId="0" fillId="0" borderId="319" xfId="0" applyNumberFormat="1" applyBorder="1" applyAlignment="1">
      <alignment horizontal="center" vertical="center"/>
    </xf>
    <xf numFmtId="0" fontId="4" fillId="0" borderId="32" xfId="0" applyFont="1" applyBorder="1" applyProtection="1">
      <protection hidden="1"/>
    </xf>
    <xf numFmtId="0" fontId="0" fillId="0" borderId="32" xfId="0" applyBorder="1" applyAlignment="1" applyProtection="1">
      <alignment shrinkToFit="1"/>
      <protection hidden="1"/>
    </xf>
    <xf numFmtId="2" fontId="0" fillId="0" borderId="127" xfId="0" applyNumberFormat="1" applyBorder="1" applyAlignment="1">
      <alignment horizontal="center" vertical="center"/>
    </xf>
    <xf numFmtId="2" fontId="0" fillId="0" borderId="304" xfId="0" applyNumberFormat="1" applyBorder="1" applyAlignment="1">
      <alignment horizontal="center" vertical="center"/>
    </xf>
    <xf numFmtId="2" fontId="0" fillId="0" borderId="305" xfId="0" applyNumberFormat="1" applyBorder="1" applyAlignment="1">
      <alignment horizontal="center" vertical="center"/>
    </xf>
    <xf numFmtId="2" fontId="0" fillId="0" borderId="117" xfId="0" applyNumberFormat="1" applyBorder="1" applyAlignment="1">
      <alignment horizontal="center" vertical="center"/>
    </xf>
    <xf numFmtId="2" fontId="0" fillId="0" borderId="302" xfId="0" applyNumberFormat="1" applyBorder="1" applyAlignment="1">
      <alignment horizontal="center" vertical="center"/>
    </xf>
    <xf numFmtId="2" fontId="0" fillId="0" borderId="301" xfId="0" applyNumberFormat="1" applyBorder="1" applyAlignment="1">
      <alignment horizontal="center" vertical="center"/>
    </xf>
    <xf numFmtId="0" fontId="4" fillId="0" borderId="38" xfId="0" applyFont="1" applyBorder="1" applyProtection="1">
      <protection hidden="1"/>
    </xf>
    <xf numFmtId="0" fontId="0" fillId="0" borderId="38" xfId="0" applyBorder="1" applyAlignment="1" applyProtection="1">
      <alignment shrinkToFit="1"/>
      <protection hidden="1"/>
    </xf>
    <xf numFmtId="2" fontId="0" fillId="0" borderId="320" xfId="0" applyNumberFormat="1" applyBorder="1" applyAlignment="1">
      <alignment horizontal="center" vertical="center"/>
    </xf>
    <xf numFmtId="2" fontId="0" fillId="0" borderId="321" xfId="0" applyNumberFormat="1" applyBorder="1" applyAlignment="1">
      <alignment horizontal="center" vertical="center"/>
    </xf>
    <xf numFmtId="2" fontId="0" fillId="0" borderId="322" xfId="0" applyNumberFormat="1" applyBorder="1" applyAlignment="1">
      <alignment horizontal="center" vertical="center"/>
    </xf>
    <xf numFmtId="2" fontId="0" fillId="0" borderId="323" xfId="0" applyNumberFormat="1" applyBorder="1" applyAlignment="1">
      <alignment horizontal="center" vertical="center"/>
    </xf>
    <xf numFmtId="2" fontId="0" fillId="0" borderId="324" xfId="0" applyNumberFormat="1" applyBorder="1" applyAlignment="1">
      <alignment horizontal="center" vertical="center"/>
    </xf>
    <xf numFmtId="2" fontId="0" fillId="0" borderId="325" xfId="0" applyNumberFormat="1" applyBorder="1" applyAlignment="1">
      <alignment horizontal="center" vertical="center"/>
    </xf>
    <xf numFmtId="2" fontId="0" fillId="0" borderId="160" xfId="0" applyNumberFormat="1" applyBorder="1" applyAlignment="1">
      <alignment horizontal="center" vertical="center"/>
    </xf>
    <xf numFmtId="2" fontId="0" fillId="0" borderId="306" xfId="0" applyNumberFormat="1" applyBorder="1" applyAlignment="1">
      <alignment horizontal="center" vertical="center"/>
    </xf>
    <xf numFmtId="2" fontId="0" fillId="0" borderId="308" xfId="0" applyNumberFormat="1" applyBorder="1" applyAlignment="1">
      <alignment horizontal="center" vertical="center"/>
    </xf>
    <xf numFmtId="2" fontId="0" fillId="0" borderId="125" xfId="0" applyNumberFormat="1" applyBorder="1" applyAlignment="1">
      <alignment horizontal="center" vertical="center"/>
    </xf>
    <xf numFmtId="2" fontId="0" fillId="0" borderId="307" xfId="0" applyNumberFormat="1" applyBorder="1" applyAlignment="1">
      <alignment horizontal="center" vertical="center"/>
    </xf>
    <xf numFmtId="2" fontId="0" fillId="0" borderId="326" xfId="0" applyNumberFormat="1" applyBorder="1" applyAlignment="1">
      <alignment horizontal="center" vertical="center"/>
    </xf>
    <xf numFmtId="0" fontId="4" fillId="0" borderId="34" xfId="0" applyFont="1" applyBorder="1" applyProtection="1">
      <protection hidden="1"/>
    </xf>
    <xf numFmtId="0" fontId="0" fillId="0" borderId="34" xfId="0" applyBorder="1" applyAlignment="1" applyProtection="1">
      <alignment shrinkToFit="1"/>
      <protection hidden="1"/>
    </xf>
    <xf numFmtId="0" fontId="7" fillId="0" borderId="0" xfId="0" applyFont="1" applyAlignment="1">
      <alignment horizontal="left" vertical="center"/>
    </xf>
    <xf numFmtId="0" fontId="5" fillId="0" borderId="0" xfId="0" applyFont="1" applyAlignment="1">
      <alignment horizontal="center"/>
    </xf>
    <xf numFmtId="0" fontId="5" fillId="0" borderId="335" xfId="0" applyFont="1" applyBorder="1" applyAlignment="1">
      <alignment horizontal="center"/>
    </xf>
    <xf numFmtId="0" fontId="5" fillId="0" borderId="337" xfId="0" applyFont="1" applyBorder="1" applyAlignment="1">
      <alignment horizontal="center"/>
    </xf>
    <xf numFmtId="0" fontId="5" fillId="0" borderId="338" xfId="0" applyFont="1" applyBorder="1" applyAlignment="1">
      <alignment horizontal="center"/>
    </xf>
    <xf numFmtId="0" fontId="5" fillId="0" borderId="339" xfId="0" applyFont="1" applyBorder="1" applyAlignment="1">
      <alignment horizontal="center"/>
    </xf>
    <xf numFmtId="0" fontId="5" fillId="0" borderId="340" xfId="0" applyFont="1" applyBorder="1" applyAlignment="1">
      <alignment horizontal="center"/>
    </xf>
    <xf numFmtId="0" fontId="5" fillId="0" borderId="25" xfId="0" applyFont="1" applyFill="1" applyBorder="1" applyAlignment="1">
      <alignment horizontal="center"/>
    </xf>
    <xf numFmtId="49" fontId="15" fillId="0" borderId="0" xfId="62" applyNumberFormat="1" applyFont="1" applyFill="1" applyBorder="1"/>
    <xf numFmtId="1" fontId="10" fillId="42" borderId="0" xfId="62" applyNumberFormat="1" applyFont="1" applyFill="1" applyBorder="1" applyAlignment="1">
      <alignment horizontal="center"/>
    </xf>
    <xf numFmtId="2" fontId="12" fillId="42" borderId="0" xfId="62" applyNumberFormat="1" applyFill="1" applyBorder="1" applyAlignment="1">
      <alignment horizontal="center"/>
    </xf>
    <xf numFmtId="1" fontId="4" fillId="61" borderId="0" xfId="62" applyNumberFormat="1" applyFont="1" applyFill="1" applyBorder="1" applyAlignment="1">
      <alignment horizontal="center"/>
    </xf>
    <xf numFmtId="167" fontId="69" fillId="0" borderId="0" xfId="0" applyNumberFormat="1" applyFont="1" applyBorder="1" applyAlignment="1">
      <alignment horizontal="center" vertical="top"/>
    </xf>
    <xf numFmtId="0" fontId="4" fillId="60" borderId="302" xfId="0" applyFont="1" applyFill="1" applyBorder="1" applyAlignment="1" applyProtection="1">
      <alignment horizontal="center" vertical="center"/>
      <protection locked="0"/>
    </xf>
    <xf numFmtId="0" fontId="4" fillId="60" borderId="307" xfId="0" applyFont="1" applyFill="1" applyBorder="1" applyAlignment="1" applyProtection="1">
      <alignment horizontal="center" vertical="center"/>
      <protection locked="0"/>
    </xf>
    <xf numFmtId="0" fontId="4" fillId="60" borderId="310" xfId="0" applyFont="1" applyFill="1" applyBorder="1" applyAlignment="1" applyProtection="1">
      <alignment horizontal="center" vertical="center"/>
      <protection locked="0"/>
    </xf>
    <xf numFmtId="0" fontId="10" fillId="0" borderId="0" xfId="62" applyFont="1" applyFill="1" applyBorder="1" applyAlignment="1">
      <alignment horizontal="center"/>
    </xf>
    <xf numFmtId="1" fontId="4" fillId="64" borderId="25" xfId="62" applyNumberFormat="1" applyFont="1" applyFill="1" applyBorder="1" applyAlignment="1">
      <alignment horizontal="center"/>
    </xf>
    <xf numFmtId="1" fontId="0" fillId="0" borderId="316" xfId="0" applyNumberFormat="1" applyBorder="1" applyAlignment="1">
      <alignment horizontal="center" vertical="center"/>
    </xf>
    <xf numFmtId="1" fontId="0" fillId="0" borderId="317" xfId="0" applyNumberFormat="1" applyBorder="1" applyAlignment="1">
      <alignment horizontal="center" vertical="center"/>
    </xf>
    <xf numFmtId="1" fontId="0" fillId="0" borderId="305" xfId="0" applyNumberFormat="1" applyBorder="1" applyAlignment="1">
      <alignment horizontal="center" vertical="center"/>
    </xf>
    <xf numFmtId="1" fontId="0" fillId="0" borderId="117" xfId="0" applyNumberFormat="1" applyBorder="1" applyAlignment="1">
      <alignment horizontal="center" vertical="center"/>
    </xf>
    <xf numFmtId="1" fontId="0" fillId="0" borderId="322" xfId="0" applyNumberFormat="1" applyBorder="1" applyAlignment="1">
      <alignment horizontal="center" vertical="center"/>
    </xf>
    <xf numFmtId="1" fontId="0" fillId="0" borderId="323" xfId="0" applyNumberFormat="1" applyBorder="1" applyAlignment="1">
      <alignment horizontal="center" vertical="center"/>
    </xf>
    <xf numFmtId="1" fontId="0" fillId="0" borderId="308" xfId="0" applyNumberFormat="1" applyBorder="1" applyAlignment="1">
      <alignment horizontal="center" vertical="center"/>
    </xf>
    <xf numFmtId="1" fontId="0" fillId="0" borderId="125" xfId="0" applyNumberFormat="1" applyBorder="1" applyAlignment="1">
      <alignment horizontal="center" vertical="center"/>
    </xf>
    <xf numFmtId="0" fontId="5" fillId="41" borderId="7" xfId="0" applyFont="1" applyFill="1" applyBorder="1" applyAlignment="1">
      <alignment horizontal="center" vertical="center"/>
    </xf>
    <xf numFmtId="0" fontId="5" fillId="41" borderId="343" xfId="0" applyFont="1" applyFill="1" applyBorder="1" applyAlignment="1">
      <alignment horizontal="center" vertical="center"/>
    </xf>
    <xf numFmtId="0" fontId="5" fillId="41" borderId="60" xfId="0" applyFont="1" applyFill="1" applyBorder="1" applyAlignment="1">
      <alignment horizontal="center" vertical="center"/>
    </xf>
    <xf numFmtId="0" fontId="5" fillId="41" borderId="340" xfId="0" applyFont="1" applyFill="1" applyBorder="1" applyAlignment="1">
      <alignment horizontal="center" vertical="center"/>
    </xf>
    <xf numFmtId="0" fontId="5" fillId="41" borderId="6" xfId="0" applyFont="1" applyFill="1" applyBorder="1" applyAlignment="1">
      <alignment horizontal="center"/>
    </xf>
    <xf numFmtId="0" fontId="5" fillId="41" borderId="335" xfId="0" applyFont="1" applyFill="1" applyBorder="1" applyAlignment="1">
      <alignment horizontal="center"/>
    </xf>
    <xf numFmtId="0" fontId="5" fillId="41" borderId="60" xfId="0" applyFont="1" applyFill="1" applyBorder="1" applyAlignment="1">
      <alignment horizontal="center"/>
    </xf>
    <xf numFmtId="0" fontId="5" fillId="41" borderId="340" xfId="0" applyFont="1" applyFill="1" applyBorder="1" applyAlignment="1">
      <alignment horizontal="center"/>
    </xf>
    <xf numFmtId="0" fontId="4" fillId="0" borderId="144" xfId="0" applyFont="1" applyBorder="1" applyAlignment="1" applyProtection="1">
      <alignment horizontal="left"/>
      <protection hidden="1"/>
    </xf>
    <xf numFmtId="0" fontId="4" fillId="0" borderId="144" xfId="0" applyFont="1" applyBorder="1" applyAlignment="1" applyProtection="1">
      <alignment shrinkToFit="1"/>
      <protection hidden="1"/>
    </xf>
    <xf numFmtId="167" fontId="4" fillId="0" borderId="151" xfId="0" applyNumberFormat="1" applyFont="1" applyBorder="1" applyAlignment="1">
      <alignment horizontal="center"/>
    </xf>
    <xf numFmtId="167" fontId="4" fillId="0" borderId="344" xfId="0" applyNumberFormat="1" applyFont="1" applyBorder="1" applyAlignment="1">
      <alignment horizontal="center"/>
    </xf>
    <xf numFmtId="167" fontId="4" fillId="0" borderId="168" xfId="0" applyNumberFormat="1" applyFont="1" applyBorder="1" applyAlignment="1">
      <alignment horizontal="center"/>
    </xf>
    <xf numFmtId="167" fontId="4" fillId="0" borderId="317" xfId="0" applyNumberFormat="1" applyFont="1" applyBorder="1" applyAlignment="1">
      <alignment horizontal="center"/>
    </xf>
    <xf numFmtId="167" fontId="4" fillId="0" borderId="319" xfId="0" applyNumberFormat="1" applyFont="1" applyBorder="1" applyAlignment="1">
      <alignment horizontal="center"/>
    </xf>
    <xf numFmtId="0" fontId="4" fillId="0" borderId="145" xfId="0" applyFont="1" applyBorder="1" applyAlignment="1" applyProtection="1">
      <alignment horizontal="left"/>
      <protection hidden="1"/>
    </xf>
    <xf numFmtId="0" fontId="4" fillId="0" borderId="145" xfId="0" applyFont="1" applyBorder="1" applyAlignment="1" applyProtection="1">
      <alignment shrinkToFit="1"/>
      <protection hidden="1"/>
    </xf>
    <xf numFmtId="167" fontId="4" fillId="0" borderId="127" xfId="0" applyNumberFormat="1" applyFont="1" applyBorder="1" applyAlignment="1">
      <alignment horizontal="center"/>
    </xf>
    <xf numFmtId="167" fontId="0" fillId="0" borderId="345" xfId="0" applyNumberFormat="1" applyBorder="1" applyAlignment="1">
      <alignment horizontal="center"/>
    </xf>
    <xf numFmtId="167" fontId="0" fillId="0" borderId="346" xfId="0" applyNumberFormat="1" applyBorder="1" applyAlignment="1">
      <alignment horizontal="center"/>
    </xf>
    <xf numFmtId="167" fontId="0" fillId="0" borderId="117" xfId="0" applyNumberFormat="1" applyBorder="1" applyAlignment="1">
      <alignment horizontal="center"/>
    </xf>
    <xf numFmtId="167" fontId="0" fillId="0" borderId="127" xfId="0" applyNumberFormat="1" applyBorder="1" applyAlignment="1">
      <alignment horizontal="center"/>
    </xf>
    <xf numFmtId="167" fontId="0" fillId="0" borderId="301" xfId="0" applyNumberFormat="1" applyBorder="1" applyAlignment="1">
      <alignment horizontal="center"/>
    </xf>
    <xf numFmtId="167" fontId="4" fillId="0" borderId="117" xfId="0" applyNumberFormat="1" applyFont="1" applyBorder="1" applyAlignment="1">
      <alignment horizontal="center"/>
    </xf>
    <xf numFmtId="0" fontId="4" fillId="0" borderId="347" xfId="0" applyFont="1" applyBorder="1" applyAlignment="1" applyProtection="1">
      <alignment horizontal="left"/>
      <protection hidden="1"/>
    </xf>
    <xf numFmtId="0" fontId="4" fillId="0" borderId="347" xfId="0" applyFont="1" applyBorder="1" applyAlignment="1" applyProtection="1">
      <alignment shrinkToFit="1"/>
      <protection hidden="1"/>
    </xf>
    <xf numFmtId="167" fontId="4" fillId="0" borderId="348" xfId="0" applyNumberFormat="1" applyFont="1" applyBorder="1" applyAlignment="1">
      <alignment horizontal="center"/>
    </xf>
    <xf numFmtId="167" fontId="4" fillId="0" borderId="314" xfId="0" applyNumberFormat="1" applyFont="1" applyBorder="1" applyAlignment="1">
      <alignment horizontal="center"/>
    </xf>
    <xf numFmtId="167" fontId="4" fillId="0" borderId="350" xfId="0" applyNumberFormat="1" applyFont="1" applyBorder="1" applyAlignment="1">
      <alignment horizontal="center"/>
    </xf>
    <xf numFmtId="167" fontId="4" fillId="0" borderId="313" xfId="0" applyNumberFormat="1" applyFont="1" applyBorder="1" applyAlignment="1">
      <alignment horizontal="center"/>
    </xf>
    <xf numFmtId="167" fontId="4" fillId="0" borderId="311" xfId="0" applyNumberFormat="1" applyFont="1" applyBorder="1" applyAlignment="1">
      <alignment horizontal="center"/>
    </xf>
    <xf numFmtId="0" fontId="0" fillId="0" borderId="0" xfId="0" applyFill="1" applyBorder="1" applyAlignment="1" applyProtection="1">
      <alignment horizontal="center" vertical="center"/>
      <protection locked="0" hidden="1"/>
    </xf>
    <xf numFmtId="0" fontId="4" fillId="45" borderId="37" xfId="0" applyFont="1" applyFill="1" applyBorder="1" applyAlignment="1" applyProtection="1">
      <alignment horizontal="center"/>
      <protection hidden="1"/>
    </xf>
    <xf numFmtId="165" fontId="28" fillId="0" borderId="0" xfId="0" applyNumberFormat="1" applyFont="1" applyAlignment="1" applyProtection="1">
      <alignment vertical="center"/>
      <protection locked="0" hidden="1"/>
    </xf>
    <xf numFmtId="0" fontId="0" fillId="0" borderId="7" xfId="0" applyBorder="1" applyProtection="1">
      <protection locked="0"/>
    </xf>
    <xf numFmtId="0" fontId="73" fillId="0" borderId="7" xfId="62" applyFont="1" applyFill="1" applyBorder="1" applyAlignment="1" applyProtection="1">
      <alignment horizontal="left" vertical="top"/>
      <protection locked="0"/>
    </xf>
    <xf numFmtId="0" fontId="4" fillId="0" borderId="7" xfId="0" applyFont="1" applyBorder="1" applyProtection="1">
      <protection locked="0"/>
    </xf>
    <xf numFmtId="9" fontId="4" fillId="0" borderId="7" xfId="35" applyFont="1" applyBorder="1" applyProtection="1">
      <protection locked="0"/>
    </xf>
    <xf numFmtId="2" fontId="0" fillId="0" borderId="7" xfId="35" applyNumberFormat="1" applyFont="1" applyBorder="1" applyProtection="1">
      <protection locked="0"/>
    </xf>
    <xf numFmtId="9" fontId="0" fillId="0" borderId="7" xfId="35" applyFont="1" applyBorder="1" applyProtection="1">
      <protection locked="0"/>
    </xf>
    <xf numFmtId="1" fontId="4" fillId="0" borderId="7" xfId="35" applyNumberFormat="1" applyFont="1" applyBorder="1" applyProtection="1">
      <protection locked="0"/>
    </xf>
    <xf numFmtId="0" fontId="0" fillId="0" borderId="7" xfId="0" applyFill="1" applyBorder="1" applyProtection="1">
      <protection locked="0"/>
    </xf>
    <xf numFmtId="167" fontId="0" fillId="60" borderId="74" xfId="0" applyNumberFormat="1" applyFill="1" applyBorder="1" applyAlignment="1" applyProtection="1">
      <alignment horizontal="center"/>
      <protection locked="0"/>
    </xf>
    <xf numFmtId="167" fontId="0" fillId="60" borderId="73" xfId="0" applyNumberFormat="1" applyFill="1" applyBorder="1" applyAlignment="1" applyProtection="1">
      <alignment horizontal="center"/>
      <protection locked="0"/>
    </xf>
    <xf numFmtId="1" fontId="0" fillId="60" borderId="132" xfId="0" applyNumberFormat="1" applyFill="1" applyBorder="1" applyAlignment="1" applyProtection="1">
      <alignment horizontal="center"/>
      <protection locked="0"/>
    </xf>
    <xf numFmtId="1" fontId="4" fillId="0" borderId="0" xfId="35" applyNumberFormat="1" applyFont="1" applyFill="1" applyProtection="1">
      <protection locked="0"/>
    </xf>
    <xf numFmtId="0" fontId="0" fillId="0" borderId="0" xfId="0" applyFill="1" applyBorder="1" applyProtection="1">
      <protection locked="0"/>
    </xf>
    <xf numFmtId="9" fontId="4" fillId="0" borderId="0" xfId="35" applyFont="1" applyBorder="1" applyProtection="1">
      <protection locked="0"/>
    </xf>
    <xf numFmtId="9" fontId="0" fillId="0" borderId="0" xfId="35" applyFont="1" applyBorder="1" applyProtection="1">
      <protection locked="0"/>
    </xf>
    <xf numFmtId="0" fontId="69" fillId="0" borderId="7" xfId="0" applyFont="1" applyFill="1" applyBorder="1" applyAlignment="1" applyProtection="1">
      <alignment vertical="top"/>
      <protection locked="0"/>
    </xf>
    <xf numFmtId="0" fontId="5" fillId="0" borderId="5" xfId="49" applyFont="1" applyFill="1" applyBorder="1" applyAlignment="1" applyProtection="1">
      <alignment horizontal="center" vertical="center" wrapText="1"/>
      <protection locked="0"/>
    </xf>
    <xf numFmtId="0" fontId="12" fillId="0" borderId="0" xfId="62" applyFill="1" applyAlignment="1" applyProtection="1">
      <alignment horizontal="center" wrapText="1"/>
      <protection locked="0"/>
    </xf>
    <xf numFmtId="0" fontId="5" fillId="0" borderId="0" xfId="49" applyFont="1" applyFill="1" applyAlignment="1" applyProtection="1">
      <alignment horizontal="center" vertical="center" wrapText="1"/>
      <protection locked="0"/>
    </xf>
    <xf numFmtId="0" fontId="5" fillId="0" borderId="30" xfId="42" applyFont="1" applyFill="1" applyBorder="1" applyAlignment="1" applyProtection="1">
      <alignment horizontal="center" vertical="center" wrapText="1"/>
      <protection locked="0"/>
    </xf>
    <xf numFmtId="0" fontId="5" fillId="0" borderId="30" xfId="62" applyFont="1" applyFill="1" applyBorder="1" applyAlignment="1" applyProtection="1">
      <alignment horizontal="center"/>
      <protection locked="0"/>
    </xf>
    <xf numFmtId="2" fontId="12" fillId="0" borderId="41" xfId="62" applyNumberFormat="1" applyFill="1" applyBorder="1" applyAlignment="1" applyProtection="1">
      <alignment horizontal="center"/>
      <protection locked="0"/>
    </xf>
    <xf numFmtId="0" fontId="68" fillId="0" borderId="6" xfId="0" applyFont="1" applyFill="1" applyBorder="1" applyAlignment="1">
      <alignment horizontal="centerContinuous"/>
    </xf>
    <xf numFmtId="0" fontId="68" fillId="0" borderId="36" xfId="0" applyFont="1" applyFill="1" applyBorder="1" applyAlignment="1">
      <alignment horizontal="center"/>
    </xf>
    <xf numFmtId="2" fontId="69" fillId="0" borderId="95" xfId="0" applyNumberFormat="1" applyFont="1" applyFill="1" applyBorder="1" applyAlignment="1">
      <alignment horizontal="center" vertical="top"/>
    </xf>
    <xf numFmtId="0" fontId="69" fillId="0" borderId="95" xfId="0" applyFont="1" applyFill="1" applyBorder="1" applyAlignment="1">
      <alignment horizontal="center" vertical="top"/>
    </xf>
    <xf numFmtId="0" fontId="69" fillId="0" borderId="4" xfId="0" applyFont="1" applyFill="1" applyBorder="1" applyAlignment="1">
      <alignment horizontal="center" vertical="top"/>
    </xf>
    <xf numFmtId="2" fontId="4" fillId="0" borderId="0" xfId="0" applyNumberFormat="1" applyFont="1" applyFill="1" applyBorder="1" applyAlignment="1" applyProtection="1">
      <alignment horizontal="center"/>
      <protection locked="0"/>
    </xf>
    <xf numFmtId="2" fontId="12" fillId="0" borderId="0" xfId="62" applyNumberFormat="1" applyFill="1" applyBorder="1" applyAlignment="1" applyProtection="1">
      <alignment horizontal="center"/>
      <protection locked="0"/>
    </xf>
    <xf numFmtId="1" fontId="12" fillId="0" borderId="0" xfId="62" applyNumberFormat="1" applyFill="1" applyBorder="1" applyAlignment="1" applyProtection="1">
      <alignment horizontal="center"/>
      <protection locked="0"/>
    </xf>
    <xf numFmtId="0" fontId="68" fillId="0" borderId="6" xfId="0" applyFont="1" applyFill="1" applyBorder="1" applyAlignment="1">
      <alignment horizontal="center" vertical="top"/>
    </xf>
    <xf numFmtId="0" fontId="69" fillId="0" borderId="5" xfId="0" applyFont="1" applyFill="1" applyBorder="1" applyAlignment="1">
      <alignment horizontal="center" vertical="top"/>
    </xf>
    <xf numFmtId="0" fontId="69" fillId="0" borderId="280" xfId="0" applyFont="1" applyFill="1" applyBorder="1" applyAlignment="1">
      <alignment horizontal="center" vertical="top"/>
    </xf>
    <xf numFmtId="0" fontId="69" fillId="0" borderId="41" xfId="0" applyFont="1" applyFill="1" applyBorder="1" applyAlignment="1">
      <alignment horizontal="center" vertical="top"/>
    </xf>
    <xf numFmtId="0" fontId="69" fillId="0" borderId="35" xfId="0" applyFont="1" applyFill="1" applyBorder="1" applyAlignment="1">
      <alignment horizontal="center" vertical="top"/>
    </xf>
    <xf numFmtId="0" fontId="69" fillId="0" borderId="13" xfId="0" applyFont="1" applyFill="1" applyBorder="1" applyAlignment="1">
      <alignment horizontal="center" vertical="top"/>
    </xf>
    <xf numFmtId="167" fontId="69" fillId="0" borderId="12" xfId="0" applyNumberFormat="1" applyFont="1" applyFill="1" applyBorder="1" applyAlignment="1">
      <alignment horizontal="center" vertical="top"/>
    </xf>
    <xf numFmtId="2" fontId="69" fillId="0" borderId="22" xfId="0" applyNumberFormat="1" applyFont="1" applyFill="1" applyBorder="1" applyAlignment="1">
      <alignment horizontal="center" vertical="top"/>
    </xf>
    <xf numFmtId="167" fontId="69" fillId="0" borderId="22" xfId="0" applyNumberFormat="1" applyFont="1" applyFill="1" applyBorder="1" applyAlignment="1">
      <alignment horizontal="center" vertical="top"/>
    </xf>
    <xf numFmtId="167" fontId="69" fillId="0" borderId="13" xfId="0" applyNumberFormat="1" applyFont="1" applyFill="1" applyBorder="1" applyAlignment="1">
      <alignment horizontal="center" vertical="top"/>
    </xf>
    <xf numFmtId="2" fontId="4" fillId="0" borderId="12" xfId="62" applyNumberFormat="1" applyFont="1" applyFill="1" applyBorder="1" applyAlignment="1">
      <alignment horizontal="center" vertical="top"/>
    </xf>
    <xf numFmtId="167" fontId="69" fillId="0" borderId="40" xfId="0" applyNumberFormat="1" applyFont="1" applyFill="1" applyBorder="1" applyAlignment="1">
      <alignment horizontal="center" vertical="top"/>
    </xf>
    <xf numFmtId="167" fontId="4" fillId="0" borderId="41" xfId="0" applyNumberFormat="1" applyFont="1" applyFill="1" applyBorder="1" applyAlignment="1">
      <alignment horizontal="center" vertical="top"/>
    </xf>
    <xf numFmtId="0" fontId="32" fillId="0" borderId="0" xfId="0" applyFont="1" applyFill="1" applyAlignment="1" applyProtection="1">
      <alignment horizontal="center"/>
      <protection locked="0"/>
    </xf>
    <xf numFmtId="167" fontId="4" fillId="0" borderId="32" xfId="62" applyNumberFormat="1" applyFont="1" applyFill="1" applyBorder="1" applyAlignment="1">
      <alignment horizontal="center" vertical="top"/>
    </xf>
    <xf numFmtId="0" fontId="10" fillId="0" borderId="0" xfId="62" applyFont="1" applyFill="1" applyAlignment="1" applyProtection="1">
      <alignment horizontal="center"/>
      <protection locked="0"/>
    </xf>
    <xf numFmtId="0" fontId="12" fillId="0" borderId="0" xfId="62" applyFill="1" applyProtection="1">
      <protection locked="0"/>
    </xf>
    <xf numFmtId="2" fontId="69" fillId="0" borderId="5" xfId="0" applyNumberFormat="1" applyFont="1" applyFill="1" applyBorder="1" applyAlignment="1">
      <alignment horizontal="center" vertical="top"/>
    </xf>
    <xf numFmtId="167" fontId="69" fillId="0" borderId="5" xfId="0" applyNumberFormat="1" applyFont="1" applyFill="1" applyBorder="1" applyAlignment="1">
      <alignment horizontal="center" vertical="top"/>
    </xf>
    <xf numFmtId="0" fontId="69" fillId="0" borderId="43" xfId="0" applyFont="1" applyFill="1" applyBorder="1" applyAlignment="1">
      <alignment horizontal="center" vertical="top"/>
    </xf>
    <xf numFmtId="0" fontId="12" fillId="0" borderId="41" xfId="62" applyFill="1" applyBorder="1" applyProtection="1">
      <protection locked="0"/>
    </xf>
    <xf numFmtId="1" fontId="0" fillId="0" borderId="29" xfId="0" applyNumberFormat="1" applyBorder="1" applyAlignment="1" applyProtection="1">
      <alignment horizontal="center" vertical="center" shrinkToFit="1"/>
      <protection hidden="1"/>
    </xf>
    <xf numFmtId="1" fontId="0" fillId="41" borderId="272" xfId="0" applyNumberFormat="1" applyFill="1" applyBorder="1" applyAlignment="1" applyProtection="1">
      <alignment horizontal="center" vertical="center" shrinkToFit="1"/>
      <protection hidden="1"/>
    </xf>
    <xf numFmtId="0" fontId="8" fillId="0" borderId="0" xfId="0" applyFont="1" applyAlignment="1">
      <alignment vertical="top"/>
    </xf>
    <xf numFmtId="1" fontId="8" fillId="0" borderId="0" xfId="0" applyNumberFormat="1" applyFont="1" applyAlignment="1">
      <alignment horizontal="left" vertical="center"/>
    </xf>
    <xf numFmtId="0" fontId="4" fillId="0" borderId="111" xfId="0" applyFont="1" applyBorder="1" applyAlignment="1" applyProtection="1">
      <alignment horizontal="center" vertical="center"/>
      <protection hidden="1"/>
    </xf>
    <xf numFmtId="0" fontId="4" fillId="0" borderId="155" xfId="0" applyFont="1" applyBorder="1" applyAlignment="1" applyProtection="1">
      <alignment horizontal="center" vertical="center"/>
      <protection hidden="1"/>
    </xf>
    <xf numFmtId="0" fontId="4" fillId="0" borderId="111" xfId="0" applyFont="1" applyBorder="1" applyAlignment="1" applyProtection="1">
      <alignment horizontal="center" vertical="center"/>
      <protection hidden="1"/>
    </xf>
    <xf numFmtId="170" fontId="5" fillId="0" borderId="0" xfId="0" applyNumberFormat="1" applyFont="1" applyFill="1" applyAlignment="1" applyProtection="1">
      <alignment vertical="center"/>
      <protection hidden="1"/>
    </xf>
    <xf numFmtId="2" fontId="0" fillId="69" borderId="0" xfId="0" applyNumberFormat="1" applyFill="1"/>
    <xf numFmtId="2" fontId="0" fillId="66" borderId="0" xfId="0" applyNumberFormat="1" applyFill="1"/>
    <xf numFmtId="166" fontId="0" fillId="0" borderId="0" xfId="0" applyNumberFormat="1"/>
    <xf numFmtId="0" fontId="112" fillId="0" borderId="0" xfId="0" applyFont="1"/>
    <xf numFmtId="0" fontId="0" fillId="71" borderId="0" xfId="0" applyFill="1"/>
    <xf numFmtId="167" fontId="0" fillId="0" borderId="0" xfId="0" applyNumberFormat="1"/>
    <xf numFmtId="1" fontId="0" fillId="0" borderId="54" xfId="0" applyNumberFormat="1" applyBorder="1" applyAlignment="1" applyProtection="1">
      <alignment horizontal="center"/>
      <protection hidden="1"/>
    </xf>
    <xf numFmtId="1" fontId="0" fillId="0" borderId="110" xfId="0" applyNumberFormat="1" applyBorder="1" applyAlignment="1" applyProtection="1">
      <alignment horizontal="center"/>
      <protection hidden="1"/>
    </xf>
    <xf numFmtId="1" fontId="0" fillId="0" borderId="272" xfId="0" applyNumberFormat="1" applyBorder="1" applyAlignment="1" applyProtection="1">
      <alignment horizontal="center"/>
      <protection hidden="1"/>
    </xf>
    <xf numFmtId="0" fontId="0" fillId="60" borderId="132" xfId="0" applyNumberFormat="1" applyFill="1" applyBorder="1" applyAlignment="1" applyProtection="1">
      <alignment horizontal="center"/>
      <protection locked="0"/>
    </xf>
    <xf numFmtId="0" fontId="5" fillId="45" borderId="24" xfId="0" applyFont="1" applyFill="1" applyBorder="1" applyAlignment="1">
      <alignment horizontal="center" vertical="center"/>
    </xf>
    <xf numFmtId="0" fontId="8" fillId="45" borderId="24" xfId="0" applyFont="1" applyFill="1" applyBorder="1" applyAlignment="1">
      <alignment horizontal="center" vertical="center"/>
    </xf>
    <xf numFmtId="0" fontId="4" fillId="45" borderId="29" xfId="0" applyFont="1" applyFill="1" applyBorder="1" applyAlignment="1" applyProtection="1">
      <alignment horizontal="center" vertical="center"/>
      <protection hidden="1"/>
    </xf>
    <xf numFmtId="0" fontId="81" fillId="0" borderId="0" xfId="75" applyFont="1" applyProtection="1">
      <protection locked="0"/>
    </xf>
    <xf numFmtId="0" fontId="107" fillId="0" borderId="1" xfId="75" applyFont="1" applyBorder="1" applyAlignment="1" applyProtection="1">
      <alignment horizontal="center" vertical="center" shrinkToFit="1"/>
      <protection hidden="1"/>
    </xf>
    <xf numFmtId="2" fontId="107" fillId="0" borderId="1" xfId="75" applyNumberFormat="1" applyFont="1" applyBorder="1" applyAlignment="1" applyProtection="1">
      <alignment horizontal="center" vertical="center" shrinkToFit="1"/>
      <protection hidden="1"/>
    </xf>
    <xf numFmtId="0" fontId="107" fillId="4" borderId="120" xfId="75" applyFont="1" applyFill="1" applyBorder="1" applyAlignment="1" applyProtection="1">
      <alignment horizontal="center" vertical="center" shrinkToFit="1"/>
      <protection hidden="1"/>
    </xf>
    <xf numFmtId="0" fontId="107" fillId="4" borderId="50" xfId="75" applyFont="1" applyFill="1" applyBorder="1" applyAlignment="1" applyProtection="1">
      <alignment horizontal="center" vertical="center" shrinkToFit="1"/>
      <protection hidden="1"/>
    </xf>
    <xf numFmtId="0" fontId="107" fillId="0" borderId="290" xfId="75" applyFont="1" applyBorder="1" applyAlignment="1" applyProtection="1">
      <alignment horizontal="center" vertical="center" shrinkToFit="1"/>
      <protection hidden="1"/>
    </xf>
    <xf numFmtId="2" fontId="107" fillId="0" borderId="290" xfId="75" applyNumberFormat="1" applyFont="1" applyBorder="1" applyAlignment="1" applyProtection="1">
      <alignment horizontal="center" vertical="center" shrinkToFit="1"/>
      <protection hidden="1"/>
    </xf>
    <xf numFmtId="0" fontId="107" fillId="4" borderId="291" xfId="75" applyFont="1" applyFill="1" applyBorder="1" applyAlignment="1" applyProtection="1">
      <alignment horizontal="center" vertical="center" shrinkToFit="1"/>
      <protection hidden="1"/>
    </xf>
    <xf numFmtId="0" fontId="81" fillId="0" borderId="1" xfId="75" applyFont="1" applyBorder="1" applyAlignment="1" applyProtection="1">
      <alignment shrinkToFit="1"/>
      <protection hidden="1"/>
    </xf>
    <xf numFmtId="0" fontId="107" fillId="4" borderId="1" xfId="75" applyFont="1" applyFill="1" applyBorder="1" applyAlignment="1" applyProtection="1">
      <alignment horizontal="center" shrinkToFit="1"/>
      <protection hidden="1"/>
    </xf>
    <xf numFmtId="0" fontId="81" fillId="0" borderId="25" xfId="75" applyFont="1" applyBorder="1" applyAlignment="1" applyProtection="1">
      <alignment shrinkToFit="1"/>
      <protection hidden="1"/>
    </xf>
    <xf numFmtId="0" fontId="107" fillId="4" borderId="25" xfId="75" applyFont="1" applyFill="1" applyBorder="1" applyAlignment="1" applyProtection="1">
      <alignment horizontal="center" shrinkToFit="1"/>
      <protection hidden="1"/>
    </xf>
    <xf numFmtId="0" fontId="81" fillId="0" borderId="290" xfId="75" applyFont="1" applyBorder="1" applyAlignment="1" applyProtection="1">
      <alignment shrinkToFit="1"/>
      <protection hidden="1"/>
    </xf>
    <xf numFmtId="0" fontId="107" fillId="4" borderId="290" xfId="75" applyFont="1" applyFill="1" applyBorder="1" applyAlignment="1" applyProtection="1">
      <alignment horizontal="center" shrinkToFit="1"/>
      <protection hidden="1"/>
    </xf>
    <xf numFmtId="0" fontId="0" fillId="60" borderId="344" xfId="0" applyFill="1" applyBorder="1" applyAlignment="1" applyProtection="1">
      <alignment horizontal="center" vertical="center"/>
    </xf>
    <xf numFmtId="0" fontId="0" fillId="60" borderId="345" xfId="0" applyFill="1" applyBorder="1" applyAlignment="1" applyProtection="1">
      <alignment horizontal="center" vertical="center"/>
    </xf>
    <xf numFmtId="0" fontId="0" fillId="60" borderId="314" xfId="0" applyFill="1" applyBorder="1" applyAlignment="1" applyProtection="1">
      <alignment horizontal="center" vertical="center"/>
    </xf>
    <xf numFmtId="0" fontId="69" fillId="45" borderId="95" xfId="0" applyFont="1" applyFill="1" applyBorder="1" applyAlignment="1" applyProtection="1">
      <alignment horizontal="center"/>
    </xf>
    <xf numFmtId="0" fontId="5" fillId="45" borderId="5" xfId="0" applyFont="1" applyFill="1" applyBorder="1" applyAlignment="1" applyProtection="1">
      <alignment horizontal="left" vertical="center"/>
    </xf>
    <xf numFmtId="0" fontId="106" fillId="60" borderId="17" xfId="75" applyFont="1" applyFill="1" applyBorder="1" applyAlignment="1" applyProtection="1">
      <alignment horizontal="center" vertical="center"/>
    </xf>
    <xf numFmtId="0" fontId="5" fillId="0" borderId="46" xfId="62" applyFont="1" applyBorder="1" applyProtection="1"/>
    <xf numFmtId="0" fontId="5" fillId="0" borderId="46" xfId="62" applyFont="1" applyBorder="1" applyAlignment="1" applyProtection="1">
      <alignment horizontal="center"/>
    </xf>
    <xf numFmtId="0" fontId="5" fillId="0" borderId="44" xfId="62" applyFont="1" applyBorder="1" applyAlignment="1" applyProtection="1">
      <alignment horizontal="center"/>
    </xf>
    <xf numFmtId="0" fontId="5" fillId="0" borderId="48" xfId="62" applyFont="1" applyBorder="1" applyAlignment="1" applyProtection="1">
      <alignment horizontal="center"/>
    </xf>
    <xf numFmtId="0" fontId="5" fillId="0" borderId="54" xfId="62" applyFont="1" applyBorder="1" applyAlignment="1" applyProtection="1">
      <alignment horizontal="center"/>
    </xf>
    <xf numFmtId="0" fontId="4" fillId="0" borderId="32" xfId="62" applyFont="1" applyFill="1" applyBorder="1" applyProtection="1"/>
    <xf numFmtId="0" fontId="4" fillId="0" borderId="32" xfId="62" applyFont="1" applyFill="1" applyBorder="1" applyAlignment="1" applyProtection="1">
      <alignment horizontal="center"/>
    </xf>
    <xf numFmtId="0" fontId="4" fillId="0" borderId="5" xfId="62" applyNumberFormat="1" applyFont="1" applyFill="1" applyBorder="1" applyAlignment="1" applyProtection="1">
      <alignment horizontal="center"/>
    </xf>
    <xf numFmtId="0" fontId="4" fillId="0" borderId="25" xfId="62" applyNumberFormat="1" applyFont="1" applyFill="1" applyBorder="1" applyAlignment="1" applyProtection="1">
      <alignment horizontal="center"/>
    </xf>
    <xf numFmtId="0" fontId="4" fillId="0" borderId="31" xfId="62" applyNumberFormat="1" applyFont="1" applyFill="1" applyBorder="1" applyAlignment="1" applyProtection="1">
      <alignment horizontal="center"/>
    </xf>
    <xf numFmtId="1" fontId="4" fillId="0" borderId="32" xfId="62" applyNumberFormat="1" applyFont="1" applyFill="1" applyBorder="1" applyAlignment="1" applyProtection="1">
      <alignment horizontal="center"/>
    </xf>
    <xf numFmtId="0" fontId="4" fillId="0" borderId="109" xfId="62" applyFont="1" applyFill="1" applyBorder="1" applyProtection="1"/>
    <xf numFmtId="0" fontId="4" fillId="0" borderId="109" xfId="62" applyFont="1" applyFill="1" applyBorder="1" applyAlignment="1" applyProtection="1">
      <alignment horizontal="center"/>
    </xf>
    <xf numFmtId="0" fontId="4" fillId="0" borderId="56" xfId="62" applyNumberFormat="1" applyFont="1" applyFill="1" applyBorder="1" applyAlignment="1" applyProtection="1">
      <alignment horizontal="center"/>
    </xf>
    <xf numFmtId="0" fontId="4" fillId="0" borderId="1" xfId="62" applyNumberFormat="1" applyFont="1" applyFill="1" applyBorder="1" applyAlignment="1" applyProtection="1">
      <alignment horizontal="center"/>
    </xf>
    <xf numFmtId="0" fontId="4" fillId="0" borderId="110" xfId="62" applyNumberFormat="1" applyFont="1" applyFill="1" applyBorder="1" applyAlignment="1" applyProtection="1">
      <alignment horizontal="center"/>
    </xf>
    <xf numFmtId="1" fontId="4" fillId="0" borderId="109" xfId="62" applyNumberFormat="1" applyFont="1" applyFill="1" applyBorder="1" applyAlignment="1" applyProtection="1">
      <alignment horizontal="center"/>
    </xf>
    <xf numFmtId="2" fontId="4" fillId="0" borderId="56" xfId="62" applyNumberFormat="1" applyFont="1" applyFill="1" applyBorder="1" applyAlignment="1" applyProtection="1">
      <alignment horizontal="center"/>
    </xf>
    <xf numFmtId="2" fontId="4" fillId="0" borderId="1" xfId="62" applyNumberFormat="1" applyFont="1" applyFill="1" applyBorder="1" applyAlignment="1" applyProtection="1">
      <alignment horizontal="center"/>
    </xf>
    <xf numFmtId="2" fontId="4" fillId="0" borderId="110" xfId="62" applyNumberFormat="1" applyFont="1" applyFill="1" applyBorder="1" applyAlignment="1" applyProtection="1">
      <alignment horizontal="center"/>
    </xf>
    <xf numFmtId="167" fontId="4" fillId="0" borderId="109" xfId="62" applyNumberFormat="1" applyFont="1" applyFill="1" applyBorder="1" applyAlignment="1" applyProtection="1">
      <alignment horizontal="center"/>
    </xf>
    <xf numFmtId="167" fontId="4" fillId="0" borderId="32" xfId="62" applyNumberFormat="1" applyFont="1" applyFill="1" applyBorder="1" applyAlignment="1" applyProtection="1">
      <alignment horizontal="center"/>
    </xf>
    <xf numFmtId="0" fontId="5" fillId="0" borderId="38" xfId="62" applyFont="1" applyBorder="1" applyProtection="1"/>
    <xf numFmtId="0" fontId="5" fillId="0" borderId="38" xfId="62" applyFont="1" applyBorder="1" applyAlignment="1" applyProtection="1">
      <alignment horizontal="center"/>
    </xf>
    <xf numFmtId="0" fontId="5" fillId="0" borderId="10" xfId="62" applyFont="1" applyBorder="1" applyAlignment="1" applyProtection="1">
      <alignment horizontal="center"/>
    </xf>
    <xf numFmtId="0" fontId="5" fillId="0" borderId="17" xfId="62" applyFont="1" applyBorder="1" applyAlignment="1" applyProtection="1">
      <alignment horizontal="center"/>
    </xf>
    <xf numFmtId="0" fontId="5" fillId="0" borderId="59" xfId="62" applyFont="1" applyBorder="1" applyAlignment="1" applyProtection="1">
      <alignment horizontal="center"/>
    </xf>
    <xf numFmtId="1" fontId="5" fillId="0" borderId="38" xfId="62" applyNumberFormat="1" applyFont="1" applyBorder="1" applyAlignment="1" applyProtection="1">
      <alignment horizontal="center"/>
    </xf>
    <xf numFmtId="0" fontId="4" fillId="0" borderId="0" xfId="0" applyFont="1" applyAlignment="1" applyProtection="1"/>
    <xf numFmtId="0" fontId="0" fillId="0" borderId="0" xfId="0" applyAlignment="1" applyProtection="1"/>
    <xf numFmtId="1" fontId="0" fillId="0" borderId="0" xfId="0" applyNumberFormat="1" applyAlignment="1" applyProtection="1">
      <alignment horizontal="center" vertical="center" shrinkToFit="1"/>
    </xf>
    <xf numFmtId="1" fontId="4" fillId="0" borderId="0" xfId="0" applyNumberFormat="1" applyFont="1" applyAlignment="1" applyProtection="1">
      <alignment horizontal="center" vertical="center" shrinkToFit="1"/>
    </xf>
    <xf numFmtId="0" fontId="0" fillId="0" borderId="0" xfId="0" applyAlignment="1" applyProtection="1">
      <alignment shrinkToFit="1"/>
    </xf>
    <xf numFmtId="1" fontId="0" fillId="0" borderId="0" xfId="0" applyNumberFormat="1" applyAlignment="1" applyProtection="1">
      <alignment horizontal="center" vertical="center"/>
    </xf>
    <xf numFmtId="1" fontId="4" fillId="0" borderId="0" xfId="0" applyNumberFormat="1" applyFont="1" applyAlignment="1" applyProtection="1">
      <alignment horizontal="center" vertical="center"/>
    </xf>
    <xf numFmtId="0" fontId="4" fillId="0" borderId="208" xfId="0" applyFont="1" applyFill="1" applyBorder="1" applyAlignment="1" applyProtection="1">
      <alignment vertical="center"/>
      <protection hidden="1"/>
    </xf>
    <xf numFmtId="0" fontId="5" fillId="0" borderId="292" xfId="0" applyFont="1" applyBorder="1" applyAlignment="1">
      <alignment vertical="center"/>
    </xf>
    <xf numFmtId="0" fontId="4" fillId="0" borderId="0" xfId="0" applyFont="1" applyAlignment="1" applyProtection="1">
      <alignment horizontal="center"/>
      <protection locked="0"/>
    </xf>
    <xf numFmtId="0" fontId="0" fillId="0" borderId="0" xfId="0" applyAlignment="1" applyProtection="1">
      <alignment horizontal="center"/>
      <protection locked="0"/>
    </xf>
    <xf numFmtId="0" fontId="4" fillId="0" borderId="0" xfId="0" applyFont="1" applyAlignment="1" applyProtection="1">
      <alignment horizontal="center"/>
      <protection locked="0"/>
    </xf>
    <xf numFmtId="0" fontId="0" fillId="0" borderId="0" xfId="0" applyAlignment="1" applyProtection="1">
      <alignment horizontal="center"/>
      <protection locked="0"/>
    </xf>
    <xf numFmtId="0" fontId="76" fillId="0" borderId="0" xfId="0" applyFont="1" applyProtection="1">
      <protection hidden="1"/>
    </xf>
    <xf numFmtId="0" fontId="69" fillId="0" borderId="0" xfId="0" applyFont="1" applyProtection="1">
      <protection locked="0"/>
    </xf>
    <xf numFmtId="0" fontId="5" fillId="0" borderId="0" xfId="0" applyFont="1" applyAlignment="1" applyProtection="1">
      <alignment horizontal="center" vertical="center"/>
      <protection locked="0" hidden="1"/>
    </xf>
    <xf numFmtId="0" fontId="61" fillId="0" borderId="0" xfId="78" applyFont="1" applyAlignment="1">
      <alignment horizontal="left"/>
    </xf>
    <xf numFmtId="0" fontId="62" fillId="0" borderId="0" xfId="78" applyFont="1"/>
    <xf numFmtId="0" fontId="62" fillId="0" borderId="0" xfId="78" applyFont="1" applyAlignment="1">
      <alignment horizontal="center"/>
    </xf>
    <xf numFmtId="0" fontId="4" fillId="0" borderId="0" xfId="78"/>
    <xf numFmtId="0" fontId="63" fillId="0" borderId="0" xfId="78" applyFont="1" applyAlignment="1">
      <alignment horizontal="center"/>
    </xf>
    <xf numFmtId="0" fontId="63" fillId="0" borderId="0" xfId="78" applyFont="1"/>
    <xf numFmtId="0" fontId="64" fillId="0" borderId="0" xfId="78" applyFont="1"/>
    <xf numFmtId="0" fontId="65" fillId="0" borderId="0" xfId="78" applyFont="1" applyAlignment="1">
      <alignment horizontal="center"/>
    </xf>
    <xf numFmtId="0" fontId="64" fillId="37" borderId="14" xfId="78" applyFont="1" applyFill="1" applyBorder="1" applyAlignment="1">
      <alignment horizontal="center" vertical="center"/>
    </xf>
    <xf numFmtId="0" fontId="65" fillId="0" borderId="0" xfId="78" applyFont="1"/>
    <xf numFmtId="0" fontId="66" fillId="38" borderId="15" xfId="78" applyFont="1" applyFill="1" applyBorder="1" applyAlignment="1">
      <alignment horizontal="center"/>
    </xf>
    <xf numFmtId="0" fontId="66" fillId="38" borderId="16" xfId="78" applyFont="1" applyFill="1" applyBorder="1" applyAlignment="1">
      <alignment horizontal="center"/>
    </xf>
    <xf numFmtId="0" fontId="66" fillId="0" borderId="0" xfId="78" applyFont="1" applyAlignment="1">
      <alignment horizontal="center"/>
    </xf>
    <xf numFmtId="0" fontId="66" fillId="0" borderId="0" xfId="78" applyFont="1" applyAlignment="1">
      <alignment horizontal="left"/>
    </xf>
    <xf numFmtId="0" fontId="66" fillId="37" borderId="17" xfId="78" applyFont="1" applyFill="1" applyBorder="1" applyAlignment="1">
      <alignment horizontal="center"/>
    </xf>
    <xf numFmtId="0" fontId="67" fillId="0" borderId="0" xfId="78" applyFont="1"/>
    <xf numFmtId="0" fontId="67" fillId="0" borderId="0" xfId="78" applyFont="1" applyAlignment="1">
      <alignment horizontal="center"/>
    </xf>
    <xf numFmtId="0" fontId="67" fillId="0" borderId="0" xfId="78" applyFont="1" applyAlignment="1">
      <alignment vertical="center"/>
    </xf>
    <xf numFmtId="0" fontId="22" fillId="0" borderId="0" xfId="78" applyFont="1"/>
    <xf numFmtId="49" fontId="67" fillId="0" borderId="0" xfId="78" applyNumberFormat="1" applyFont="1" applyAlignment="1">
      <alignment horizontal="center"/>
    </xf>
    <xf numFmtId="49" fontId="22" fillId="40" borderId="22" xfId="78" applyNumberFormat="1" applyFont="1" applyFill="1" applyBorder="1" applyAlignment="1">
      <alignment vertical="center"/>
    </xf>
    <xf numFmtId="49" fontId="67" fillId="39" borderId="18" xfId="78" applyNumberFormat="1" applyFont="1" applyFill="1" applyBorder="1" applyAlignment="1">
      <alignment horizontal="center" vertical="center"/>
    </xf>
    <xf numFmtId="0" fontId="22" fillId="39" borderId="19" xfId="78" applyFont="1" applyFill="1" applyBorder="1" applyAlignment="1">
      <alignment vertical="center"/>
    </xf>
    <xf numFmtId="49" fontId="22" fillId="40" borderId="25" xfId="78" applyNumberFormat="1" applyFont="1" applyFill="1" applyBorder="1" applyAlignment="1">
      <alignment vertical="center"/>
    </xf>
    <xf numFmtId="49" fontId="67" fillId="0" borderId="0" xfId="78" applyNumberFormat="1" applyFont="1" applyAlignment="1">
      <alignment horizontal="center" vertical="center"/>
    </xf>
    <xf numFmtId="0" fontId="22" fillId="0" borderId="0" xfId="78" applyFont="1" applyAlignment="1">
      <alignment vertical="center"/>
    </xf>
    <xf numFmtId="49" fontId="22" fillId="40" borderId="17" xfId="78" applyNumberFormat="1" applyFont="1" applyFill="1" applyBorder="1" applyAlignment="1">
      <alignment vertical="center"/>
    </xf>
    <xf numFmtId="49" fontId="22" fillId="0" borderId="0" xfId="78" applyNumberFormat="1" applyFont="1" applyAlignment="1">
      <alignment vertical="center"/>
    </xf>
    <xf numFmtId="49" fontId="67" fillId="39" borderId="26" xfId="78" applyNumberFormat="1" applyFont="1" applyFill="1" applyBorder="1" applyAlignment="1">
      <alignment horizontal="center" vertical="center"/>
    </xf>
    <xf numFmtId="0" fontId="67" fillId="39" borderId="27" xfId="78" applyFont="1" applyFill="1" applyBorder="1" applyAlignment="1">
      <alignment vertical="center"/>
    </xf>
    <xf numFmtId="49" fontId="22" fillId="40" borderId="25" xfId="78" applyNumberFormat="1" applyFont="1" applyFill="1" applyBorder="1" applyAlignment="1">
      <alignment horizontal="left" vertical="center"/>
    </xf>
    <xf numFmtId="0" fontId="22" fillId="40" borderId="22" xfId="78" applyFont="1" applyFill="1" applyBorder="1" applyAlignment="1">
      <alignment vertical="center"/>
    </xf>
    <xf numFmtId="0" fontId="22" fillId="40" borderId="25" xfId="78" applyFont="1" applyFill="1" applyBorder="1" applyAlignment="1">
      <alignment vertical="center"/>
    </xf>
    <xf numFmtId="0" fontId="63" fillId="0" borderId="0" xfId="78" applyFont="1" applyAlignment="1">
      <alignment horizontal="center" vertical="center"/>
    </xf>
    <xf numFmtId="0" fontId="63" fillId="0" borderId="0" xfId="78" applyFont="1" applyAlignment="1">
      <alignment vertical="center"/>
    </xf>
    <xf numFmtId="0" fontId="22" fillId="40" borderId="17" xfId="78" applyFont="1" applyFill="1" applyBorder="1" applyAlignment="1">
      <alignment vertical="center"/>
    </xf>
    <xf numFmtId="0" fontId="22" fillId="40" borderId="25" xfId="78" applyFont="1" applyFill="1" applyBorder="1" applyAlignment="1">
      <alignment horizontal="left" vertical="center"/>
    </xf>
    <xf numFmtId="0" fontId="22" fillId="40" borderId="28" xfId="78" applyFont="1" applyFill="1" applyBorder="1" applyAlignment="1">
      <alignment vertical="center"/>
    </xf>
    <xf numFmtId="0" fontId="67" fillId="0" borderId="0" xfId="78" applyFont="1" applyAlignment="1">
      <alignment horizontal="left" vertical="center"/>
    </xf>
    <xf numFmtId="0" fontId="67" fillId="39" borderId="19" xfId="78" applyFont="1" applyFill="1" applyBorder="1" applyAlignment="1">
      <alignment vertical="center"/>
    </xf>
    <xf numFmtId="49" fontId="22" fillId="40" borderId="1" xfId="78" applyNumberFormat="1" applyFont="1" applyFill="1" applyBorder="1" applyAlignment="1">
      <alignment horizontal="left" vertical="center"/>
    </xf>
    <xf numFmtId="49" fontId="22" fillId="39" borderId="19" xfId="78" applyNumberFormat="1" applyFont="1" applyFill="1" applyBorder="1" applyAlignment="1">
      <alignment vertical="center"/>
    </xf>
    <xf numFmtId="49" fontId="22" fillId="0" borderId="0" xfId="78" applyNumberFormat="1" applyFont="1"/>
    <xf numFmtId="0" fontId="22" fillId="0" borderId="0" xfId="0" applyFont="1" applyAlignment="1" applyProtection="1">
      <alignment vertical="center"/>
      <protection hidden="1"/>
    </xf>
    <xf numFmtId="0" fontId="4" fillId="60" borderId="273" xfId="0" applyFont="1" applyFill="1" applyBorder="1" applyAlignment="1" applyProtection="1">
      <alignment horizontal="center" vertical="center"/>
      <protection locked="0"/>
    </xf>
    <xf numFmtId="167" fontId="12" fillId="60" borderId="79" xfId="0" applyNumberFormat="1" applyFont="1" applyFill="1" applyBorder="1" applyAlignment="1" applyProtection="1">
      <alignment horizontal="center" vertical="center"/>
      <protection locked="0"/>
    </xf>
    <xf numFmtId="167" fontId="12" fillId="60" borderId="68" xfId="0" applyNumberFormat="1" applyFont="1" applyFill="1" applyBorder="1" applyAlignment="1" applyProtection="1">
      <alignment horizontal="center" vertical="center"/>
      <protection locked="0"/>
    </xf>
    <xf numFmtId="167" fontId="12" fillId="60" borderId="65" xfId="0" applyNumberFormat="1" applyFont="1" applyFill="1" applyBorder="1" applyAlignment="1" applyProtection="1">
      <alignment horizontal="center" vertical="center"/>
      <protection locked="0"/>
    </xf>
    <xf numFmtId="167" fontId="12" fillId="60" borderId="82" xfId="0" applyNumberFormat="1" applyFont="1" applyFill="1" applyBorder="1" applyAlignment="1" applyProtection="1">
      <alignment horizontal="center" vertical="center"/>
      <protection locked="0"/>
    </xf>
    <xf numFmtId="167" fontId="0" fillId="60" borderId="68" xfId="0" applyNumberFormat="1" applyFill="1" applyBorder="1" applyAlignment="1" applyProtection="1">
      <alignment horizontal="center" vertical="center"/>
      <protection locked="0"/>
    </xf>
    <xf numFmtId="167" fontId="0" fillId="60" borderId="342" xfId="0" applyNumberFormat="1" applyFill="1" applyBorder="1" applyAlignment="1" applyProtection="1">
      <alignment horizontal="center" vertical="center"/>
      <protection locked="0"/>
    </xf>
    <xf numFmtId="167" fontId="0" fillId="60" borderId="65" xfId="0" applyNumberFormat="1" applyFill="1" applyBorder="1" applyAlignment="1" applyProtection="1">
      <alignment horizontal="center" vertical="center"/>
      <protection locked="0"/>
    </xf>
    <xf numFmtId="167" fontId="0" fillId="60" borderId="82" xfId="0" applyNumberFormat="1" applyFill="1" applyBorder="1" applyAlignment="1" applyProtection="1">
      <alignment horizontal="center" vertical="center"/>
      <protection locked="0"/>
    </xf>
    <xf numFmtId="167" fontId="0" fillId="60" borderId="83" xfId="0" applyNumberFormat="1" applyFill="1" applyBorder="1" applyAlignment="1" applyProtection="1">
      <alignment horizontal="center" vertical="center"/>
      <protection locked="0"/>
    </xf>
    <xf numFmtId="0" fontId="4" fillId="60" borderId="274" xfId="0" applyFont="1" applyFill="1" applyBorder="1" applyAlignment="1" applyProtection="1">
      <alignment horizontal="center" vertical="center"/>
      <protection locked="0"/>
    </xf>
    <xf numFmtId="167" fontId="12" fillId="60" borderId="84" xfId="0" applyNumberFormat="1" applyFont="1" applyFill="1" applyBorder="1" applyAlignment="1" applyProtection="1">
      <alignment horizontal="center" vertical="center"/>
      <protection locked="0"/>
    </xf>
    <xf numFmtId="167" fontId="12" fillId="60" borderId="69" xfId="0" applyNumberFormat="1" applyFont="1" applyFill="1" applyBorder="1" applyAlignment="1" applyProtection="1">
      <alignment horizontal="center" vertical="center"/>
      <protection locked="0"/>
    </xf>
    <xf numFmtId="167" fontId="12" fillId="60" borderId="66" xfId="0" applyNumberFormat="1" applyFont="1" applyFill="1" applyBorder="1" applyAlignment="1" applyProtection="1">
      <alignment horizontal="center" vertical="center"/>
      <protection locked="0"/>
    </xf>
    <xf numFmtId="167" fontId="12" fillId="60" borderId="87" xfId="0" applyNumberFormat="1" applyFont="1" applyFill="1" applyBorder="1" applyAlignment="1" applyProtection="1">
      <alignment horizontal="center" vertical="center"/>
      <protection locked="0"/>
    </xf>
    <xf numFmtId="167" fontId="0" fillId="60" borderId="69" xfId="0" applyNumberFormat="1" applyFill="1" applyBorder="1" applyAlignment="1" applyProtection="1">
      <alignment horizontal="center" vertical="center"/>
      <protection locked="0"/>
    </xf>
    <xf numFmtId="167" fontId="0" fillId="60" borderId="78" xfId="0" applyNumberFormat="1" applyFill="1" applyBorder="1" applyAlignment="1" applyProtection="1">
      <alignment horizontal="center" vertical="center"/>
      <protection locked="0"/>
    </xf>
    <xf numFmtId="167" fontId="0" fillId="60" borderId="66" xfId="0" applyNumberFormat="1" applyFill="1" applyBorder="1" applyAlignment="1" applyProtection="1">
      <alignment horizontal="center" vertical="center"/>
      <protection locked="0"/>
    </xf>
    <xf numFmtId="167" fontId="0" fillId="60" borderId="87" xfId="0" applyNumberFormat="1" applyFill="1" applyBorder="1" applyAlignment="1" applyProtection="1">
      <alignment horizontal="center" vertical="center"/>
      <protection locked="0"/>
    </xf>
    <xf numFmtId="167" fontId="0" fillId="60" borderId="88" xfId="0" applyNumberFormat="1" applyFill="1" applyBorder="1" applyAlignment="1" applyProtection="1">
      <alignment horizontal="center" vertical="center"/>
      <protection locked="0"/>
    </xf>
    <xf numFmtId="0" fontId="4" fillId="60" borderId="282" xfId="0" applyFont="1" applyFill="1" applyBorder="1" applyAlignment="1" applyProtection="1">
      <alignment horizontal="center" vertical="center"/>
      <protection locked="0"/>
    </xf>
    <xf numFmtId="167" fontId="12" fillId="60" borderId="287" xfId="0" applyNumberFormat="1" applyFont="1" applyFill="1" applyBorder="1" applyAlignment="1" applyProtection="1">
      <alignment horizontal="center" vertical="center"/>
      <protection locked="0"/>
    </xf>
    <xf numFmtId="167" fontId="12" fillId="60" borderId="70" xfId="0" applyNumberFormat="1" applyFont="1" applyFill="1" applyBorder="1" applyAlignment="1" applyProtection="1">
      <alignment horizontal="center" vertical="center"/>
      <protection locked="0"/>
    </xf>
    <xf numFmtId="167" fontId="12" fillId="60" borderId="67" xfId="0" applyNumberFormat="1" applyFont="1" applyFill="1" applyBorder="1" applyAlignment="1" applyProtection="1">
      <alignment horizontal="center" vertical="center"/>
      <protection locked="0"/>
    </xf>
    <xf numFmtId="167" fontId="12" fillId="60" borderId="119" xfId="0" applyNumberFormat="1" applyFont="1" applyFill="1" applyBorder="1" applyAlignment="1" applyProtection="1">
      <alignment horizontal="center" vertical="center"/>
      <protection locked="0"/>
    </xf>
    <xf numFmtId="167" fontId="0" fillId="60" borderId="70" xfId="0" applyNumberFormat="1" applyFill="1" applyBorder="1" applyAlignment="1" applyProtection="1">
      <alignment horizontal="center" vertical="center"/>
      <protection locked="0"/>
    </xf>
    <xf numFmtId="167" fontId="0" fillId="60" borderId="97" xfId="0" applyNumberFormat="1" applyFill="1" applyBorder="1" applyAlignment="1" applyProtection="1">
      <alignment horizontal="center" vertical="center"/>
      <protection locked="0"/>
    </xf>
    <xf numFmtId="167" fontId="0" fillId="60" borderId="67" xfId="0" applyNumberFormat="1" applyFill="1" applyBorder="1" applyAlignment="1" applyProtection="1">
      <alignment horizontal="center" vertical="center"/>
      <protection locked="0"/>
    </xf>
    <xf numFmtId="167" fontId="0" fillId="60" borderId="119" xfId="0" applyNumberFormat="1" applyFill="1" applyBorder="1" applyAlignment="1" applyProtection="1">
      <alignment horizontal="center" vertical="center"/>
      <protection locked="0"/>
    </xf>
    <xf numFmtId="167" fontId="0" fillId="60" borderId="118" xfId="0" applyNumberFormat="1" applyFill="1" applyBorder="1" applyAlignment="1" applyProtection="1">
      <alignment horizontal="center" vertical="center"/>
      <protection locked="0"/>
    </xf>
    <xf numFmtId="167" fontId="107" fillId="0" borderId="1" xfId="75" applyNumberFormat="1" applyFont="1" applyBorder="1" applyAlignment="1" applyProtection="1">
      <alignment horizontal="center" vertical="center" shrinkToFit="1"/>
      <protection hidden="1"/>
    </xf>
    <xf numFmtId="167" fontId="107" fillId="0" borderId="290" xfId="75" applyNumberFormat="1" applyFont="1" applyBorder="1" applyAlignment="1" applyProtection="1">
      <alignment horizontal="center" vertical="center" shrinkToFit="1"/>
      <protection hidden="1"/>
    </xf>
    <xf numFmtId="0" fontId="108" fillId="0" borderId="0" xfId="75" applyFont="1" applyBorder="1" applyAlignment="1">
      <alignment horizontal="center"/>
    </xf>
    <xf numFmtId="0" fontId="16" fillId="0" borderId="51" xfId="0" applyFont="1" applyBorder="1"/>
    <xf numFmtId="0" fontId="4" fillId="0" borderId="0" xfId="0" applyFont="1" applyAlignment="1">
      <alignment horizontal="left" wrapText="1"/>
    </xf>
    <xf numFmtId="0" fontId="4" fillId="0" borderId="0" xfId="0" applyFont="1" applyAlignment="1">
      <alignment wrapText="1"/>
    </xf>
    <xf numFmtId="0" fontId="4" fillId="0" borderId="0" xfId="76" applyFill="1" applyBorder="1" applyAlignment="1" applyProtection="1"/>
    <xf numFmtId="0" fontId="4" fillId="0" borderId="0" xfId="0" applyFont="1" applyBorder="1"/>
    <xf numFmtId="0" fontId="0" fillId="0" borderId="13" xfId="0" applyBorder="1"/>
    <xf numFmtId="0" fontId="0" fillId="0" borderId="21" xfId="0" applyBorder="1"/>
    <xf numFmtId="0" fontId="0" fillId="0" borderId="50" xfId="0" applyBorder="1"/>
    <xf numFmtId="0" fontId="0" fillId="0" borderId="24" xfId="0" applyBorder="1"/>
    <xf numFmtId="0" fontId="4" fillId="0" borderId="0" xfId="0" applyFont="1" applyBorder="1" applyAlignment="1">
      <alignment vertical="center" wrapText="1"/>
    </xf>
    <xf numFmtId="0" fontId="4" fillId="0" borderId="24" xfId="0" applyFont="1" applyBorder="1" applyAlignment="1">
      <alignment vertical="center" wrapText="1"/>
    </xf>
    <xf numFmtId="0" fontId="0" fillId="0" borderId="2" xfId="0" applyBorder="1"/>
    <xf numFmtId="0" fontId="0" fillId="0" borderId="16" xfId="0" applyBorder="1"/>
    <xf numFmtId="0" fontId="0" fillId="0" borderId="58" xfId="0" applyBorder="1"/>
    <xf numFmtId="1" fontId="8" fillId="43" borderId="0" xfId="62" applyNumberFormat="1" applyFont="1" applyFill="1" applyAlignment="1">
      <alignment horizontal="left"/>
    </xf>
    <xf numFmtId="1" fontId="5" fillId="43" borderId="4" xfId="62" applyNumberFormat="1" applyFont="1" applyFill="1" applyBorder="1" applyAlignment="1">
      <alignment horizontal="center"/>
    </xf>
    <xf numFmtId="1" fontId="5" fillId="43" borderId="0" xfId="62" applyNumberFormat="1" applyFont="1" applyFill="1" applyAlignment="1">
      <alignment horizontal="center"/>
    </xf>
    <xf numFmtId="1" fontId="5" fillId="43" borderId="36" xfId="62" applyNumberFormat="1" applyFont="1" applyFill="1" applyBorder="1" applyAlignment="1">
      <alignment horizontal="center"/>
    </xf>
    <xf numFmtId="9" fontId="0" fillId="0" borderId="0" xfId="35" applyFont="1" applyFill="1" applyAlignment="1" applyProtection="1">
      <alignment vertical="center"/>
      <protection locked="0" hidden="1"/>
    </xf>
    <xf numFmtId="2" fontId="5" fillId="49" borderId="0" xfId="0" applyNumberFormat="1" applyFont="1" applyFill="1" applyAlignment="1" applyProtection="1">
      <alignment horizontal="center" vertical="center" shrinkToFit="1"/>
      <protection hidden="1"/>
    </xf>
    <xf numFmtId="1" fontId="0" fillId="0" borderId="315" xfId="0" applyNumberFormat="1" applyBorder="1" applyAlignment="1">
      <alignment horizontal="center" vertical="center"/>
    </xf>
    <xf numFmtId="1" fontId="0" fillId="0" borderId="304" xfId="0" applyNumberFormat="1" applyBorder="1" applyAlignment="1">
      <alignment horizontal="center" vertical="center"/>
    </xf>
    <xf numFmtId="1" fontId="0" fillId="0" borderId="321" xfId="0" applyNumberFormat="1" applyBorder="1" applyAlignment="1">
      <alignment horizontal="center" vertical="center"/>
    </xf>
    <xf numFmtId="1" fontId="0" fillId="0" borderId="306" xfId="0" applyNumberFormat="1" applyBorder="1" applyAlignment="1">
      <alignment horizontal="center" vertical="center"/>
    </xf>
    <xf numFmtId="2" fontId="5" fillId="0" borderId="6" xfId="37" applyNumberFormat="1" applyFont="1" applyFill="1" applyBorder="1" applyAlignment="1" applyProtection="1">
      <alignment horizontal="center"/>
    </xf>
    <xf numFmtId="0" fontId="5" fillId="0" borderId="46" xfId="62" applyFont="1" applyBorder="1" applyAlignment="1" applyProtection="1">
      <alignment shrinkToFit="1"/>
    </xf>
    <xf numFmtId="0" fontId="4" fillId="0" borderId="32" xfId="62" applyFont="1" applyFill="1" applyBorder="1" applyAlignment="1" applyProtection="1">
      <alignment shrinkToFit="1"/>
    </xf>
    <xf numFmtId="0" fontId="5" fillId="0" borderId="109" xfId="62" applyFont="1" applyFill="1" applyBorder="1" applyAlignment="1" applyProtection="1">
      <alignment shrinkToFit="1"/>
    </xf>
    <xf numFmtId="0" fontId="5" fillId="0" borderId="45" xfId="62" applyFont="1" applyBorder="1" applyAlignment="1" applyProtection="1">
      <alignment vertical="center" shrinkToFit="1"/>
    </xf>
    <xf numFmtId="0" fontId="5" fillId="0" borderId="38" xfId="62" applyFont="1" applyBorder="1" applyAlignment="1" applyProtection="1">
      <alignment shrinkToFit="1"/>
    </xf>
    <xf numFmtId="0" fontId="4" fillId="0" borderId="109" xfId="62" applyFont="1" applyFill="1" applyBorder="1" applyAlignment="1" applyProtection="1">
      <alignment shrinkToFit="1"/>
    </xf>
    <xf numFmtId="0" fontId="121" fillId="0" borderId="0" xfId="0" applyFont="1" applyFill="1" applyAlignment="1" applyProtection="1">
      <alignment vertical="center"/>
      <protection hidden="1"/>
    </xf>
    <xf numFmtId="0" fontId="122" fillId="0" borderId="0" xfId="0" applyFont="1" applyAlignment="1" applyProtection="1">
      <alignment vertical="center"/>
    </xf>
    <xf numFmtId="0" fontId="5" fillId="0" borderId="0" xfId="0" applyFont="1" applyFill="1" applyBorder="1" applyAlignment="1" applyProtection="1">
      <alignment horizontal="center" vertical="center"/>
      <protection locked="0" hidden="1"/>
    </xf>
    <xf numFmtId="0" fontId="0" fillId="0" borderId="0" xfId="0" applyFill="1" applyBorder="1" applyAlignment="1" applyProtection="1">
      <alignment horizontal="center" vertical="center"/>
      <protection locked="0" hidden="1"/>
    </xf>
    <xf numFmtId="1" fontId="5" fillId="0" borderId="0" xfId="0" applyNumberFormat="1" applyFont="1" applyFill="1" applyBorder="1" applyAlignment="1" applyProtection="1">
      <alignment horizontal="center" vertical="center"/>
      <protection locked="0" hidden="1"/>
    </xf>
    <xf numFmtId="0" fontId="0" fillId="0" borderId="0" xfId="0" applyBorder="1" applyAlignment="1">
      <alignment horizontal="center"/>
    </xf>
    <xf numFmtId="0" fontId="4" fillId="0" borderId="58" xfId="0" applyFont="1" applyBorder="1" applyAlignment="1" applyProtection="1">
      <alignment horizontal="center" vertical="center"/>
      <protection locked="0" hidden="1"/>
    </xf>
    <xf numFmtId="0" fontId="4" fillId="0" borderId="2" xfId="0" applyFont="1" applyBorder="1" applyAlignment="1" applyProtection="1">
      <alignment horizontal="center" vertical="center"/>
      <protection locked="0" hidden="1"/>
    </xf>
    <xf numFmtId="0" fontId="4" fillId="0" borderId="16" xfId="0" applyFont="1" applyBorder="1" applyAlignment="1" applyProtection="1">
      <alignment horizontal="center" vertical="center"/>
      <protection locked="0" hidden="1"/>
    </xf>
    <xf numFmtId="0" fontId="0" fillId="0" borderId="0" xfId="0" applyBorder="1" applyProtection="1">
      <protection hidden="1"/>
    </xf>
    <xf numFmtId="0" fontId="5" fillId="0" borderId="0" xfId="0" applyFont="1" applyAlignment="1">
      <alignment horizontal="center"/>
    </xf>
    <xf numFmtId="2" fontId="0" fillId="0" borderId="0" xfId="0" applyNumberFormat="1" applyBorder="1" applyProtection="1">
      <protection hidden="1"/>
    </xf>
    <xf numFmtId="0" fontId="5" fillId="0" borderId="0" xfId="0" applyFont="1" applyProtection="1"/>
    <xf numFmtId="0" fontId="5" fillId="0" borderId="0" xfId="78" applyFont="1"/>
    <xf numFmtId="0" fontId="5" fillId="46" borderId="0" xfId="78" applyFont="1" applyFill="1"/>
    <xf numFmtId="0" fontId="4" fillId="46" borderId="0" xfId="78" applyFill="1"/>
    <xf numFmtId="2" fontId="5" fillId="46" borderId="0" xfId="78" applyNumberFormat="1" applyFont="1" applyFill="1"/>
    <xf numFmtId="0" fontId="5" fillId="0" borderId="0" xfId="0" applyFont="1" applyFill="1" applyBorder="1" applyAlignment="1" applyProtection="1">
      <alignment horizontal="center" vertical="center"/>
      <protection locked="0" hidden="1"/>
    </xf>
    <xf numFmtId="2" fontId="8" fillId="0" borderId="0" xfId="0" applyNumberFormat="1" applyFont="1" applyBorder="1" applyAlignment="1" applyProtection="1">
      <alignment horizontal="left" vertical="center"/>
      <protection hidden="1"/>
    </xf>
    <xf numFmtId="1" fontId="5" fillId="0" borderId="0" xfId="0" applyNumberFormat="1" applyFont="1" applyFill="1" applyBorder="1" applyAlignment="1" applyProtection="1">
      <alignment horizontal="center" vertical="center"/>
      <protection locked="0" hidden="1"/>
    </xf>
    <xf numFmtId="0" fontId="0" fillId="0" borderId="355" xfId="0" applyBorder="1"/>
    <xf numFmtId="0" fontId="0" fillId="0" borderId="355" xfId="0" applyBorder="1" applyProtection="1"/>
    <xf numFmtId="0" fontId="0" fillId="0" borderId="355" xfId="0" applyBorder="1" applyProtection="1">
      <protection hidden="1"/>
    </xf>
    <xf numFmtId="0" fontId="4" fillId="0" borderId="47" xfId="0" applyFont="1" applyBorder="1" applyAlignment="1" applyProtection="1">
      <alignment vertical="center"/>
    </xf>
    <xf numFmtId="0" fontId="4" fillId="0" borderId="48" xfId="0" applyFont="1" applyBorder="1" applyAlignment="1" applyProtection="1">
      <alignment vertical="center"/>
    </xf>
    <xf numFmtId="0" fontId="0" fillId="0" borderId="155" xfId="0" applyBorder="1"/>
    <xf numFmtId="0" fontId="0" fillId="0" borderId="114" xfId="0" applyBorder="1"/>
    <xf numFmtId="0" fontId="0" fillId="0" borderId="115" xfId="0" applyBorder="1"/>
    <xf numFmtId="0" fontId="0" fillId="0" borderId="47" xfId="0" applyBorder="1"/>
    <xf numFmtId="0" fontId="4" fillId="60" borderId="48" xfId="0" applyFont="1" applyFill="1" applyBorder="1" applyAlignment="1" applyProtection="1">
      <alignment horizontal="center" vertical="center"/>
      <protection locked="0"/>
    </xf>
    <xf numFmtId="0" fontId="0" fillId="0" borderId="111" xfId="0" applyBorder="1"/>
    <xf numFmtId="0" fontId="4" fillId="60" borderId="154" xfId="0" applyFont="1" applyFill="1" applyBorder="1" applyAlignment="1" applyProtection="1">
      <alignment horizontal="center" vertical="center"/>
      <protection locked="0"/>
    </xf>
    <xf numFmtId="0" fontId="5" fillId="0" borderId="0" xfId="0" applyFont="1" applyBorder="1"/>
    <xf numFmtId="0" fontId="4" fillId="0" borderId="2" xfId="0" applyFont="1" applyFill="1" applyBorder="1" applyAlignment="1" applyProtection="1">
      <alignment horizontal="center" vertical="center"/>
      <protection locked="0" hidden="1"/>
    </xf>
    <xf numFmtId="0" fontId="0" fillId="0" borderId="2" xfId="0" applyBorder="1" applyAlignment="1">
      <alignment vertical="top"/>
    </xf>
    <xf numFmtId="0" fontId="0" fillId="0" borderId="16" xfId="0" applyBorder="1" applyAlignment="1">
      <alignment vertical="top"/>
    </xf>
    <xf numFmtId="0" fontId="4" fillId="0" borderId="0" xfId="0" applyFont="1" applyBorder="1" applyAlignment="1">
      <alignment vertical="center"/>
    </xf>
    <xf numFmtId="0" fontId="0" fillId="0" borderId="0" xfId="0" applyBorder="1" applyAlignment="1">
      <alignment vertical="center"/>
    </xf>
    <xf numFmtId="0" fontId="0" fillId="0" borderId="24" xfId="0" applyBorder="1" applyAlignment="1">
      <alignment vertical="center"/>
    </xf>
    <xf numFmtId="0" fontId="0" fillId="0" borderId="50" xfId="0" applyBorder="1" applyAlignment="1">
      <alignment vertical="top"/>
    </xf>
    <xf numFmtId="0" fontId="0" fillId="0" borderId="0" xfId="0" applyBorder="1" applyAlignment="1">
      <alignment vertical="top"/>
    </xf>
    <xf numFmtId="0" fontId="5" fillId="0" borderId="50" xfId="0" applyFont="1" applyBorder="1" applyAlignment="1">
      <alignment vertical="top"/>
    </xf>
    <xf numFmtId="0" fontId="5" fillId="0" borderId="0" xfId="0" applyFont="1" applyBorder="1" applyAlignment="1">
      <alignment vertical="top"/>
    </xf>
    <xf numFmtId="0" fontId="28" fillId="45" borderId="1" xfId="76" applyFont="1" applyFill="1" applyBorder="1" applyAlignment="1">
      <alignment horizontal="center"/>
    </xf>
    <xf numFmtId="0" fontId="81" fillId="5" borderId="1" xfId="75" applyFont="1" applyFill="1" applyBorder="1" applyAlignment="1" applyProtection="1">
      <alignment horizontal="center" vertical="center" shrinkToFit="1"/>
      <protection hidden="1"/>
    </xf>
    <xf numFmtId="0" fontId="81" fillId="5" borderId="25" xfId="75" applyFont="1" applyFill="1" applyBorder="1" applyAlignment="1" applyProtection="1">
      <alignment horizontal="center" vertical="center" shrinkToFit="1"/>
      <protection hidden="1"/>
    </xf>
    <xf numFmtId="0" fontId="81" fillId="5" borderId="290" xfId="75" applyFont="1" applyFill="1" applyBorder="1" applyAlignment="1" applyProtection="1">
      <alignment horizontal="center" vertical="center" shrinkToFit="1"/>
      <protection hidden="1"/>
    </xf>
    <xf numFmtId="167" fontId="8" fillId="0" borderId="0" xfId="0" applyNumberFormat="1" applyFont="1" applyAlignment="1" applyProtection="1">
      <alignment horizontal="left" vertical="center"/>
      <protection hidden="1"/>
    </xf>
    <xf numFmtId="0" fontId="4" fillId="0" borderId="112" xfId="0" applyFont="1" applyFill="1" applyBorder="1" applyAlignment="1" applyProtection="1">
      <alignment vertical="center"/>
      <protection hidden="1"/>
    </xf>
    <xf numFmtId="0" fontId="4" fillId="60" borderId="356" xfId="0" applyFont="1" applyFill="1" applyBorder="1" applyAlignment="1" applyProtection="1">
      <alignment horizontal="center" vertical="center"/>
      <protection locked="0"/>
    </xf>
    <xf numFmtId="0" fontId="125" fillId="73" borderId="0" xfId="0" applyFont="1" applyFill="1" applyAlignment="1" applyProtection="1">
      <alignment vertical="center"/>
      <protection hidden="1"/>
    </xf>
    <xf numFmtId="0" fontId="19" fillId="73" borderId="0" xfId="0" applyFont="1" applyFill="1" applyAlignment="1" applyProtection="1">
      <alignment vertical="center"/>
      <protection hidden="1"/>
    </xf>
    <xf numFmtId="0" fontId="125" fillId="73" borderId="0" xfId="0" applyFont="1" applyFill="1"/>
    <xf numFmtId="0" fontId="125" fillId="73" borderId="0" xfId="0" applyFont="1" applyFill="1" applyBorder="1" applyAlignment="1" applyProtection="1">
      <alignment horizontal="center" vertical="center"/>
      <protection hidden="1"/>
    </xf>
    <xf numFmtId="1" fontId="125" fillId="73" borderId="0" xfId="0" applyNumberFormat="1" applyFont="1" applyFill="1" applyBorder="1" applyAlignment="1" applyProtection="1">
      <alignment horizontal="center" vertical="center"/>
      <protection locked="0" hidden="1"/>
    </xf>
    <xf numFmtId="1" fontId="125" fillId="73" borderId="0" xfId="0" applyNumberFormat="1" applyFont="1" applyFill="1" applyBorder="1" applyAlignment="1" applyProtection="1">
      <alignment horizontal="center" vertical="center"/>
      <protection hidden="1"/>
    </xf>
    <xf numFmtId="166" fontId="126" fillId="73" borderId="50" xfId="41" applyNumberFormat="1" applyFont="1" applyFill="1" applyBorder="1" applyAlignment="1" applyProtection="1">
      <alignment horizontal="center" vertical="center"/>
      <protection locked="0" hidden="1"/>
    </xf>
    <xf numFmtId="0" fontId="5" fillId="45" borderId="63" xfId="0" applyFont="1" applyFill="1" applyBorder="1" applyAlignment="1">
      <alignment vertical="center"/>
    </xf>
    <xf numFmtId="0" fontId="4" fillId="45" borderId="36" xfId="0" applyFont="1" applyFill="1" applyBorder="1" applyAlignment="1" applyProtection="1">
      <alignment horizontal="center" vertical="center" wrapText="1"/>
      <protection hidden="1"/>
    </xf>
    <xf numFmtId="0" fontId="0" fillId="60" borderId="86" xfId="0" applyFill="1" applyBorder="1" applyAlignment="1" applyProtection="1">
      <alignment horizontal="center" vertical="center"/>
      <protection locked="0"/>
    </xf>
    <xf numFmtId="0" fontId="4" fillId="45" borderId="6" xfId="0" applyFont="1" applyFill="1" applyBorder="1" applyAlignment="1" applyProtection="1">
      <alignment horizontal="center" vertical="center"/>
      <protection hidden="1"/>
    </xf>
    <xf numFmtId="0" fontId="0" fillId="60" borderId="131" xfId="0" applyFill="1" applyBorder="1" applyAlignment="1" applyProtection="1">
      <alignment horizontal="center" vertical="center"/>
      <protection locked="0"/>
    </xf>
    <xf numFmtId="0" fontId="0" fillId="45" borderId="63" xfId="0" applyFill="1" applyBorder="1" applyProtection="1">
      <protection hidden="1"/>
    </xf>
    <xf numFmtId="167" fontId="0" fillId="0" borderId="74" xfId="0" applyNumberFormat="1" applyFill="1" applyBorder="1" applyAlignment="1" applyProtection="1">
      <alignment horizontal="center" vertical="center" shrinkToFit="1"/>
      <protection hidden="1"/>
    </xf>
    <xf numFmtId="0" fontId="0" fillId="60" borderId="135" xfId="0" applyFill="1" applyBorder="1" applyAlignment="1" applyProtection="1">
      <alignment horizontal="center" vertical="center"/>
      <protection locked="0"/>
    </xf>
    <xf numFmtId="0" fontId="4" fillId="0" borderId="0" xfId="0" applyFont="1" applyAlignment="1" applyProtection="1">
      <alignment horizontal="left" vertical="center"/>
      <protection hidden="1"/>
    </xf>
    <xf numFmtId="0" fontId="4" fillId="45" borderId="60" xfId="0" applyFont="1" applyFill="1" applyBorder="1" applyAlignment="1" applyProtection="1">
      <alignment horizontal="center" vertical="center"/>
      <protection hidden="1"/>
    </xf>
    <xf numFmtId="0" fontId="5" fillId="0" borderId="0" xfId="0" applyFont="1" applyFill="1" applyBorder="1" applyAlignment="1" applyProtection="1">
      <alignment horizontal="center" vertical="center"/>
      <protection locked="0" hidden="1"/>
    </xf>
    <xf numFmtId="0" fontId="0" fillId="0" borderId="0" xfId="0" applyFill="1" applyBorder="1" applyAlignment="1" applyProtection="1">
      <alignment horizontal="center" vertical="center"/>
      <protection locked="0" hidden="1"/>
    </xf>
    <xf numFmtId="1" fontId="5" fillId="0" borderId="0" xfId="0" applyNumberFormat="1" applyFont="1" applyFill="1" applyBorder="1" applyAlignment="1" applyProtection="1">
      <alignment horizontal="center" vertical="center"/>
      <protection locked="0" hidden="1"/>
    </xf>
    <xf numFmtId="167" fontId="53" fillId="0" borderId="0" xfId="41" applyNumberFormat="1" applyFill="1" applyBorder="1" applyAlignment="1" applyProtection="1">
      <alignment horizontal="center" vertical="center"/>
      <protection locked="0" hidden="1"/>
    </xf>
    <xf numFmtId="2" fontId="53" fillId="0" borderId="0" xfId="41" applyNumberFormat="1" applyFill="1" applyBorder="1" applyAlignment="1" applyProtection="1">
      <alignment horizontal="center" vertical="center"/>
      <protection locked="0" hidden="1"/>
    </xf>
    <xf numFmtId="1" fontId="53" fillId="0" borderId="50" xfId="41" applyNumberFormat="1" applyFill="1" applyBorder="1" applyAlignment="1" applyProtection="1">
      <alignment horizontal="center" vertical="center"/>
      <protection locked="0" hidden="1"/>
    </xf>
    <xf numFmtId="1" fontId="53" fillId="0" borderId="0" xfId="41" applyNumberFormat="1" applyFill="1" applyBorder="1" applyAlignment="1" applyProtection="1">
      <alignment horizontal="center" vertical="center"/>
      <protection locked="0" hidden="1"/>
    </xf>
    <xf numFmtId="1" fontId="53" fillId="0" borderId="24" xfId="41" applyNumberFormat="1" applyFill="1" applyBorder="1" applyAlignment="1" applyProtection="1">
      <alignment horizontal="center" vertical="center"/>
      <protection locked="0" hidden="1"/>
    </xf>
    <xf numFmtId="167" fontId="53" fillId="0" borderId="51" xfId="41" applyNumberFormat="1" applyFill="1" applyBorder="1" applyAlignment="1" applyProtection="1">
      <alignment horizontal="center" vertical="center"/>
      <protection locked="0" hidden="1"/>
    </xf>
    <xf numFmtId="167" fontId="53" fillId="0" borderId="13" xfId="41" applyNumberFormat="1" applyFill="1" applyBorder="1" applyAlignment="1" applyProtection="1">
      <alignment horizontal="center" vertical="center"/>
      <protection locked="0" hidden="1"/>
    </xf>
    <xf numFmtId="167" fontId="53" fillId="0" borderId="21" xfId="41" applyNumberFormat="1" applyFill="1" applyBorder="1" applyAlignment="1" applyProtection="1">
      <alignment horizontal="center" vertical="center"/>
      <protection locked="0" hidden="1"/>
    </xf>
    <xf numFmtId="167" fontId="0" fillId="0" borderId="0" xfId="0" applyNumberFormat="1" applyFill="1" applyAlignment="1" applyProtection="1">
      <alignment vertical="center"/>
      <protection hidden="1"/>
    </xf>
    <xf numFmtId="1" fontId="0" fillId="0" borderId="0" xfId="0" applyNumberFormat="1" applyFill="1" applyAlignment="1" applyProtection="1">
      <alignment vertical="center"/>
      <protection hidden="1"/>
    </xf>
    <xf numFmtId="0" fontId="53" fillId="0" borderId="0" xfId="41" applyFill="1" applyAlignment="1" applyProtection="1">
      <alignment vertical="center"/>
      <protection hidden="1"/>
    </xf>
    <xf numFmtId="0" fontId="53" fillId="0" borderId="0" xfId="41" applyFill="1" applyAlignment="1" applyProtection="1">
      <alignment vertical="center"/>
      <protection locked="0" hidden="1"/>
    </xf>
    <xf numFmtId="0" fontId="51" fillId="0" borderId="0" xfId="30" applyFill="1" applyAlignment="1" applyProtection="1">
      <alignment vertical="center"/>
      <protection hidden="1"/>
    </xf>
    <xf numFmtId="0" fontId="12" fillId="0" borderId="0" xfId="0" applyFont="1" applyFill="1" applyAlignment="1" applyProtection="1">
      <alignment vertical="center"/>
      <protection hidden="1"/>
    </xf>
    <xf numFmtId="0" fontId="5" fillId="0" borderId="0" xfId="0" applyFont="1" applyFill="1" applyAlignment="1" applyProtection="1">
      <alignment vertical="center"/>
      <protection locked="0" hidden="1"/>
    </xf>
    <xf numFmtId="0" fontId="53" fillId="0" borderId="0" xfId="41" applyFill="1" applyBorder="1" applyAlignment="1" applyProtection="1">
      <alignment horizontal="center" vertical="center"/>
      <protection locked="0" hidden="1"/>
    </xf>
    <xf numFmtId="1" fontId="10" fillId="0" borderId="9" xfId="62" applyNumberFormat="1" applyFont="1" applyFill="1" applyBorder="1" applyAlignment="1">
      <alignment horizontal="right"/>
    </xf>
    <xf numFmtId="0" fontId="127" fillId="0" borderId="95" xfId="62" applyFont="1" applyBorder="1" applyAlignment="1">
      <alignment horizontal="center"/>
    </xf>
    <xf numFmtId="2" fontId="127" fillId="0" borderId="95" xfId="62" applyNumberFormat="1" applyFont="1" applyBorder="1" applyAlignment="1">
      <alignment horizontal="center"/>
    </xf>
    <xf numFmtId="0" fontId="127" fillId="0" borderId="4" xfId="62" applyFont="1" applyBorder="1" applyAlignment="1">
      <alignment horizontal="center"/>
    </xf>
    <xf numFmtId="2" fontId="127" fillId="0" borderId="36" xfId="62" applyNumberFormat="1" applyFont="1" applyBorder="1" applyAlignment="1">
      <alignment horizontal="center"/>
    </xf>
    <xf numFmtId="2" fontId="127" fillId="0" borderId="7" xfId="62" applyNumberFormat="1" applyFont="1" applyBorder="1" applyAlignment="1">
      <alignment horizontal="center"/>
    </xf>
    <xf numFmtId="0" fontId="127" fillId="0" borderId="0" xfId="0" applyFont="1"/>
    <xf numFmtId="0" fontId="127" fillId="0" borderId="0" xfId="0" applyFont="1" applyFill="1"/>
    <xf numFmtId="0" fontId="0" fillId="0" borderId="0" xfId="0" applyFill="1" applyAlignment="1">
      <alignment horizontal="right"/>
    </xf>
    <xf numFmtId="0" fontId="0" fillId="0" borderId="0" xfId="0" applyAlignment="1">
      <alignment horizontal="right"/>
    </xf>
    <xf numFmtId="1" fontId="4" fillId="42" borderId="0" xfId="62" applyNumberFormat="1" applyFont="1" applyFill="1" applyAlignment="1">
      <alignment horizontal="right"/>
    </xf>
    <xf numFmtId="167" fontId="12" fillId="42" borderId="32" xfId="62" applyNumberFormat="1" applyFont="1" applyFill="1" applyBorder="1" applyAlignment="1">
      <alignment horizontal="right"/>
    </xf>
    <xf numFmtId="167" fontId="12" fillId="42" borderId="43" xfId="62" applyNumberFormat="1" applyFont="1" applyFill="1" applyBorder="1" applyAlignment="1">
      <alignment horizontal="right"/>
    </xf>
    <xf numFmtId="167" fontId="12" fillId="65" borderId="25" xfId="62" applyNumberFormat="1" applyFont="1" applyFill="1" applyBorder="1" applyAlignment="1">
      <alignment horizontal="right"/>
    </xf>
    <xf numFmtId="167" fontId="12" fillId="65" borderId="0" xfId="62" applyNumberFormat="1" applyFont="1" applyFill="1" applyBorder="1" applyAlignment="1">
      <alignment horizontal="right"/>
    </xf>
    <xf numFmtId="2" fontId="75" fillId="42" borderId="43" xfId="62" applyNumberFormat="1" applyFont="1" applyFill="1" applyBorder="1" applyAlignment="1">
      <alignment horizontal="right"/>
    </xf>
    <xf numFmtId="167" fontId="12" fillId="42" borderId="5" xfId="62" applyNumberFormat="1" applyFont="1" applyFill="1" applyBorder="1" applyAlignment="1">
      <alignment horizontal="right"/>
    </xf>
    <xf numFmtId="0" fontId="12" fillId="42" borderId="50" xfId="0" applyFont="1" applyFill="1" applyBorder="1" applyAlignment="1">
      <alignment horizontal="right"/>
    </xf>
    <xf numFmtId="0" fontId="12" fillId="42" borderId="0" xfId="0" applyFont="1" applyFill="1" applyBorder="1" applyAlignment="1">
      <alignment horizontal="right"/>
    </xf>
    <xf numFmtId="0" fontId="12" fillId="42" borderId="24" xfId="0" applyFont="1" applyFill="1" applyBorder="1" applyAlignment="1">
      <alignment horizontal="right"/>
    </xf>
    <xf numFmtId="167" fontId="12" fillId="42" borderId="31" xfId="62" applyNumberFormat="1" applyFont="1" applyFill="1" applyBorder="1" applyAlignment="1">
      <alignment horizontal="right"/>
    </xf>
    <xf numFmtId="167" fontId="12" fillId="42" borderId="0" xfId="62" applyNumberFormat="1" applyFont="1" applyFill="1" applyBorder="1" applyAlignment="1">
      <alignment horizontal="right"/>
    </xf>
    <xf numFmtId="167" fontId="12" fillId="42" borderId="25" xfId="62" applyNumberFormat="1" applyFont="1" applyFill="1" applyBorder="1" applyAlignment="1">
      <alignment horizontal="right"/>
    </xf>
    <xf numFmtId="167" fontId="12" fillId="42" borderId="50" xfId="62" applyNumberFormat="1" applyFont="1" applyFill="1" applyBorder="1" applyAlignment="1">
      <alignment horizontal="right"/>
    </xf>
    <xf numFmtId="167" fontId="10" fillId="42" borderId="32" xfId="62" applyNumberFormat="1" applyFont="1" applyFill="1" applyBorder="1" applyAlignment="1">
      <alignment horizontal="right"/>
    </xf>
    <xf numFmtId="167" fontId="10" fillId="42" borderId="0" xfId="62" applyNumberFormat="1" applyFont="1" applyFill="1" applyBorder="1" applyAlignment="1">
      <alignment horizontal="right"/>
    </xf>
    <xf numFmtId="167" fontId="12" fillId="42" borderId="24" xfId="62" applyNumberFormat="1" applyFont="1" applyFill="1" applyBorder="1" applyAlignment="1">
      <alignment horizontal="right"/>
    </xf>
    <xf numFmtId="167" fontId="12" fillId="42" borderId="50" xfId="0" applyNumberFormat="1" applyFont="1" applyFill="1" applyBorder="1" applyAlignment="1">
      <alignment horizontal="right"/>
    </xf>
    <xf numFmtId="167" fontId="12" fillId="42" borderId="25" xfId="0" applyNumberFormat="1" applyFont="1" applyFill="1" applyBorder="1" applyAlignment="1">
      <alignment horizontal="right"/>
    </xf>
    <xf numFmtId="167" fontId="12" fillId="42" borderId="24" xfId="0" applyNumberFormat="1" applyFont="1" applyFill="1" applyBorder="1" applyAlignment="1">
      <alignment horizontal="right"/>
    </xf>
    <xf numFmtId="0" fontId="15" fillId="42" borderId="0" xfId="0" applyFont="1" applyFill="1" applyAlignment="1" applyProtection="1">
      <alignment horizontal="right"/>
      <protection locked="0"/>
    </xf>
    <xf numFmtId="0" fontId="15" fillId="42" borderId="50" xfId="0" applyFont="1" applyFill="1" applyBorder="1" applyAlignment="1" applyProtection="1">
      <alignment horizontal="right"/>
      <protection locked="0"/>
    </xf>
    <xf numFmtId="0" fontId="15" fillId="42" borderId="25" xfId="0" applyFont="1" applyFill="1" applyBorder="1" applyAlignment="1" applyProtection="1">
      <alignment horizontal="right"/>
      <protection locked="0"/>
    </xf>
    <xf numFmtId="0" fontId="15" fillId="42" borderId="24" xfId="0" applyFont="1" applyFill="1" applyBorder="1" applyAlignment="1" applyProtection="1">
      <alignment horizontal="right"/>
      <protection locked="0"/>
    </xf>
    <xf numFmtId="0" fontId="12" fillId="42" borderId="0" xfId="0" applyFont="1" applyFill="1" applyAlignment="1">
      <alignment horizontal="right"/>
    </xf>
    <xf numFmtId="167" fontId="0" fillId="42" borderId="0" xfId="0" applyNumberFormat="1" applyFill="1" applyAlignment="1">
      <alignment horizontal="right" vertical="center"/>
    </xf>
    <xf numFmtId="167" fontId="0" fillId="42" borderId="24" xfId="0" applyNumberFormat="1" applyFill="1" applyBorder="1" applyAlignment="1">
      <alignment horizontal="right" vertical="center"/>
    </xf>
    <xf numFmtId="167" fontId="0" fillId="42" borderId="50" xfId="0" applyNumberFormat="1" applyFill="1" applyBorder="1" applyAlignment="1">
      <alignment horizontal="right" vertical="center"/>
    </xf>
    <xf numFmtId="167" fontId="0" fillId="42" borderId="0" xfId="0" applyNumberFormat="1" applyFill="1" applyBorder="1" applyAlignment="1">
      <alignment horizontal="right" vertical="center"/>
    </xf>
    <xf numFmtId="0" fontId="127" fillId="0" borderId="0" xfId="0" applyFont="1" applyAlignment="1">
      <alignment horizontal="right"/>
    </xf>
    <xf numFmtId="0" fontId="69" fillId="42" borderId="43" xfId="62" applyFont="1" applyFill="1" applyBorder="1" applyAlignment="1">
      <alignment horizontal="right"/>
    </xf>
    <xf numFmtId="167" fontId="69" fillId="42" borderId="25" xfId="62" applyNumberFormat="1" applyFont="1" applyFill="1" applyBorder="1" applyAlignment="1">
      <alignment horizontal="right"/>
    </xf>
    <xf numFmtId="167" fontId="69" fillId="42" borderId="43" xfId="62" applyNumberFormat="1" applyFont="1" applyFill="1" applyBorder="1" applyAlignment="1">
      <alignment horizontal="right"/>
    </xf>
    <xf numFmtId="0" fontId="69" fillId="42" borderId="25" xfId="62" applyFont="1" applyFill="1" applyBorder="1" applyAlignment="1">
      <alignment horizontal="right"/>
    </xf>
    <xf numFmtId="0" fontId="10" fillId="42" borderId="32" xfId="62" applyFont="1" applyFill="1" applyBorder="1" applyAlignment="1">
      <alignment horizontal="right"/>
    </xf>
    <xf numFmtId="1" fontId="10" fillId="42" borderId="43" xfId="62" applyNumberFormat="1" applyFont="1" applyFill="1" applyBorder="1" applyAlignment="1">
      <alignment horizontal="right"/>
    </xf>
    <xf numFmtId="2" fontId="12" fillId="42" borderId="32" xfId="62" applyNumberFormat="1" applyFill="1" applyBorder="1" applyAlignment="1">
      <alignment horizontal="right"/>
    </xf>
    <xf numFmtId="2" fontId="79" fillId="57" borderId="32" xfId="62" applyNumberFormat="1" applyFont="1" applyFill="1" applyBorder="1" applyAlignment="1">
      <alignment horizontal="right"/>
    </xf>
    <xf numFmtId="167" fontId="10" fillId="57" borderId="32" xfId="62" applyNumberFormat="1" applyFont="1" applyFill="1" applyBorder="1" applyAlignment="1">
      <alignment horizontal="right"/>
    </xf>
    <xf numFmtId="2" fontId="10" fillId="57" borderId="32" xfId="62" applyNumberFormat="1" applyFont="1" applyFill="1" applyBorder="1" applyAlignment="1">
      <alignment horizontal="right"/>
    </xf>
    <xf numFmtId="167" fontId="68" fillId="42" borderId="43" xfId="62" applyNumberFormat="1" applyFont="1" applyFill="1" applyBorder="1" applyAlignment="1">
      <alignment horizontal="right"/>
    </xf>
    <xf numFmtId="167" fontId="68" fillId="42" borderId="25" xfId="62" applyNumberFormat="1" applyFont="1" applyFill="1" applyBorder="1" applyAlignment="1">
      <alignment horizontal="right"/>
    </xf>
    <xf numFmtId="167" fontId="9" fillId="42" borderId="32" xfId="62" applyNumberFormat="1" applyFont="1" applyFill="1" applyBorder="1" applyAlignment="1">
      <alignment horizontal="right"/>
    </xf>
    <xf numFmtId="167" fontId="69" fillId="42" borderId="0" xfId="62" applyNumberFormat="1" applyFont="1" applyFill="1" applyBorder="1" applyAlignment="1">
      <alignment horizontal="right"/>
    </xf>
    <xf numFmtId="2" fontId="10" fillId="42" borderId="32" xfId="62" applyNumberFormat="1" applyFont="1" applyFill="1" applyBorder="1" applyAlignment="1">
      <alignment horizontal="right"/>
    </xf>
    <xf numFmtId="2" fontId="69" fillId="42" borderId="43" xfId="62" applyNumberFormat="1" applyFont="1" applyFill="1" applyBorder="1" applyAlignment="1">
      <alignment horizontal="right"/>
    </xf>
    <xf numFmtId="2" fontId="69" fillId="42" borderId="25" xfId="62" applyNumberFormat="1" applyFont="1" applyFill="1" applyBorder="1" applyAlignment="1">
      <alignment horizontal="right"/>
    </xf>
    <xf numFmtId="2" fontId="79" fillId="42" borderId="32" xfId="62" applyNumberFormat="1" applyFont="1" applyFill="1" applyBorder="1" applyAlignment="1">
      <alignment horizontal="right"/>
    </xf>
    <xf numFmtId="0" fontId="10" fillId="42" borderId="41" xfId="62" applyFont="1" applyFill="1" applyBorder="1" applyAlignment="1">
      <alignment horizontal="right"/>
    </xf>
    <xf numFmtId="167" fontId="12" fillId="42" borderId="41" xfId="62" applyNumberFormat="1" applyFill="1" applyBorder="1" applyAlignment="1">
      <alignment horizontal="right"/>
    </xf>
    <xf numFmtId="167" fontId="12" fillId="42" borderId="22" xfId="62" applyNumberFormat="1" applyFill="1" applyBorder="1" applyAlignment="1">
      <alignment horizontal="right"/>
    </xf>
    <xf numFmtId="167" fontId="12" fillId="42" borderId="9" xfId="62" applyNumberFormat="1" applyFill="1" applyBorder="1" applyAlignment="1">
      <alignment horizontal="right"/>
    </xf>
    <xf numFmtId="167" fontId="12" fillId="42" borderId="40" xfId="62" applyNumberFormat="1" applyFill="1" applyBorder="1" applyAlignment="1">
      <alignment horizontal="right"/>
    </xf>
    <xf numFmtId="167" fontId="12" fillId="42" borderId="42" xfId="62" applyNumberFormat="1" applyFill="1" applyBorder="1" applyAlignment="1">
      <alignment horizontal="right"/>
    </xf>
    <xf numFmtId="0" fontId="12" fillId="42" borderId="40" xfId="62" applyFill="1" applyBorder="1" applyAlignment="1">
      <alignment horizontal="right"/>
    </xf>
    <xf numFmtId="167" fontId="12" fillId="42" borderId="13" xfId="62" applyNumberFormat="1" applyFill="1" applyBorder="1" applyAlignment="1">
      <alignment horizontal="right"/>
    </xf>
    <xf numFmtId="1" fontId="10" fillId="42" borderId="40" xfId="62" applyNumberFormat="1" applyFont="1" applyFill="1" applyBorder="1" applyAlignment="1">
      <alignment horizontal="right"/>
    </xf>
    <xf numFmtId="2" fontId="12" fillId="42" borderId="41" xfId="62" applyNumberFormat="1" applyFill="1" applyBorder="1" applyAlignment="1">
      <alignment horizontal="right"/>
    </xf>
    <xf numFmtId="167" fontId="12" fillId="42" borderId="25" xfId="62" applyNumberFormat="1" applyFill="1" applyBorder="1" applyAlignment="1">
      <alignment horizontal="right"/>
    </xf>
    <xf numFmtId="167" fontId="12" fillId="42" borderId="43" xfId="62" applyNumberFormat="1" applyFill="1" applyBorder="1" applyAlignment="1">
      <alignment horizontal="right"/>
    </xf>
    <xf numFmtId="0" fontId="10" fillId="42" borderId="43" xfId="62" applyFont="1" applyFill="1" applyBorder="1" applyAlignment="1">
      <alignment horizontal="right"/>
    </xf>
    <xf numFmtId="167" fontId="12" fillId="42" borderId="0" xfId="62" applyNumberFormat="1" applyFill="1" applyAlignment="1">
      <alignment horizontal="right"/>
    </xf>
    <xf numFmtId="0" fontId="10" fillId="0" borderId="32" xfId="62" applyFont="1" applyFill="1" applyBorder="1" applyAlignment="1">
      <alignment horizontal="right"/>
    </xf>
    <xf numFmtId="0" fontId="0" fillId="64" borderId="0" xfId="0" applyFill="1" applyAlignment="1">
      <alignment horizontal="right"/>
    </xf>
    <xf numFmtId="0" fontId="0" fillId="43" borderId="0" xfId="0" applyFill="1" applyAlignment="1">
      <alignment horizontal="right"/>
    </xf>
    <xf numFmtId="0" fontId="12" fillId="0" borderId="0" xfId="62" applyFont="1" applyFill="1" applyAlignment="1">
      <alignment horizontal="right"/>
    </xf>
    <xf numFmtId="0" fontId="12" fillId="4" borderId="0" xfId="0" applyFont="1" applyFill="1" applyAlignment="1">
      <alignment horizontal="right"/>
    </xf>
    <xf numFmtId="0" fontId="12" fillId="0" borderId="0" xfId="0" applyFont="1" applyFill="1" applyAlignment="1">
      <alignment horizontal="right"/>
    </xf>
    <xf numFmtId="0" fontId="12" fillId="42" borderId="0" xfId="62" applyFont="1" applyFill="1" applyAlignment="1">
      <alignment horizontal="right"/>
    </xf>
    <xf numFmtId="0" fontId="0" fillId="42" borderId="0" xfId="0" applyFill="1" applyAlignment="1">
      <alignment horizontal="right"/>
    </xf>
    <xf numFmtId="167" fontId="12" fillId="0" borderId="43" xfId="62" applyNumberFormat="1" applyFont="1" applyFill="1" applyBorder="1" applyAlignment="1">
      <alignment horizontal="right"/>
    </xf>
    <xf numFmtId="0" fontId="15" fillId="0" borderId="0" xfId="0" applyFont="1" applyFill="1" applyAlignment="1" applyProtection="1">
      <alignment horizontal="right"/>
      <protection locked="0"/>
    </xf>
    <xf numFmtId="1" fontId="4" fillId="43" borderId="25" xfId="62" applyNumberFormat="1" applyFont="1" applyFill="1" applyBorder="1" applyAlignment="1">
      <alignment horizontal="right"/>
    </xf>
    <xf numFmtId="167" fontId="0" fillId="0" borderId="0" xfId="0" applyNumberFormat="1" applyFill="1" applyAlignment="1">
      <alignment horizontal="right" vertical="center"/>
    </xf>
    <xf numFmtId="1" fontId="12" fillId="4" borderId="0" xfId="62" applyNumberFormat="1" applyFont="1" applyFill="1" applyBorder="1" applyAlignment="1">
      <alignment horizontal="right"/>
    </xf>
    <xf numFmtId="1" fontId="12" fillId="0" borderId="0" xfId="62" applyNumberFormat="1" applyFont="1" applyFill="1" applyBorder="1" applyAlignment="1">
      <alignment horizontal="right"/>
    </xf>
    <xf numFmtId="2" fontId="12" fillId="0" borderId="0" xfId="0" applyNumberFormat="1" applyFont="1" applyFill="1" applyAlignment="1">
      <alignment horizontal="right"/>
    </xf>
    <xf numFmtId="167" fontId="12" fillId="63" borderId="0" xfId="0" applyNumberFormat="1" applyFont="1" applyFill="1" applyAlignment="1">
      <alignment horizontal="right"/>
    </xf>
    <xf numFmtId="167" fontId="69" fillId="0" borderId="5" xfId="0" applyNumberFormat="1" applyFont="1" applyBorder="1" applyAlignment="1">
      <alignment horizontal="right" vertical="top"/>
    </xf>
    <xf numFmtId="167" fontId="12" fillId="0" borderId="0" xfId="0" applyNumberFormat="1" applyFont="1" applyFill="1" applyAlignment="1">
      <alignment horizontal="right"/>
    </xf>
    <xf numFmtId="1" fontId="12" fillId="0" borderId="0" xfId="0" applyNumberFormat="1" applyFont="1" applyFill="1" applyAlignment="1">
      <alignment horizontal="right"/>
    </xf>
    <xf numFmtId="1" fontId="4" fillId="43" borderId="22" xfId="62" applyNumberFormat="1" applyFont="1" applyFill="1" applyBorder="1" applyAlignment="1">
      <alignment horizontal="right"/>
    </xf>
    <xf numFmtId="1" fontId="4" fillId="43" borderId="0" xfId="62" applyNumberFormat="1" applyFont="1" applyFill="1" applyBorder="1" applyAlignment="1">
      <alignment horizontal="right"/>
    </xf>
    <xf numFmtId="167" fontId="69" fillId="0" borderId="5" xfId="0" applyNumberFormat="1" applyFont="1" applyFill="1" applyBorder="1" applyAlignment="1">
      <alignment horizontal="right" vertical="top"/>
    </xf>
    <xf numFmtId="2" fontId="0" fillId="43" borderId="0" xfId="0" applyNumberFormat="1" applyFill="1" applyAlignment="1">
      <alignment horizontal="right"/>
    </xf>
    <xf numFmtId="2" fontId="4" fillId="43" borderId="25" xfId="62" applyNumberFormat="1" applyFont="1" applyFill="1" applyBorder="1" applyAlignment="1">
      <alignment horizontal="right"/>
    </xf>
    <xf numFmtId="2" fontId="4" fillId="43" borderId="0" xfId="62" applyNumberFormat="1" applyFont="1" applyFill="1" applyBorder="1" applyAlignment="1">
      <alignment horizontal="right"/>
    </xf>
    <xf numFmtId="2" fontId="10" fillId="43" borderId="0" xfId="62" applyNumberFormat="1" applyFont="1" applyFill="1" applyAlignment="1">
      <alignment horizontal="right"/>
    </xf>
    <xf numFmtId="2" fontId="4" fillId="43" borderId="22" xfId="62" applyNumberFormat="1" applyFont="1" applyFill="1" applyBorder="1" applyAlignment="1">
      <alignment horizontal="right"/>
    </xf>
    <xf numFmtId="0" fontId="128" fillId="0" borderId="0" xfId="0" applyFont="1" applyAlignment="1">
      <alignment horizontal="right"/>
    </xf>
    <xf numFmtId="0" fontId="0" fillId="74" borderId="0" xfId="0" applyFill="1" applyAlignment="1" applyProtection="1">
      <alignment vertical="center"/>
      <protection hidden="1"/>
    </xf>
    <xf numFmtId="0" fontId="0" fillId="74" borderId="0" xfId="0" applyFill="1" applyBorder="1" applyAlignment="1" applyProtection="1">
      <alignment horizontal="center" vertical="center"/>
      <protection locked="0" hidden="1"/>
    </xf>
    <xf numFmtId="0" fontId="0" fillId="74" borderId="24" xfId="0" applyFill="1" applyBorder="1" applyAlignment="1" applyProtection="1">
      <alignment horizontal="center" vertical="center"/>
      <protection locked="0" hidden="1"/>
    </xf>
    <xf numFmtId="172" fontId="53" fillId="0" borderId="0" xfId="41" applyNumberFormat="1" applyFill="1" applyAlignment="1" applyProtection="1">
      <alignment vertical="center"/>
      <protection hidden="1"/>
    </xf>
    <xf numFmtId="49" fontId="67" fillId="39" borderId="20" xfId="78" applyNumberFormat="1" applyFont="1" applyFill="1" applyBorder="1" applyAlignment="1">
      <alignment horizontal="center" vertical="center"/>
    </xf>
    <xf numFmtId="49" fontId="67" fillId="39" borderId="15" xfId="78" applyNumberFormat="1" applyFont="1" applyFill="1" applyBorder="1" applyAlignment="1">
      <alignment horizontal="center" vertical="center"/>
    </xf>
    <xf numFmtId="0" fontId="67" fillId="39" borderId="21" xfId="78" applyFont="1" applyFill="1" applyBorder="1" applyAlignment="1">
      <alignment horizontal="left" vertical="center"/>
    </xf>
    <xf numFmtId="0" fontId="67" fillId="39" borderId="21" xfId="78" applyFont="1" applyFill="1" applyBorder="1" applyAlignment="1">
      <alignment vertical="center"/>
    </xf>
    <xf numFmtId="49" fontId="67" fillId="39" borderId="23" xfId="78" applyNumberFormat="1" applyFont="1" applyFill="1" applyBorder="1" applyAlignment="1">
      <alignment horizontal="center" vertical="center"/>
    </xf>
    <xf numFmtId="0" fontId="67" fillId="39" borderId="24" xfId="78" applyFont="1" applyFill="1" applyBorder="1" applyAlignment="1">
      <alignment vertical="center"/>
    </xf>
    <xf numFmtId="0" fontId="67" fillId="39" borderId="16" xfId="78" applyFont="1" applyFill="1" applyBorder="1" applyAlignment="1">
      <alignment vertical="center"/>
    </xf>
    <xf numFmtId="49" fontId="22" fillId="40" borderId="22" xfId="78" applyNumberFormat="1" applyFont="1" applyFill="1" applyBorder="1" applyAlignment="1">
      <alignment horizontal="left" vertical="center"/>
    </xf>
    <xf numFmtId="49" fontId="22" fillId="40" borderId="17" xfId="78" applyNumberFormat="1" applyFont="1" applyFill="1" applyBorder="1" applyAlignment="1">
      <alignment horizontal="left" vertical="center"/>
    </xf>
    <xf numFmtId="49" fontId="67" fillId="39" borderId="357" xfId="78" applyNumberFormat="1" applyFont="1" applyFill="1" applyBorder="1" applyAlignment="1">
      <alignment horizontal="center" vertical="center"/>
    </xf>
    <xf numFmtId="0" fontId="67" fillId="39" borderId="358" xfId="78" applyFont="1" applyFill="1" applyBorder="1" applyAlignment="1">
      <alignment vertical="center"/>
    </xf>
    <xf numFmtId="49" fontId="22" fillId="40" borderId="359" xfId="78" applyNumberFormat="1" applyFont="1" applyFill="1" applyBorder="1" applyAlignment="1">
      <alignment vertical="center"/>
    </xf>
    <xf numFmtId="49" fontId="67" fillId="39" borderId="360" xfId="78" applyNumberFormat="1" applyFont="1" applyFill="1" applyBorder="1" applyAlignment="1">
      <alignment horizontal="center" vertical="center"/>
    </xf>
    <xf numFmtId="0" fontId="67" fillId="39" borderId="361" xfId="78" applyFont="1" applyFill="1" applyBorder="1" applyAlignment="1">
      <alignment vertical="center"/>
    </xf>
    <xf numFmtId="49" fontId="22" fillId="40" borderId="362" xfId="78" applyNumberFormat="1" applyFont="1" applyFill="1" applyBorder="1" applyAlignment="1">
      <alignment vertical="center"/>
    </xf>
    <xf numFmtId="0" fontId="67" fillId="39" borderId="363" xfId="78" applyFont="1" applyFill="1" applyBorder="1" applyAlignment="1">
      <alignment vertical="center"/>
    </xf>
    <xf numFmtId="0" fontId="67" fillId="39" borderId="361" xfId="78" applyFont="1" applyFill="1" applyBorder="1" applyAlignment="1">
      <alignment horizontal="left" vertical="center"/>
    </xf>
    <xf numFmtId="49" fontId="67" fillId="0" borderId="0" xfId="78" applyNumberFormat="1" applyFont="1" applyAlignment="1">
      <alignment horizontal="left" vertical="center"/>
    </xf>
    <xf numFmtId="49" fontId="22" fillId="75" borderId="25" xfId="78" applyNumberFormat="1" applyFont="1" applyFill="1" applyBorder="1" applyAlignment="1">
      <alignment vertical="center"/>
    </xf>
    <xf numFmtId="0" fontId="22" fillId="75" borderId="25" xfId="78" applyFont="1" applyFill="1" applyBorder="1" applyAlignment="1">
      <alignment vertical="center"/>
    </xf>
    <xf numFmtId="0" fontId="22" fillId="75" borderId="17" xfId="78" applyFont="1" applyFill="1" applyBorder="1" applyAlignment="1">
      <alignment vertical="center"/>
    </xf>
    <xf numFmtId="2" fontId="10" fillId="0" borderId="50" xfId="62" applyNumberFormat="1" applyFont="1" applyBorder="1" applyAlignment="1">
      <alignment horizontal="center"/>
    </xf>
    <xf numFmtId="2" fontId="10" fillId="46" borderId="32" xfId="62" applyNumberFormat="1" applyFont="1" applyFill="1" applyBorder="1" applyAlignment="1">
      <alignment horizontal="center"/>
    </xf>
    <xf numFmtId="2" fontId="10" fillId="0" borderId="60" xfId="62" applyNumberFormat="1" applyFont="1" applyBorder="1" applyAlignment="1">
      <alignment horizontal="center"/>
    </xf>
    <xf numFmtId="2" fontId="10" fillId="46" borderId="34" xfId="62" applyNumberFormat="1" applyFont="1" applyFill="1" applyBorder="1" applyAlignment="1">
      <alignment horizontal="center"/>
    </xf>
    <xf numFmtId="0" fontId="0" fillId="74" borderId="0" xfId="0" applyFill="1"/>
    <xf numFmtId="165" fontId="53" fillId="0" borderId="0" xfId="41" applyNumberFormat="1" applyFill="1" applyAlignment="1" applyProtection="1">
      <alignment vertical="center"/>
      <protection hidden="1"/>
    </xf>
    <xf numFmtId="166" fontId="0" fillId="0" borderId="0" xfId="0" applyNumberFormat="1" applyFill="1" applyAlignment="1" applyProtection="1">
      <alignment vertical="center"/>
      <protection hidden="1"/>
    </xf>
    <xf numFmtId="173" fontId="0" fillId="0" borderId="0" xfId="0" applyNumberFormat="1" applyAlignment="1" applyProtection="1">
      <alignment vertical="center"/>
      <protection hidden="1"/>
    </xf>
    <xf numFmtId="174" fontId="0" fillId="0" borderId="0" xfId="0" applyNumberFormat="1" applyAlignment="1" applyProtection="1">
      <alignment vertical="center"/>
      <protection hidden="1"/>
    </xf>
    <xf numFmtId="0" fontId="128" fillId="0" borderId="32" xfId="62" applyFont="1" applyFill="1" applyBorder="1" applyAlignment="1" applyProtection="1">
      <alignment shrinkToFit="1"/>
    </xf>
    <xf numFmtId="0" fontId="128" fillId="0" borderId="32" xfId="62" applyFont="1" applyFill="1" applyBorder="1" applyProtection="1"/>
    <xf numFmtId="0" fontId="128" fillId="0" borderId="32" xfId="62" applyFont="1" applyFill="1" applyBorder="1" applyAlignment="1" applyProtection="1">
      <alignment horizontal="center"/>
    </xf>
    <xf numFmtId="0" fontId="128" fillId="0" borderId="5" xfId="62" applyNumberFormat="1" applyFont="1" applyFill="1" applyBorder="1" applyAlignment="1" applyProtection="1">
      <alignment horizontal="center"/>
    </xf>
    <xf numFmtId="0" fontId="128" fillId="0" borderId="25" xfId="62" applyNumberFormat="1" applyFont="1" applyFill="1" applyBorder="1" applyAlignment="1" applyProtection="1">
      <alignment horizontal="center"/>
    </xf>
    <xf numFmtId="0" fontId="128" fillId="0" borderId="31" xfId="62" applyNumberFormat="1" applyFont="1" applyFill="1" applyBorder="1" applyAlignment="1" applyProtection="1">
      <alignment horizontal="center"/>
    </xf>
    <xf numFmtId="1" fontId="128" fillId="0" borderId="32" xfId="62" applyNumberFormat="1" applyFont="1" applyFill="1" applyBorder="1" applyAlignment="1" applyProtection="1">
      <alignment horizontal="center"/>
    </xf>
    <xf numFmtId="167" fontId="128" fillId="0" borderId="32" xfId="62" applyNumberFormat="1" applyFont="1" applyFill="1" applyBorder="1" applyAlignment="1" applyProtection="1">
      <alignment horizontal="center"/>
    </xf>
    <xf numFmtId="0" fontId="129" fillId="0" borderId="109" xfId="62" applyFont="1" applyFill="1" applyBorder="1" applyAlignment="1" applyProtection="1">
      <alignment shrinkToFit="1"/>
    </xf>
    <xf numFmtId="0" fontId="128" fillId="0" borderId="109" xfId="62" applyFont="1" applyFill="1" applyBorder="1" applyProtection="1"/>
    <xf numFmtId="0" fontId="128" fillId="0" borderId="109" xfId="62" applyFont="1" applyFill="1" applyBorder="1" applyAlignment="1" applyProtection="1">
      <alignment horizontal="center"/>
    </xf>
    <xf numFmtId="0" fontId="128" fillId="0" borderId="56" xfId="62" applyNumberFormat="1" applyFont="1" applyFill="1" applyBorder="1" applyAlignment="1" applyProtection="1">
      <alignment horizontal="center"/>
    </xf>
    <xf numFmtId="0" fontId="128" fillId="0" borderId="1" xfId="62" applyNumberFormat="1" applyFont="1" applyFill="1" applyBorder="1" applyAlignment="1" applyProtection="1">
      <alignment horizontal="center"/>
    </xf>
    <xf numFmtId="0" fontId="128" fillId="0" borderId="110" xfId="62" applyNumberFormat="1" applyFont="1" applyFill="1" applyBorder="1" applyAlignment="1" applyProtection="1">
      <alignment horizontal="center"/>
    </xf>
    <xf numFmtId="1" fontId="128" fillId="0" borderId="109" xfId="62" applyNumberFormat="1" applyFont="1" applyFill="1" applyBorder="1" applyAlignment="1" applyProtection="1">
      <alignment horizontal="center"/>
    </xf>
    <xf numFmtId="0" fontId="128" fillId="0" borderId="34" xfId="62" applyFont="1" applyFill="1" applyBorder="1" applyAlignment="1" applyProtection="1">
      <alignment shrinkToFit="1"/>
    </xf>
    <xf numFmtId="0" fontId="128" fillId="0" borderId="34" xfId="62" applyFont="1" applyFill="1" applyBorder="1" applyProtection="1"/>
    <xf numFmtId="0" fontId="128" fillId="0" borderId="34" xfId="62" applyFont="1" applyFill="1" applyBorder="1" applyAlignment="1" applyProtection="1">
      <alignment horizontal="center"/>
    </xf>
    <xf numFmtId="0" fontId="128" fillId="0" borderId="6" xfId="62" applyNumberFormat="1" applyFont="1" applyFill="1" applyBorder="1" applyAlignment="1" applyProtection="1">
      <alignment horizontal="center"/>
    </xf>
    <xf numFmtId="0" fontId="128" fillId="0" borderId="36" xfId="62" applyNumberFormat="1" applyFont="1" applyFill="1" applyBorder="1" applyAlignment="1" applyProtection="1">
      <alignment horizontal="center"/>
    </xf>
    <xf numFmtId="0" fontId="128" fillId="0" borderId="33" xfId="62" applyNumberFormat="1" applyFont="1" applyFill="1" applyBorder="1" applyAlignment="1" applyProtection="1">
      <alignment horizontal="center"/>
    </xf>
    <xf numFmtId="1" fontId="128" fillId="0" borderId="34" xfId="62" applyNumberFormat="1" applyFont="1" applyFill="1" applyBorder="1" applyAlignment="1" applyProtection="1">
      <alignment horizontal="center"/>
    </xf>
    <xf numFmtId="11" fontId="5" fillId="0" borderId="0" xfId="0" applyNumberFormat="1" applyFont="1" applyFill="1" applyBorder="1" applyAlignment="1" applyProtection="1">
      <alignment horizontal="center" vertical="center"/>
      <protection locked="0" hidden="1"/>
    </xf>
    <xf numFmtId="0" fontId="0" fillId="76" borderId="0" xfId="0" applyFill="1"/>
    <xf numFmtId="0" fontId="0" fillId="0" borderId="0" xfId="0" applyFill="1" applyAlignment="1">
      <alignment horizontal="center" vertical="top" wrapText="1"/>
    </xf>
    <xf numFmtId="166" fontId="5" fillId="48" borderId="0" xfId="0" applyNumberFormat="1" applyFont="1" applyFill="1" applyBorder="1" applyAlignment="1" applyProtection="1">
      <alignment horizontal="center" vertical="center"/>
      <protection locked="0" hidden="1"/>
    </xf>
    <xf numFmtId="166" fontId="0" fillId="0" borderId="0" xfId="0" applyNumberFormat="1" applyAlignment="1" applyProtection="1">
      <alignment vertical="center"/>
      <protection hidden="1"/>
    </xf>
    <xf numFmtId="0" fontId="15" fillId="74" borderId="0" xfId="0" applyFont="1" applyFill="1" applyAlignment="1" applyProtection="1">
      <alignment vertical="center"/>
      <protection hidden="1"/>
    </xf>
    <xf numFmtId="0" fontId="12" fillId="74" borderId="0" xfId="0" applyFont="1" applyFill="1"/>
    <xf numFmtId="1" fontId="0" fillId="0" borderId="25" xfId="0" applyNumberFormat="1" applyFill="1" applyBorder="1" applyAlignment="1" applyProtection="1">
      <alignment horizontal="center" vertical="center"/>
      <protection locked="0"/>
    </xf>
    <xf numFmtId="0" fontId="12" fillId="0" borderId="25" xfId="0" applyFont="1" applyFill="1" applyBorder="1" applyAlignment="1" applyProtection="1">
      <alignment horizontal="center" vertical="center"/>
      <protection locked="0"/>
    </xf>
    <xf numFmtId="1" fontId="0" fillId="0" borderId="25" xfId="0" applyNumberFormat="1" applyFill="1" applyBorder="1" applyAlignment="1" applyProtection="1">
      <alignment horizontal="center" vertical="center"/>
      <protection locked="0"/>
      <extLst>
        <ext xmlns:xfpb="http://schemas.microsoft.com/office/spreadsheetml/2022/featurepropertybag" uri="{C7286773-470A-42A8-94C5-96B5CB345126}">
          <xfpb:xfComplement i="0"/>
        </ext>
      </extLst>
    </xf>
    <xf numFmtId="0" fontId="53" fillId="0" borderId="0" xfId="41" applyNumberFormat="1" applyFill="1" applyAlignment="1" applyProtection="1">
      <alignment vertical="center"/>
      <protection hidden="1"/>
    </xf>
    <xf numFmtId="167" fontId="0" fillId="0" borderId="154" xfId="0" applyNumberFormat="1" applyBorder="1" applyAlignment="1">
      <alignment horizontal="center"/>
    </xf>
    <xf numFmtId="0" fontId="4" fillId="0" borderId="0" xfId="0" applyFont="1" applyBorder="1" applyAlignment="1">
      <alignment horizontal="left" wrapText="1"/>
    </xf>
    <xf numFmtId="0" fontId="4" fillId="0" borderId="24" xfId="0" applyFont="1" applyBorder="1" applyAlignment="1">
      <alignment horizontal="left" wrapText="1"/>
    </xf>
    <xf numFmtId="0" fontId="5" fillId="0" borderId="50" xfId="0" applyFont="1" applyBorder="1" applyAlignment="1">
      <alignment horizontal="left" vertical="top"/>
    </xf>
    <xf numFmtId="0" fontId="5" fillId="0" borderId="0" xfId="0" applyFont="1" applyBorder="1" applyAlignment="1">
      <alignment horizontal="left" vertical="top"/>
    </xf>
    <xf numFmtId="0" fontId="43" fillId="0" borderId="0" xfId="0" applyFont="1" applyAlignment="1" applyProtection="1">
      <alignment horizontal="center"/>
      <protection hidden="1"/>
    </xf>
    <xf numFmtId="0" fontId="0" fillId="0" borderId="0" xfId="0" applyBorder="1" applyAlignment="1">
      <alignment horizontal="left" wrapText="1"/>
    </xf>
    <xf numFmtId="0" fontId="0" fillId="0" borderId="24" xfId="0" applyBorder="1" applyAlignment="1">
      <alignment horizontal="left" wrapText="1"/>
    </xf>
    <xf numFmtId="0" fontId="4" fillId="0" borderId="0" xfId="0" applyFont="1" applyBorder="1" applyAlignment="1">
      <alignment horizontal="left" vertical="center" wrapText="1"/>
    </xf>
    <xf numFmtId="0" fontId="4" fillId="0" borderId="24" xfId="0" applyFont="1" applyBorder="1" applyAlignment="1">
      <alignment horizontal="left" vertical="center" wrapText="1"/>
    </xf>
    <xf numFmtId="0" fontId="5" fillId="0" borderId="58" xfId="0" applyFont="1" applyBorder="1" applyAlignment="1">
      <alignment horizontal="left" vertical="top"/>
    </xf>
    <xf numFmtId="0" fontId="5" fillId="0" borderId="2" xfId="0" applyFont="1" applyBorder="1" applyAlignment="1">
      <alignment horizontal="left" vertical="top"/>
    </xf>
    <xf numFmtId="49" fontId="4" fillId="60" borderId="2" xfId="0" applyNumberFormat="1" applyFont="1" applyFill="1" applyBorder="1" applyAlignment="1" applyProtection="1">
      <alignment horizontal="left" vertical="center"/>
      <protection locked="0"/>
    </xf>
    <xf numFmtId="0" fontId="5" fillId="0" borderId="0" xfId="0" applyFont="1" applyFill="1" applyBorder="1" applyAlignment="1" applyProtection="1">
      <alignment horizontal="center" vertical="center"/>
      <protection locked="0" hidden="1"/>
    </xf>
    <xf numFmtId="0" fontId="5" fillId="0" borderId="0" xfId="0" applyFont="1" applyBorder="1" applyAlignment="1" applyProtection="1">
      <alignment horizontal="center" vertical="center"/>
      <protection locked="0" hidden="1"/>
    </xf>
    <xf numFmtId="0" fontId="7" fillId="43" borderId="204" xfId="0" applyFont="1" applyFill="1" applyBorder="1" applyAlignment="1" applyProtection="1">
      <alignment horizontal="left" vertical="center"/>
      <protection hidden="1"/>
    </xf>
    <xf numFmtId="0" fontId="7" fillId="43" borderId="202" xfId="0" applyFont="1" applyFill="1" applyBorder="1" applyAlignment="1" applyProtection="1">
      <alignment horizontal="left" vertical="center"/>
      <protection hidden="1"/>
    </xf>
    <xf numFmtId="0" fontId="7" fillId="43" borderId="254" xfId="0" applyFont="1" applyFill="1" applyBorder="1" applyAlignment="1" applyProtection="1">
      <alignment horizontal="left" vertical="center"/>
      <protection hidden="1"/>
    </xf>
    <xf numFmtId="0" fontId="7" fillId="43" borderId="233" xfId="0" applyFont="1" applyFill="1" applyBorder="1" applyAlignment="1" applyProtection="1">
      <alignment horizontal="left" vertical="center"/>
    </xf>
    <xf numFmtId="0" fontId="7" fillId="43" borderId="234" xfId="0" applyFont="1" applyFill="1" applyBorder="1" applyAlignment="1" applyProtection="1">
      <alignment horizontal="left" vertical="center"/>
    </xf>
    <xf numFmtId="0" fontId="7" fillId="43" borderId="235" xfId="0" applyFont="1" applyFill="1" applyBorder="1" applyAlignment="1" applyProtection="1">
      <alignment horizontal="left" vertical="center"/>
    </xf>
    <xf numFmtId="0" fontId="8" fillId="0" borderId="189" xfId="0" applyFont="1" applyBorder="1" applyAlignment="1" applyProtection="1">
      <alignment horizontal="right" shrinkToFit="1"/>
      <protection hidden="1"/>
    </xf>
    <xf numFmtId="1" fontId="12" fillId="0" borderId="191" xfId="0" applyNumberFormat="1" applyFont="1" applyBorder="1" applyAlignment="1" applyProtection="1">
      <alignment horizontal="center" vertical="center" shrinkToFit="1"/>
      <protection hidden="1"/>
    </xf>
    <xf numFmtId="1" fontId="12" fillId="0" borderId="236" xfId="0" applyNumberFormat="1" applyFont="1" applyBorder="1" applyAlignment="1" applyProtection="1">
      <alignment horizontal="center" vertical="center" shrinkToFit="1"/>
      <protection hidden="1"/>
    </xf>
    <xf numFmtId="1" fontId="12" fillId="0" borderId="186" xfId="0" applyNumberFormat="1" applyFont="1" applyBorder="1" applyAlignment="1" applyProtection="1">
      <alignment horizontal="center" vertical="center" shrinkToFit="1"/>
      <protection hidden="1"/>
    </xf>
    <xf numFmtId="1" fontId="12" fillId="0" borderId="241" xfId="0" applyNumberFormat="1" applyFont="1" applyBorder="1" applyAlignment="1" applyProtection="1">
      <alignment horizontal="center" vertical="center" shrinkToFit="1"/>
      <protection hidden="1"/>
    </xf>
    <xf numFmtId="1" fontId="12" fillId="0" borderId="242" xfId="0" applyNumberFormat="1" applyFont="1" applyBorder="1" applyAlignment="1" applyProtection="1">
      <alignment horizontal="center" vertical="center" shrinkToFit="1"/>
      <protection hidden="1"/>
    </xf>
    <xf numFmtId="1" fontId="12" fillId="0" borderId="243" xfId="0" applyNumberFormat="1" applyFont="1" applyBorder="1" applyAlignment="1" applyProtection="1">
      <alignment horizontal="center" vertical="center" shrinkToFit="1"/>
      <protection hidden="1"/>
    </xf>
    <xf numFmtId="0" fontId="16" fillId="44" borderId="64" xfId="0" applyFont="1" applyFill="1" applyBorder="1" applyAlignment="1" applyProtection="1">
      <alignment horizontal="left" vertical="center"/>
    </xf>
    <xf numFmtId="0" fontId="16" fillId="44" borderId="63" xfId="0" applyFont="1" applyFill="1" applyBorder="1" applyAlignment="1" applyProtection="1">
      <alignment horizontal="left" vertical="center"/>
    </xf>
    <xf numFmtId="0" fontId="4" fillId="0" borderId="11" xfId="0" applyFont="1" applyFill="1" applyBorder="1" applyAlignment="1" applyProtection="1">
      <alignment horizontal="center" vertical="center"/>
    </xf>
    <xf numFmtId="0" fontId="4" fillId="0" borderId="155" xfId="0" applyFont="1" applyFill="1" applyBorder="1" applyAlignment="1" applyProtection="1">
      <alignment horizontal="center" vertical="center"/>
    </xf>
    <xf numFmtId="0" fontId="0" fillId="0" borderId="1" xfId="0" applyFill="1" applyBorder="1" applyAlignment="1" applyProtection="1">
      <alignment horizontal="center" vertical="center" wrapText="1"/>
    </xf>
    <xf numFmtId="0" fontId="0" fillId="0" borderId="154" xfId="0" applyFill="1" applyBorder="1" applyAlignment="1" applyProtection="1">
      <alignment horizontal="center" vertical="center" wrapText="1"/>
    </xf>
    <xf numFmtId="0" fontId="4" fillId="0" borderId="48" xfId="0" applyFont="1" applyFill="1" applyBorder="1" applyAlignment="1" applyProtection="1">
      <alignment horizontal="center" vertical="center" wrapText="1"/>
      <protection hidden="1"/>
    </xf>
    <xf numFmtId="0" fontId="12" fillId="0" borderId="49" xfId="0" applyFont="1" applyFill="1" applyBorder="1" applyAlignment="1" applyProtection="1">
      <alignment horizontal="center" vertical="center" wrapText="1"/>
      <protection hidden="1"/>
    </xf>
    <xf numFmtId="1" fontId="4" fillId="0" borderId="1" xfId="0" applyNumberFormat="1" applyFont="1" applyFill="1" applyBorder="1" applyAlignment="1" applyProtection="1">
      <alignment horizontal="center" vertical="center" shrinkToFit="1"/>
      <protection hidden="1"/>
    </xf>
    <xf numFmtId="1" fontId="4" fillId="0" borderId="112" xfId="0" applyNumberFormat="1" applyFont="1" applyFill="1" applyBorder="1" applyAlignment="1" applyProtection="1">
      <alignment horizontal="center" vertical="center" shrinkToFit="1"/>
      <protection hidden="1"/>
    </xf>
    <xf numFmtId="2" fontId="4" fillId="0" borderId="1" xfId="0" applyNumberFormat="1" applyFont="1" applyFill="1" applyBorder="1" applyAlignment="1" applyProtection="1">
      <alignment horizontal="center" vertical="center" shrinkToFit="1"/>
      <protection hidden="1"/>
    </xf>
    <xf numFmtId="2" fontId="4" fillId="0" borderId="112" xfId="0" applyNumberFormat="1" applyFont="1" applyFill="1" applyBorder="1" applyAlignment="1" applyProtection="1">
      <alignment horizontal="center" vertical="center" shrinkToFit="1"/>
      <protection hidden="1"/>
    </xf>
    <xf numFmtId="2" fontId="4" fillId="0" borderId="1" xfId="0" applyNumberFormat="1" applyFont="1" applyBorder="1" applyAlignment="1" applyProtection="1">
      <alignment horizontal="center" vertical="center" shrinkToFit="1"/>
      <protection hidden="1"/>
    </xf>
    <xf numFmtId="2" fontId="4" fillId="0" borderId="112" xfId="0" applyNumberFormat="1" applyFont="1" applyBorder="1" applyAlignment="1" applyProtection="1">
      <alignment horizontal="center" vertical="center" shrinkToFit="1"/>
      <protection hidden="1"/>
    </xf>
    <xf numFmtId="0" fontId="12" fillId="0" borderId="111" xfId="0" applyFont="1" applyFill="1" applyBorder="1" applyAlignment="1" applyProtection="1">
      <alignment horizontal="center" vertical="center"/>
      <protection hidden="1"/>
    </xf>
    <xf numFmtId="0" fontId="12" fillId="0" borderId="1" xfId="0" applyFont="1" applyFill="1" applyBorder="1" applyAlignment="1" applyProtection="1">
      <alignment horizontal="center" vertical="center"/>
      <protection hidden="1"/>
    </xf>
    <xf numFmtId="0" fontId="88" fillId="0" borderId="111" xfId="0" applyFont="1" applyFill="1" applyBorder="1" applyAlignment="1" applyProtection="1">
      <alignment horizontal="center" vertical="center"/>
      <protection hidden="1"/>
    </xf>
    <xf numFmtId="0" fontId="88" fillId="0" borderId="1" xfId="0" applyFont="1" applyFill="1" applyBorder="1" applyAlignment="1" applyProtection="1">
      <alignment horizontal="center" vertical="center"/>
      <protection hidden="1"/>
    </xf>
    <xf numFmtId="0" fontId="12" fillId="0" borderId="52" xfId="0" applyFont="1" applyFill="1" applyBorder="1" applyAlignment="1" applyProtection="1">
      <alignment horizontal="center" vertical="center" wrapText="1"/>
      <protection hidden="1"/>
    </xf>
    <xf numFmtId="0" fontId="12" fillId="0" borderId="53" xfId="0" applyFont="1" applyFill="1" applyBorder="1" applyAlignment="1" applyProtection="1">
      <alignment horizontal="center" vertical="center" wrapText="1"/>
      <protection hidden="1"/>
    </xf>
    <xf numFmtId="1" fontId="12" fillId="0" borderId="120" xfId="0" applyNumberFormat="1" applyFont="1" applyFill="1" applyBorder="1" applyAlignment="1" applyProtection="1">
      <alignment horizontal="center" vertical="center" shrinkToFit="1"/>
      <protection hidden="1"/>
    </xf>
    <xf numFmtId="1" fontId="12" fillId="0" borderId="19" xfId="0" applyNumberFormat="1" applyFont="1" applyFill="1" applyBorder="1" applyAlignment="1" applyProtection="1">
      <alignment horizontal="center" vertical="center" shrinkToFit="1"/>
      <protection hidden="1"/>
    </xf>
    <xf numFmtId="1" fontId="88" fillId="0" borderId="120" xfId="0" applyNumberFormat="1" applyFont="1" applyFill="1" applyBorder="1" applyAlignment="1" applyProtection="1">
      <alignment horizontal="center" vertical="center" shrinkToFit="1"/>
      <protection hidden="1"/>
    </xf>
    <xf numFmtId="1" fontId="88" fillId="0" borderId="19" xfId="0" applyNumberFormat="1" applyFont="1" applyFill="1" applyBorder="1" applyAlignment="1" applyProtection="1">
      <alignment horizontal="center" vertical="center" shrinkToFit="1"/>
      <protection hidden="1"/>
    </xf>
    <xf numFmtId="2" fontId="12" fillId="0" borderId="120" xfId="0" applyNumberFormat="1" applyFont="1" applyFill="1" applyBorder="1" applyAlignment="1" applyProtection="1">
      <alignment horizontal="center" vertical="center" shrinkToFit="1"/>
      <protection hidden="1"/>
    </xf>
    <xf numFmtId="2" fontId="12" fillId="0" borderId="19" xfId="0" applyNumberFormat="1" applyFont="1" applyFill="1" applyBorder="1" applyAlignment="1" applyProtection="1">
      <alignment horizontal="center" vertical="center" shrinkToFit="1"/>
      <protection hidden="1"/>
    </xf>
    <xf numFmtId="2" fontId="0" fillId="0" borderId="1" xfId="0" applyNumberFormat="1" applyBorder="1" applyAlignment="1" applyProtection="1">
      <alignment horizontal="center" vertical="center" shrinkToFit="1"/>
      <protection hidden="1"/>
    </xf>
    <xf numFmtId="0" fontId="12" fillId="0" borderId="111" xfId="42" applyFont="1" applyBorder="1" applyAlignment="1">
      <alignment horizontal="center" vertical="center"/>
    </xf>
    <xf numFmtId="1" fontId="0" fillId="0" borderId="7" xfId="0" applyNumberFormat="1" applyBorder="1" applyAlignment="1">
      <alignment horizontal="center" vertical="center"/>
    </xf>
    <xf numFmtId="1" fontId="0" fillId="0" borderId="33" xfId="0" applyNumberFormat="1" applyBorder="1" applyAlignment="1">
      <alignment horizontal="center" vertical="center"/>
    </xf>
    <xf numFmtId="1" fontId="0" fillId="0" borderId="335" xfId="0" applyNumberFormat="1" applyBorder="1" applyAlignment="1">
      <alignment horizontal="center" vertical="center"/>
    </xf>
    <xf numFmtId="1" fontId="0" fillId="0" borderId="62" xfId="0" applyNumberFormat="1" applyBorder="1" applyAlignment="1">
      <alignment horizontal="center" vertical="center"/>
    </xf>
    <xf numFmtId="1" fontId="0" fillId="0" borderId="60" xfId="0" applyNumberFormat="1" applyBorder="1" applyAlignment="1">
      <alignment horizontal="center" vertical="center"/>
    </xf>
    <xf numFmtId="0" fontId="4" fillId="45" borderId="167" xfId="0" applyFont="1" applyFill="1" applyBorder="1" applyAlignment="1">
      <alignment horizontal="center" vertical="center"/>
    </xf>
    <xf numFmtId="0" fontId="0" fillId="45" borderId="63" xfId="0" applyFill="1" applyBorder="1" applyAlignment="1">
      <alignment horizontal="center" vertical="center"/>
    </xf>
    <xf numFmtId="0" fontId="4" fillId="45" borderId="341" xfId="0" applyFont="1" applyFill="1" applyBorder="1" applyAlignment="1">
      <alignment horizontal="center" vertical="center"/>
    </xf>
    <xf numFmtId="0" fontId="0" fillId="45" borderId="351" xfId="0" applyFill="1" applyBorder="1" applyAlignment="1">
      <alignment horizontal="center" vertical="center"/>
    </xf>
    <xf numFmtId="0" fontId="4" fillId="45" borderId="63" xfId="0" applyFont="1" applyFill="1" applyBorder="1" applyAlignment="1">
      <alignment horizontal="center" vertical="center"/>
    </xf>
    <xf numFmtId="0" fontId="0" fillId="45" borderId="113" xfId="0" applyFill="1" applyBorder="1" applyAlignment="1">
      <alignment horizontal="center" vertical="center"/>
    </xf>
    <xf numFmtId="0" fontId="4" fillId="0" borderId="64" xfId="0" applyFont="1" applyBorder="1" applyAlignment="1">
      <alignment vertical="center"/>
    </xf>
    <xf numFmtId="0" fontId="4" fillId="0" borderId="63" xfId="0" applyFont="1" applyBorder="1" applyAlignment="1">
      <alignment vertical="center"/>
    </xf>
    <xf numFmtId="0" fontId="4" fillId="0" borderId="116" xfId="0" applyFont="1" applyBorder="1" applyAlignment="1">
      <alignment vertical="center"/>
    </xf>
    <xf numFmtId="2" fontId="12" fillId="0" borderId="110" xfId="0" applyNumberFormat="1" applyFont="1" applyFill="1" applyBorder="1" applyAlignment="1" applyProtection="1">
      <alignment horizontal="center" vertical="center" shrinkToFit="1"/>
      <protection hidden="1"/>
    </xf>
    <xf numFmtId="2" fontId="12" fillId="0" borderId="163" xfId="0" applyNumberFormat="1" applyFont="1" applyFill="1" applyBorder="1" applyAlignment="1" applyProtection="1">
      <alignment horizontal="center" vertical="center" shrinkToFit="1"/>
    </xf>
    <xf numFmtId="2" fontId="12" fillId="0" borderId="272" xfId="0" applyNumberFormat="1" applyFont="1" applyFill="1" applyBorder="1" applyAlignment="1" applyProtection="1">
      <alignment horizontal="center" vertical="center" shrinkToFit="1"/>
    </xf>
    <xf numFmtId="0" fontId="16" fillId="44" borderId="113" xfId="0" applyFont="1" applyFill="1" applyBorder="1" applyAlignment="1" applyProtection="1">
      <alignment horizontal="left" vertical="center"/>
    </xf>
    <xf numFmtId="0" fontId="5" fillId="45" borderId="64" xfId="0" applyFont="1" applyFill="1" applyBorder="1" applyAlignment="1" applyProtection="1">
      <alignment horizontal="left" vertical="center"/>
    </xf>
    <xf numFmtId="0" fontId="5" fillId="45" borderId="63" xfId="0" applyFont="1" applyFill="1" applyBorder="1" applyAlignment="1" applyProtection="1">
      <alignment horizontal="left" vertical="center"/>
    </xf>
    <xf numFmtId="0" fontId="5" fillId="45" borderId="113" xfId="0" applyFont="1" applyFill="1" applyBorder="1" applyAlignment="1" applyProtection="1">
      <alignment horizontal="left" vertical="center"/>
    </xf>
    <xf numFmtId="167" fontId="0" fillId="60" borderId="139" xfId="0" applyNumberFormat="1" applyFill="1" applyBorder="1" applyAlignment="1" applyProtection="1">
      <alignment horizontal="center"/>
      <protection locked="0"/>
    </xf>
    <xf numFmtId="167" fontId="0" fillId="60" borderId="138" xfId="0" applyNumberFormat="1" applyFill="1" applyBorder="1" applyAlignment="1" applyProtection="1">
      <alignment horizontal="center"/>
      <protection locked="0"/>
    </xf>
    <xf numFmtId="167" fontId="0" fillId="60" borderId="74" xfId="0" applyNumberFormat="1" applyFill="1" applyBorder="1" applyAlignment="1" applyProtection="1">
      <alignment horizontal="center"/>
      <protection locked="0"/>
    </xf>
    <xf numFmtId="167" fontId="0" fillId="60" borderId="135" xfId="0" applyNumberFormat="1" applyFill="1" applyBorder="1" applyAlignment="1" applyProtection="1">
      <alignment horizontal="center"/>
      <protection locked="0"/>
    </xf>
    <xf numFmtId="0" fontId="7" fillId="52" borderId="246" xfId="0" applyFont="1" applyFill="1" applyBorder="1" applyAlignment="1" applyProtection="1">
      <alignment horizontal="center" vertical="center"/>
    </xf>
    <xf numFmtId="0" fontId="7" fillId="52" borderId="247" xfId="0" applyFont="1" applyFill="1" applyBorder="1" applyAlignment="1" applyProtection="1">
      <alignment horizontal="center" vertical="center"/>
    </xf>
    <xf numFmtId="1" fontId="5" fillId="0" borderId="202" xfId="0" applyNumberFormat="1" applyFont="1" applyFill="1" applyBorder="1" applyAlignment="1" applyProtection="1">
      <alignment horizontal="center" vertical="center" shrinkToFit="1"/>
      <protection hidden="1"/>
    </xf>
    <xf numFmtId="1" fontId="5" fillId="0" borderId="248" xfId="0" applyNumberFormat="1" applyFont="1" applyFill="1" applyBorder="1" applyAlignment="1" applyProtection="1">
      <alignment horizontal="center" vertical="center" shrinkToFit="1"/>
      <protection hidden="1"/>
    </xf>
    <xf numFmtId="0" fontId="0" fillId="60" borderId="74" xfId="0" applyFill="1" applyBorder="1" applyAlignment="1" applyProtection="1">
      <alignment horizontal="center"/>
      <protection locked="0"/>
    </xf>
    <xf numFmtId="0" fontId="0" fillId="60" borderId="135" xfId="0" applyFill="1" applyBorder="1" applyAlignment="1" applyProtection="1">
      <alignment horizontal="center"/>
      <protection locked="0"/>
    </xf>
    <xf numFmtId="0" fontId="4" fillId="0" borderId="56" xfId="0" applyFont="1" applyBorder="1" applyAlignment="1" applyProtection="1">
      <alignment horizontal="center" vertical="center"/>
      <protection hidden="1"/>
    </xf>
    <xf numFmtId="0" fontId="4" fillId="0" borderId="19" xfId="0" applyFont="1" applyBorder="1" applyAlignment="1" applyProtection="1">
      <alignment horizontal="center" vertical="center"/>
      <protection hidden="1"/>
    </xf>
    <xf numFmtId="0" fontId="5" fillId="45" borderId="50" xfId="0" applyFont="1" applyFill="1" applyBorder="1" applyAlignment="1" applyProtection="1">
      <alignment horizontal="center" vertical="center"/>
    </xf>
    <xf numFmtId="0" fontId="5" fillId="45" borderId="0" xfId="0" applyFont="1" applyFill="1" applyBorder="1" applyAlignment="1" applyProtection="1">
      <alignment horizontal="center" vertical="center"/>
    </xf>
    <xf numFmtId="1" fontId="5" fillId="0" borderId="204" xfId="0" applyNumberFormat="1" applyFont="1" applyFill="1" applyBorder="1" applyAlignment="1" applyProtection="1">
      <alignment horizontal="center" vertical="center" shrinkToFit="1"/>
      <protection hidden="1"/>
    </xf>
    <xf numFmtId="1" fontId="5" fillId="0" borderId="254" xfId="0" applyNumberFormat="1" applyFont="1" applyFill="1" applyBorder="1" applyAlignment="1" applyProtection="1">
      <alignment horizontal="center" vertical="center" shrinkToFit="1"/>
      <protection hidden="1"/>
    </xf>
    <xf numFmtId="0" fontId="7" fillId="43" borderId="260" xfId="0" applyFont="1" applyFill="1" applyBorder="1" applyAlignment="1" applyProtection="1">
      <alignment horizontal="center" vertical="center"/>
      <protection hidden="1"/>
    </xf>
    <xf numFmtId="0" fontId="7" fillId="43" borderId="235" xfId="0" applyFont="1" applyFill="1" applyBorder="1" applyAlignment="1" applyProtection="1">
      <alignment horizontal="center" vertical="center"/>
      <protection hidden="1"/>
    </xf>
    <xf numFmtId="0" fontId="12" fillId="0" borderId="245" xfId="0" applyFont="1" applyBorder="1" applyAlignment="1" applyProtection="1">
      <alignment horizontal="left" vertical="center"/>
      <protection hidden="1"/>
    </xf>
    <xf numFmtId="0" fontId="12" fillId="0" borderId="193" xfId="0" applyFont="1" applyBorder="1" applyAlignment="1" applyProtection="1">
      <alignment horizontal="left" vertical="center"/>
      <protection hidden="1"/>
    </xf>
    <xf numFmtId="0" fontId="12" fillId="0" borderId="215" xfId="0" applyFont="1" applyBorder="1" applyAlignment="1" applyProtection="1">
      <alignment horizontal="left" vertical="center"/>
      <protection hidden="1"/>
    </xf>
    <xf numFmtId="0" fontId="5" fillId="60" borderId="131" xfId="0" applyFont="1" applyFill="1" applyBorder="1" applyAlignment="1" applyProtection="1">
      <alignment horizontal="center" vertical="center"/>
      <protection locked="0"/>
    </xf>
    <xf numFmtId="0" fontId="5" fillId="60" borderId="136" xfId="0" applyFont="1" applyFill="1" applyBorder="1" applyAlignment="1" applyProtection="1">
      <alignment horizontal="center" vertical="center"/>
      <protection locked="0"/>
    </xf>
    <xf numFmtId="0" fontId="5" fillId="60" borderId="118" xfId="0" applyFont="1" applyFill="1" applyBorder="1" applyAlignment="1" applyProtection="1">
      <alignment horizontal="center" vertical="center"/>
      <protection locked="0"/>
    </xf>
    <xf numFmtId="1" fontId="5" fillId="60" borderId="86" xfId="0" applyNumberFormat="1" applyFont="1" applyFill="1" applyBorder="1" applyAlignment="1" applyProtection="1">
      <alignment horizontal="center" vertical="center"/>
      <protection locked="0"/>
    </xf>
    <xf numFmtId="1" fontId="5" fillId="60" borderId="88" xfId="0" applyNumberFormat="1" applyFont="1" applyFill="1" applyBorder="1" applyAlignment="1" applyProtection="1">
      <alignment horizontal="center" vertical="center"/>
      <protection locked="0"/>
    </xf>
    <xf numFmtId="1" fontId="7" fillId="45" borderId="64" xfId="0" applyNumberFormat="1" applyFont="1" applyFill="1" applyBorder="1" applyAlignment="1" applyProtection="1">
      <alignment horizontal="center" vertical="center"/>
      <protection hidden="1"/>
    </xf>
    <xf numFmtId="1" fontId="7" fillId="45" borderId="113" xfId="0" applyNumberFormat="1" applyFont="1" applyFill="1" applyBorder="1" applyAlignment="1" applyProtection="1">
      <alignment horizontal="center" vertical="center"/>
      <protection hidden="1"/>
    </xf>
    <xf numFmtId="1" fontId="12" fillId="0" borderId="190" xfId="0" applyNumberFormat="1" applyFont="1" applyBorder="1" applyAlignment="1" applyProtection="1">
      <alignment horizontal="center" vertical="center" shrinkToFit="1"/>
      <protection hidden="1"/>
    </xf>
    <xf numFmtId="1" fontId="12" fillId="0" borderId="194" xfId="0" applyNumberFormat="1" applyFont="1" applyBorder="1" applyAlignment="1" applyProtection="1">
      <alignment horizontal="center" vertical="center" shrinkToFit="1"/>
      <protection hidden="1"/>
    </xf>
    <xf numFmtId="1" fontId="8" fillId="0" borderId="64" xfId="0" applyNumberFormat="1" applyFont="1" applyFill="1" applyBorder="1" applyAlignment="1" applyProtection="1">
      <alignment horizontal="center" vertical="center"/>
      <protection hidden="1"/>
    </xf>
    <xf numFmtId="1" fontId="8" fillId="0" borderId="113" xfId="0" applyNumberFormat="1" applyFont="1" applyFill="1" applyBorder="1" applyAlignment="1" applyProtection="1">
      <alignment horizontal="center" vertical="center"/>
      <protection hidden="1"/>
    </xf>
    <xf numFmtId="0" fontId="5" fillId="60" borderId="86" xfId="0" applyFont="1" applyFill="1" applyBorder="1" applyAlignment="1" applyProtection="1">
      <alignment horizontal="center" vertical="center"/>
      <protection locked="0"/>
    </xf>
    <xf numFmtId="0" fontId="5" fillId="60" borderId="85" xfId="0" applyFont="1" applyFill="1" applyBorder="1" applyAlignment="1" applyProtection="1">
      <alignment horizontal="center" vertical="center"/>
      <protection locked="0"/>
    </xf>
    <xf numFmtId="0" fontId="5" fillId="60" borderId="88" xfId="0" applyFont="1" applyFill="1" applyBorder="1" applyAlignment="1" applyProtection="1">
      <alignment horizontal="center" vertical="center"/>
      <protection locked="0"/>
    </xf>
    <xf numFmtId="0" fontId="28" fillId="60" borderId="81" xfId="0" applyFont="1" applyFill="1" applyBorder="1" applyAlignment="1" applyProtection="1">
      <alignment horizontal="center"/>
      <protection locked="0"/>
    </xf>
    <xf numFmtId="0" fontId="28" fillId="60" borderId="80" xfId="0" applyFont="1" applyFill="1" applyBorder="1" applyAlignment="1" applyProtection="1">
      <alignment horizontal="center"/>
      <protection locked="0"/>
    </xf>
    <xf numFmtId="0" fontId="28" fillId="60" borderId="133" xfId="0" applyFont="1" applyFill="1" applyBorder="1" applyAlignment="1" applyProtection="1">
      <alignment horizontal="center"/>
      <protection locked="0"/>
    </xf>
    <xf numFmtId="0" fontId="5" fillId="60" borderId="68" xfId="0" applyFont="1" applyFill="1" applyBorder="1" applyAlignment="1" applyProtection="1">
      <alignment horizontal="center" vertical="center"/>
      <protection locked="0"/>
    </xf>
    <xf numFmtId="0" fontId="5" fillId="60" borderId="65" xfId="0" applyFont="1" applyFill="1" applyBorder="1" applyAlignment="1" applyProtection="1">
      <alignment horizontal="center" vertical="center"/>
      <protection locked="0"/>
    </xf>
    <xf numFmtId="1" fontId="5" fillId="0" borderId="86" xfId="0" applyNumberFormat="1" applyFont="1" applyFill="1" applyBorder="1" applyAlignment="1" applyProtection="1">
      <alignment horizontal="center" vertical="center" shrinkToFit="1"/>
      <protection hidden="1"/>
    </xf>
    <xf numFmtId="1" fontId="5" fillId="0" borderId="88" xfId="0" applyNumberFormat="1" applyFont="1" applyFill="1" applyBorder="1" applyAlignment="1" applyProtection="1">
      <alignment horizontal="center" vertical="center" shrinkToFit="1"/>
      <protection hidden="1"/>
    </xf>
    <xf numFmtId="0" fontId="5" fillId="60" borderId="82" xfId="0" applyFont="1" applyFill="1" applyBorder="1" applyAlignment="1" applyProtection="1">
      <alignment horizontal="center" vertical="center"/>
      <protection locked="0"/>
    </xf>
    <xf numFmtId="0" fontId="5" fillId="60" borderId="66" xfId="0" applyFont="1" applyFill="1" applyBorder="1" applyAlignment="1" applyProtection="1">
      <alignment horizontal="center" vertical="center"/>
      <protection locked="0"/>
    </xf>
    <xf numFmtId="0" fontId="5" fillId="60" borderId="87" xfId="0" applyFont="1" applyFill="1" applyBorder="1" applyAlignment="1" applyProtection="1">
      <alignment horizontal="center" vertical="center"/>
      <protection locked="0"/>
    </xf>
    <xf numFmtId="0" fontId="5" fillId="60" borderId="69" xfId="0" applyFont="1" applyFill="1" applyBorder="1" applyAlignment="1" applyProtection="1">
      <alignment horizontal="center" vertical="center"/>
      <protection locked="0"/>
    </xf>
    <xf numFmtId="1" fontId="5" fillId="0" borderId="81" xfId="0" applyNumberFormat="1" applyFont="1" applyFill="1" applyBorder="1" applyAlignment="1" applyProtection="1">
      <alignment horizontal="center" vertical="center" shrinkToFit="1"/>
      <protection hidden="1"/>
    </xf>
    <xf numFmtId="1" fontId="5" fillId="0" borderId="83" xfId="0" applyNumberFormat="1" applyFont="1" applyFill="1" applyBorder="1" applyAlignment="1" applyProtection="1">
      <alignment horizontal="center" vertical="center" shrinkToFit="1"/>
      <protection hidden="1"/>
    </xf>
    <xf numFmtId="0" fontId="5" fillId="45" borderId="5" xfId="0" applyFont="1" applyFill="1" applyBorder="1" applyAlignment="1" applyProtection="1">
      <alignment horizontal="center" vertical="center"/>
    </xf>
    <xf numFmtId="0" fontId="5" fillId="45" borderId="31" xfId="0" applyFont="1" applyFill="1" applyBorder="1" applyAlignment="1" applyProtection="1">
      <alignment horizontal="center" vertical="center"/>
    </xf>
    <xf numFmtId="0" fontId="28" fillId="60" borderId="86" xfId="0" applyFont="1" applyFill="1" applyBorder="1" applyAlignment="1" applyProtection="1">
      <alignment horizontal="center"/>
      <protection locked="0"/>
    </xf>
    <xf numFmtId="0" fontId="28" fillId="60" borderId="85" xfId="0" applyFont="1" applyFill="1" applyBorder="1" applyAlignment="1" applyProtection="1">
      <alignment horizontal="center"/>
      <protection locked="0"/>
    </xf>
    <xf numFmtId="0" fontId="7" fillId="52" borderId="229" xfId="0" applyFont="1" applyFill="1" applyBorder="1" applyAlignment="1" applyProtection="1">
      <alignment horizontal="center" vertical="center"/>
    </xf>
    <xf numFmtId="0" fontId="4" fillId="0" borderId="162" xfId="0" applyFont="1" applyBorder="1" applyAlignment="1" applyProtection="1">
      <alignment horizontal="center" vertical="center"/>
      <protection hidden="1"/>
    </xf>
    <xf numFmtId="0" fontId="4" fillId="0" borderId="130" xfId="0" applyFont="1" applyBorder="1" applyAlignment="1" applyProtection="1">
      <alignment horizontal="center" vertical="center"/>
      <protection hidden="1"/>
    </xf>
    <xf numFmtId="2" fontId="12" fillId="0" borderId="163" xfId="0" applyNumberFormat="1" applyFont="1" applyFill="1" applyBorder="1" applyAlignment="1" applyProtection="1">
      <alignment horizontal="center" vertical="center" shrinkToFit="1"/>
      <protection hidden="1"/>
    </xf>
    <xf numFmtId="2" fontId="12" fillId="0" borderId="130" xfId="0" applyNumberFormat="1" applyFont="1" applyFill="1" applyBorder="1" applyAlignment="1" applyProtection="1">
      <alignment horizontal="center" vertical="center" shrinkToFit="1"/>
      <protection hidden="1"/>
    </xf>
    <xf numFmtId="0" fontId="4" fillId="0" borderId="56" xfId="42" applyFont="1" applyBorder="1" applyAlignment="1">
      <alignment horizontal="center" vertical="center"/>
    </xf>
    <xf numFmtId="0" fontId="4" fillId="0" borderId="19" xfId="42" applyFont="1" applyBorder="1" applyAlignment="1">
      <alignment horizontal="center" vertical="center"/>
    </xf>
    <xf numFmtId="2" fontId="12" fillId="0" borderId="1" xfId="42" applyNumberFormat="1" applyFont="1" applyBorder="1" applyAlignment="1" applyProtection="1">
      <alignment horizontal="center" vertical="center" shrinkToFit="1"/>
      <protection hidden="1"/>
    </xf>
    <xf numFmtId="2" fontId="12" fillId="0" borderId="1" xfId="0" applyNumberFormat="1" applyFont="1" applyBorder="1" applyAlignment="1" applyProtection="1">
      <alignment horizontal="center" vertical="center" shrinkToFit="1"/>
      <protection hidden="1"/>
    </xf>
    <xf numFmtId="2" fontId="12" fillId="0" borderId="112" xfId="0" applyNumberFormat="1" applyFont="1" applyBorder="1" applyAlignment="1" applyProtection="1">
      <alignment horizontal="center" vertical="center" shrinkToFit="1"/>
      <protection hidden="1"/>
    </xf>
    <xf numFmtId="0" fontId="12" fillId="60" borderId="56" xfId="0" applyFont="1" applyFill="1" applyBorder="1" applyAlignment="1" applyProtection="1">
      <alignment horizontal="left" vertical="center"/>
      <protection locked="0"/>
    </xf>
    <xf numFmtId="0" fontId="12" fillId="60" borderId="19" xfId="0" applyFont="1" applyFill="1" applyBorder="1" applyAlignment="1" applyProtection="1">
      <alignment horizontal="left" vertical="center"/>
      <protection locked="0"/>
    </xf>
    <xf numFmtId="1" fontId="5" fillId="0" borderId="131" xfId="0" applyNumberFormat="1" applyFont="1" applyFill="1" applyBorder="1" applyAlignment="1" applyProtection="1">
      <alignment horizontal="center" vertical="center" shrinkToFit="1"/>
      <protection hidden="1"/>
    </xf>
    <xf numFmtId="1" fontId="5" fillId="0" borderId="118" xfId="0" applyNumberFormat="1" applyFont="1" applyFill="1" applyBorder="1" applyAlignment="1" applyProtection="1">
      <alignment horizontal="center" vertical="center" shrinkToFit="1"/>
      <protection hidden="1"/>
    </xf>
    <xf numFmtId="0" fontId="5" fillId="45" borderId="24" xfId="0" applyFont="1" applyFill="1" applyBorder="1" applyAlignment="1" applyProtection="1">
      <alignment horizontal="center" vertical="center"/>
    </xf>
    <xf numFmtId="0" fontId="12" fillId="60" borderId="162" xfId="0" applyFont="1" applyFill="1" applyBorder="1" applyAlignment="1" applyProtection="1">
      <alignment horizontal="left" vertical="center"/>
      <protection locked="0"/>
    </xf>
    <xf numFmtId="0" fontId="12" fillId="60" borderId="130" xfId="0" applyFont="1" applyFill="1" applyBorder="1" applyAlignment="1" applyProtection="1">
      <alignment horizontal="left" vertical="center"/>
      <protection locked="0"/>
    </xf>
    <xf numFmtId="0" fontId="5" fillId="0" borderId="19" xfId="0" applyFont="1" applyFill="1" applyBorder="1" applyAlignment="1" applyProtection="1">
      <alignment horizontal="center" vertical="center"/>
    </xf>
    <xf numFmtId="0" fontId="5" fillId="0" borderId="120" xfId="0" applyFont="1" applyFill="1" applyBorder="1" applyAlignment="1" applyProtection="1">
      <alignment horizontal="center" vertical="center"/>
    </xf>
    <xf numFmtId="0" fontId="5" fillId="0" borderId="53" xfId="0" applyFont="1" applyFill="1" applyBorder="1" applyAlignment="1" applyProtection="1">
      <alignment horizontal="center" vertical="center"/>
    </xf>
    <xf numFmtId="0" fontId="5" fillId="0" borderId="52" xfId="0" applyFont="1" applyFill="1" applyBorder="1" applyAlignment="1" applyProtection="1">
      <alignment horizontal="center" vertical="center"/>
    </xf>
    <xf numFmtId="0" fontId="5" fillId="45" borderId="60" xfId="0" applyFont="1" applyFill="1" applyBorder="1" applyAlignment="1" applyProtection="1">
      <alignment horizontal="center" vertical="center"/>
    </xf>
    <xf numFmtId="0" fontId="5" fillId="45" borderId="7" xfId="0" applyFont="1" applyFill="1" applyBorder="1" applyAlignment="1" applyProtection="1">
      <alignment horizontal="center" vertical="center"/>
    </xf>
    <xf numFmtId="1" fontId="12" fillId="0" borderId="110" xfId="0" applyNumberFormat="1" applyFont="1" applyFill="1" applyBorder="1" applyAlignment="1" applyProtection="1">
      <alignment horizontal="center" vertical="center" shrinkToFit="1"/>
      <protection hidden="1"/>
    </xf>
    <xf numFmtId="1" fontId="88" fillId="0" borderId="110" xfId="0" applyNumberFormat="1" applyFont="1" applyFill="1" applyBorder="1" applyAlignment="1" applyProtection="1">
      <alignment horizontal="center" vertical="center" shrinkToFit="1"/>
      <protection hidden="1"/>
    </xf>
    <xf numFmtId="1" fontId="4" fillId="0" borderId="120" xfId="0" applyNumberFormat="1" applyFont="1" applyFill="1" applyBorder="1" applyAlignment="1" applyProtection="1">
      <alignment horizontal="center" vertical="center" shrinkToFit="1"/>
      <protection hidden="1"/>
    </xf>
    <xf numFmtId="1" fontId="4" fillId="0" borderId="92" xfId="0" applyNumberFormat="1" applyFont="1" applyFill="1" applyBorder="1" applyAlignment="1" applyProtection="1">
      <alignment horizontal="center" vertical="center" shrinkToFit="1"/>
      <protection hidden="1"/>
    </xf>
    <xf numFmtId="1" fontId="4" fillId="0" borderId="110" xfId="0" applyNumberFormat="1" applyFont="1" applyFill="1" applyBorder="1" applyAlignment="1" applyProtection="1">
      <alignment horizontal="center" vertical="center" shrinkToFit="1"/>
      <protection hidden="1"/>
    </xf>
    <xf numFmtId="1" fontId="88" fillId="0" borderId="120" xfId="0" applyNumberFormat="1" applyFont="1" applyBorder="1" applyAlignment="1" applyProtection="1">
      <alignment horizontal="center" vertical="center" shrinkToFit="1"/>
      <protection hidden="1"/>
    </xf>
    <xf numFmtId="1" fontId="88" fillId="0" borderId="92" xfId="0" applyNumberFormat="1" applyFont="1" applyBorder="1" applyAlignment="1" applyProtection="1">
      <alignment horizontal="center" vertical="center" shrinkToFit="1"/>
      <protection hidden="1"/>
    </xf>
    <xf numFmtId="1" fontId="88" fillId="0" borderId="110" xfId="0" applyNumberFormat="1" applyFont="1" applyBorder="1" applyAlignment="1" applyProtection="1">
      <alignment horizontal="center" vertical="center" shrinkToFit="1"/>
      <protection hidden="1"/>
    </xf>
    <xf numFmtId="2" fontId="12" fillId="0" borderId="154" xfId="0" applyNumberFormat="1" applyFont="1" applyBorder="1" applyAlignment="1" applyProtection="1">
      <alignment horizontal="center" vertical="center" shrinkToFit="1"/>
      <protection hidden="1"/>
    </xf>
    <xf numFmtId="2" fontId="12" fillId="0" borderId="89" xfId="0" applyNumberFormat="1" applyFont="1" applyBorder="1" applyAlignment="1" applyProtection="1">
      <alignment horizontal="center" vertical="center" shrinkToFit="1"/>
      <protection hidden="1"/>
    </xf>
    <xf numFmtId="0" fontId="12" fillId="0" borderId="48" xfId="0" applyFont="1" applyFill="1" applyBorder="1" applyAlignment="1" applyProtection="1">
      <alignment horizontal="center" vertical="center" wrapText="1"/>
      <protection hidden="1"/>
    </xf>
    <xf numFmtId="1" fontId="4" fillId="0" borderId="1" xfId="0" applyNumberFormat="1" applyFont="1" applyFill="1" applyBorder="1" applyAlignment="1" applyProtection="1">
      <alignment horizontal="center" vertical="center"/>
      <protection hidden="1"/>
    </xf>
    <xf numFmtId="0" fontId="4" fillId="0" borderId="1" xfId="0" applyFont="1" applyFill="1" applyBorder="1" applyAlignment="1" applyProtection="1">
      <alignment horizontal="center" vertical="center"/>
      <protection hidden="1"/>
    </xf>
    <xf numFmtId="0" fontId="4" fillId="0" borderId="112" xfId="0" applyFont="1" applyFill="1" applyBorder="1" applyAlignment="1" applyProtection="1">
      <alignment horizontal="center" vertical="center"/>
      <protection hidden="1"/>
    </xf>
    <xf numFmtId="0" fontId="4" fillId="0" borderId="111" xfId="0" applyFont="1" applyBorder="1" applyAlignment="1" applyProtection="1">
      <alignment horizontal="center" vertical="center"/>
      <protection hidden="1"/>
    </xf>
    <xf numFmtId="0" fontId="12" fillId="0" borderId="1" xfId="0" applyFont="1" applyBorder="1" applyAlignment="1" applyProtection="1">
      <alignment horizontal="center" vertical="center"/>
      <protection hidden="1"/>
    </xf>
    <xf numFmtId="0" fontId="4" fillId="0" borderId="111" xfId="0" applyFont="1" applyBorder="1" applyAlignment="1">
      <alignment horizontal="center" vertical="center"/>
    </xf>
    <xf numFmtId="0" fontId="12" fillId="0" borderId="1" xfId="0" applyFont="1" applyBorder="1" applyAlignment="1">
      <alignment horizontal="center" vertical="center"/>
    </xf>
    <xf numFmtId="0" fontId="4" fillId="0" borderId="155" xfId="0" applyFont="1" applyBorder="1" applyAlignment="1">
      <alignment horizontal="center" vertical="center"/>
    </xf>
    <xf numFmtId="0" fontId="12" fillId="0" borderId="154" xfId="0" applyFont="1" applyBorder="1" applyAlignment="1">
      <alignment horizontal="center" vertical="center"/>
    </xf>
    <xf numFmtId="0" fontId="4" fillId="0" borderId="52" xfId="0" applyFont="1" applyFill="1" applyBorder="1" applyAlignment="1" applyProtection="1">
      <alignment horizontal="center" vertical="center" wrapText="1"/>
      <protection hidden="1"/>
    </xf>
    <xf numFmtId="0" fontId="12" fillId="0" borderId="54" xfId="0" applyFont="1" applyFill="1" applyBorder="1" applyAlignment="1" applyProtection="1">
      <alignment horizontal="center" vertical="center" wrapText="1"/>
      <protection hidden="1"/>
    </xf>
    <xf numFmtId="2" fontId="0" fillId="60" borderId="74" xfId="0" applyNumberFormat="1" applyFill="1" applyBorder="1" applyAlignment="1" applyProtection="1">
      <alignment horizontal="center"/>
      <protection locked="0"/>
    </xf>
    <xf numFmtId="2" fontId="0" fillId="60" borderId="135" xfId="0" applyNumberFormat="1" applyFill="1" applyBorder="1" applyAlignment="1" applyProtection="1">
      <alignment horizontal="center"/>
      <protection locked="0"/>
    </xf>
    <xf numFmtId="0" fontId="5" fillId="45" borderId="64" xfId="0" applyFont="1" applyFill="1" applyBorder="1" applyAlignment="1" applyProtection="1">
      <alignment horizontal="center" vertical="center"/>
    </xf>
    <xf numFmtId="0" fontId="5" fillId="45" borderId="113" xfId="0" applyFont="1" applyFill="1" applyBorder="1" applyAlignment="1" applyProtection="1">
      <alignment horizontal="center" vertical="center"/>
    </xf>
    <xf numFmtId="0" fontId="5" fillId="0" borderId="151" xfId="0" applyFont="1" applyFill="1" applyBorder="1" applyAlignment="1" applyProtection="1">
      <alignment horizontal="center" vertical="center"/>
    </xf>
    <xf numFmtId="0" fontId="5" fillId="0" borderId="153" xfId="0" applyFont="1" applyFill="1" applyBorder="1" applyAlignment="1" applyProtection="1">
      <alignment horizontal="center" vertical="center"/>
    </xf>
    <xf numFmtId="167" fontId="0" fillId="0" borderId="85" xfId="0" applyNumberFormat="1" applyFill="1" applyBorder="1" applyAlignment="1" applyProtection="1">
      <alignment horizontal="center" shrinkToFit="1"/>
    </xf>
    <xf numFmtId="0" fontId="12" fillId="0" borderId="111" xfId="42" applyFont="1" applyFill="1" applyBorder="1" applyAlignment="1" applyProtection="1">
      <alignment horizontal="center" vertical="center"/>
    </xf>
    <xf numFmtId="0" fontId="12" fillId="0" borderId="1" xfId="42" applyFont="1" applyFill="1" applyBorder="1" applyAlignment="1" applyProtection="1">
      <alignment horizontal="center" vertical="center"/>
    </xf>
    <xf numFmtId="0" fontId="0" fillId="60" borderId="120" xfId="0" applyFill="1" applyBorder="1" applyAlignment="1" applyProtection="1">
      <alignment horizontal="center"/>
      <protection locked="0"/>
    </xf>
    <xf numFmtId="0" fontId="0" fillId="60" borderId="92" xfId="0" applyFill="1" applyBorder="1" applyAlignment="1" applyProtection="1">
      <alignment horizontal="center"/>
      <protection locked="0"/>
    </xf>
    <xf numFmtId="0" fontId="0" fillId="60" borderId="19" xfId="0" applyFill="1" applyBorder="1" applyAlignment="1" applyProtection="1">
      <alignment horizontal="center"/>
      <protection locked="0"/>
    </xf>
    <xf numFmtId="167" fontId="12" fillId="41" borderId="164" xfId="0" applyNumberFormat="1" applyFont="1" applyFill="1" applyBorder="1" applyAlignment="1" applyProtection="1">
      <alignment horizontal="center" vertical="center"/>
    </xf>
    <xf numFmtId="167" fontId="12" fillId="41" borderId="150" xfId="0" applyNumberFormat="1" applyFont="1" applyFill="1" applyBorder="1" applyAlignment="1" applyProtection="1">
      <alignment horizontal="center" vertical="center"/>
    </xf>
    <xf numFmtId="167" fontId="12" fillId="41" borderId="27" xfId="0" applyNumberFormat="1" applyFont="1" applyFill="1" applyBorder="1" applyAlignment="1" applyProtection="1">
      <alignment horizontal="center" vertical="center"/>
    </xf>
    <xf numFmtId="0" fontId="0" fillId="60" borderId="50" xfId="0" applyFill="1" applyBorder="1" applyAlignment="1" applyProtection="1">
      <alignment horizontal="center"/>
      <protection locked="0"/>
    </xf>
    <xf numFmtId="0" fontId="0" fillId="60" borderId="0" xfId="0" applyFill="1" applyBorder="1" applyAlignment="1" applyProtection="1">
      <alignment horizontal="center"/>
      <protection locked="0"/>
    </xf>
    <xf numFmtId="0" fontId="0" fillId="60" borderId="24" xfId="0" applyFill="1" applyBorder="1" applyAlignment="1" applyProtection="1">
      <alignment horizontal="center"/>
      <protection locked="0"/>
    </xf>
    <xf numFmtId="1" fontId="0" fillId="60" borderId="58" xfId="0" applyNumberFormat="1" applyFill="1" applyBorder="1" applyAlignment="1" applyProtection="1">
      <alignment horizontal="center"/>
      <protection locked="0"/>
    </xf>
    <xf numFmtId="1" fontId="0" fillId="60" borderId="2" xfId="0" applyNumberFormat="1" applyFill="1" applyBorder="1" applyAlignment="1" applyProtection="1">
      <alignment horizontal="center"/>
      <protection locked="0"/>
    </xf>
    <xf numFmtId="1" fontId="0" fillId="60" borderId="16" xfId="0" applyNumberFormat="1" applyFill="1" applyBorder="1" applyAlignment="1" applyProtection="1">
      <alignment horizontal="center"/>
      <protection locked="0"/>
    </xf>
    <xf numFmtId="0" fontId="5" fillId="0" borderId="127" xfId="0" applyFont="1" applyFill="1" applyBorder="1" applyAlignment="1" applyProtection="1">
      <alignment horizontal="center" vertical="center"/>
    </xf>
    <xf numFmtId="0" fontId="5" fillId="0" borderId="129" xfId="0" applyFont="1" applyFill="1" applyBorder="1" applyAlignment="1" applyProtection="1">
      <alignment horizontal="center" vertical="center"/>
    </xf>
    <xf numFmtId="1" fontId="5" fillId="0" borderId="151" xfId="0" applyNumberFormat="1" applyFont="1" applyBorder="1" applyAlignment="1" applyProtection="1">
      <alignment horizontal="center" vertical="center" shrinkToFit="1"/>
      <protection hidden="1"/>
    </xf>
    <xf numFmtId="1" fontId="5" fillId="0" borderId="153" xfId="0" applyNumberFormat="1" applyFont="1" applyBorder="1" applyAlignment="1" applyProtection="1">
      <alignment horizontal="center" vertical="center" shrinkToFit="1"/>
      <protection hidden="1"/>
    </xf>
    <xf numFmtId="2" fontId="0" fillId="60" borderId="139" xfId="0" applyNumberFormat="1" applyFill="1" applyBorder="1" applyAlignment="1" applyProtection="1">
      <alignment horizontal="center"/>
      <protection locked="0"/>
    </xf>
    <xf numFmtId="2" fontId="0" fillId="60" borderId="138" xfId="0" applyNumberFormat="1" applyFill="1" applyBorder="1" applyAlignment="1" applyProtection="1">
      <alignment horizontal="center"/>
      <protection locked="0"/>
    </xf>
    <xf numFmtId="1" fontId="5" fillId="0" borderId="127" xfId="0" applyNumberFormat="1" applyFont="1" applyBorder="1" applyAlignment="1" applyProtection="1">
      <alignment horizontal="center" vertical="center" shrinkToFit="1"/>
      <protection hidden="1"/>
    </xf>
    <xf numFmtId="1" fontId="5" fillId="0" borderId="129" xfId="0" applyNumberFormat="1" applyFont="1" applyBorder="1" applyAlignment="1" applyProtection="1">
      <alignment horizontal="center" vertical="center" shrinkToFit="1"/>
      <protection hidden="1"/>
    </xf>
    <xf numFmtId="0" fontId="0" fillId="45" borderId="107" xfId="0" applyFill="1" applyBorder="1" applyAlignment="1" applyProtection="1">
      <alignment horizontal="center"/>
    </xf>
    <xf numFmtId="0" fontId="0" fillId="45" borderId="106" xfId="0" applyFill="1" applyBorder="1" applyAlignment="1" applyProtection="1">
      <alignment horizontal="center"/>
    </xf>
    <xf numFmtId="0" fontId="4" fillId="0" borderId="47" xfId="42" applyFont="1" applyBorder="1" applyAlignment="1">
      <alignment horizontal="center" vertical="center"/>
    </xf>
    <xf numFmtId="0" fontId="4" fillId="0" borderId="48" xfId="42" applyFont="1" applyBorder="1" applyAlignment="1">
      <alignment horizontal="center" vertical="center"/>
    </xf>
    <xf numFmtId="0" fontId="16" fillId="45" borderId="0" xfId="42" applyFont="1" applyFill="1" applyBorder="1" applyAlignment="1">
      <alignment horizontal="center"/>
    </xf>
    <xf numFmtId="167" fontId="0" fillId="0" borderId="209" xfId="0" applyNumberFormat="1" applyFill="1" applyBorder="1" applyAlignment="1" applyProtection="1">
      <alignment horizontal="center" vertical="center" shrinkToFit="1"/>
      <protection hidden="1"/>
    </xf>
    <xf numFmtId="1" fontId="8" fillId="4" borderId="240" xfId="0" applyNumberFormat="1" applyFont="1" applyFill="1" applyBorder="1" applyAlignment="1" applyProtection="1">
      <alignment horizontal="center" vertical="center" shrinkToFit="1"/>
      <protection hidden="1"/>
    </xf>
    <xf numFmtId="1" fontId="8" fillId="4" borderId="210" xfId="0" applyNumberFormat="1" applyFont="1" applyFill="1" applyBorder="1" applyAlignment="1" applyProtection="1">
      <alignment horizontal="center" vertical="center" shrinkToFit="1"/>
      <protection hidden="1"/>
    </xf>
    <xf numFmtId="1" fontId="8" fillId="0" borderId="240" xfId="0" applyNumberFormat="1" applyFont="1" applyFill="1" applyBorder="1" applyAlignment="1" applyProtection="1">
      <alignment horizontal="center" vertical="center" shrinkToFit="1"/>
      <protection hidden="1"/>
    </xf>
    <xf numFmtId="1" fontId="8" fillId="0" borderId="210" xfId="0" applyNumberFormat="1" applyFont="1" applyFill="1" applyBorder="1" applyAlignment="1" applyProtection="1">
      <alignment horizontal="center" vertical="center" shrinkToFit="1"/>
      <protection hidden="1"/>
    </xf>
    <xf numFmtId="2" fontId="0" fillId="60" borderId="73" xfId="0" applyNumberFormat="1" applyFill="1" applyBorder="1" applyAlignment="1" applyProtection="1">
      <alignment horizontal="center"/>
      <protection locked="0"/>
    </xf>
    <xf numFmtId="2" fontId="0" fillId="60" borderId="133" xfId="0" applyNumberFormat="1" applyFill="1" applyBorder="1" applyAlignment="1" applyProtection="1">
      <alignment horizontal="center"/>
      <protection locked="0"/>
    </xf>
    <xf numFmtId="0" fontId="12" fillId="0" borderId="47" xfId="42" applyFont="1" applyFill="1" applyBorder="1" applyAlignment="1" applyProtection="1">
      <alignment horizontal="center" vertical="center"/>
    </xf>
    <xf numFmtId="0" fontId="12" fillId="0" borderId="48" xfId="42" applyFont="1" applyFill="1" applyBorder="1" applyAlignment="1" applyProtection="1">
      <alignment horizontal="center" vertical="center"/>
    </xf>
    <xf numFmtId="0" fontId="5" fillId="0" borderId="156" xfId="0" applyFont="1" applyFill="1" applyBorder="1" applyAlignment="1" applyProtection="1">
      <alignment horizontal="center" vertical="center"/>
    </xf>
    <xf numFmtId="0" fontId="5" fillId="0" borderId="157" xfId="0" applyFont="1" applyFill="1" applyBorder="1" applyAlignment="1" applyProtection="1">
      <alignment horizontal="center" vertical="center"/>
    </xf>
    <xf numFmtId="0" fontId="4" fillId="0" borderId="156" xfId="0" applyFont="1" applyBorder="1" applyAlignment="1" applyProtection="1">
      <alignment horizontal="left" vertical="center"/>
    </xf>
    <xf numFmtId="0" fontId="12" fillId="0" borderId="158" xfId="0" applyFont="1" applyBorder="1" applyAlignment="1" applyProtection="1">
      <alignment horizontal="left" vertical="center"/>
    </xf>
    <xf numFmtId="0" fontId="12" fillId="0" borderId="159" xfId="0" applyFont="1" applyBorder="1" applyAlignment="1" applyProtection="1">
      <alignment horizontal="left" vertical="center"/>
    </xf>
    <xf numFmtId="1" fontId="0" fillId="0" borderId="190" xfId="0" applyNumberFormat="1" applyFill="1" applyBorder="1" applyAlignment="1" applyProtection="1">
      <alignment horizontal="center" vertical="center"/>
    </xf>
    <xf numFmtId="1" fontId="0" fillId="0" borderId="0" xfId="0" applyNumberFormat="1" applyFill="1" applyBorder="1" applyAlignment="1" applyProtection="1">
      <alignment horizontal="center" vertical="center"/>
    </xf>
    <xf numFmtId="1" fontId="0" fillId="0" borderId="194" xfId="0" applyNumberFormat="1" applyFill="1" applyBorder="1" applyAlignment="1" applyProtection="1">
      <alignment horizontal="center" vertical="center"/>
    </xf>
    <xf numFmtId="0" fontId="5" fillId="0" borderId="160" xfId="0" applyFont="1" applyFill="1" applyBorder="1" applyAlignment="1" applyProtection="1">
      <alignment horizontal="center" vertical="center"/>
    </xf>
    <xf numFmtId="0" fontId="5" fillId="0" borderId="161" xfId="0" applyFont="1" applyFill="1" applyBorder="1" applyAlignment="1" applyProtection="1">
      <alignment horizontal="center" vertical="center"/>
    </xf>
    <xf numFmtId="1" fontId="5" fillId="41" borderId="160" xfId="0" applyNumberFormat="1" applyFont="1" applyFill="1" applyBorder="1" applyAlignment="1" applyProtection="1">
      <alignment horizontal="center" vertical="center" shrinkToFit="1"/>
      <protection hidden="1"/>
    </xf>
    <xf numFmtId="1" fontId="5" fillId="41" borderId="161" xfId="0" applyNumberFormat="1" applyFont="1" applyFill="1" applyBorder="1" applyAlignment="1" applyProtection="1">
      <alignment horizontal="center" vertical="center" shrinkToFit="1"/>
      <protection hidden="1"/>
    </xf>
    <xf numFmtId="1" fontId="0" fillId="0" borderId="188" xfId="0" applyNumberFormat="1" applyFill="1" applyBorder="1" applyAlignment="1" applyProtection="1">
      <alignment horizontal="center" vertical="center"/>
    </xf>
    <xf numFmtId="1" fontId="0" fillId="0" borderId="189" xfId="0" applyNumberFormat="1" applyFill="1" applyBorder="1" applyAlignment="1" applyProtection="1">
      <alignment horizontal="center" vertical="center"/>
    </xf>
    <xf numFmtId="1" fontId="0" fillId="0" borderId="214" xfId="0" applyNumberFormat="1" applyFill="1" applyBorder="1" applyAlignment="1" applyProtection="1">
      <alignment horizontal="center" vertical="center"/>
    </xf>
    <xf numFmtId="1" fontId="0" fillId="0" borderId="208" xfId="0" applyNumberFormat="1" applyFill="1" applyBorder="1" applyAlignment="1" applyProtection="1">
      <alignment horizontal="center" vertical="center"/>
    </xf>
    <xf numFmtId="1" fontId="0" fillId="0" borderId="209" xfId="0" applyNumberFormat="1" applyFill="1" applyBorder="1" applyAlignment="1" applyProtection="1">
      <alignment horizontal="center" vertical="center"/>
    </xf>
    <xf numFmtId="1" fontId="0" fillId="0" borderId="210" xfId="0" applyNumberFormat="1" applyFill="1" applyBorder="1" applyAlignment="1" applyProtection="1">
      <alignment horizontal="center" vertical="center"/>
    </xf>
    <xf numFmtId="0" fontId="12" fillId="0" borderId="6" xfId="0" applyFont="1" applyFill="1" applyBorder="1" applyAlignment="1" applyProtection="1">
      <alignment horizontal="center" vertical="center"/>
    </xf>
    <xf numFmtId="0" fontId="12" fillId="0" borderId="33" xfId="0" applyFont="1" applyFill="1" applyBorder="1" applyAlignment="1" applyProtection="1">
      <alignment horizontal="center" vertical="center"/>
    </xf>
    <xf numFmtId="0" fontId="0" fillId="0" borderId="0" xfId="0" applyAlignment="1" applyProtection="1">
      <alignment horizontal="center" vertical="center"/>
      <protection locked="0" hidden="1"/>
    </xf>
    <xf numFmtId="1" fontId="16" fillId="43" borderId="249" xfId="0" applyNumberFormat="1" applyFont="1" applyFill="1" applyBorder="1" applyAlignment="1" applyProtection="1">
      <alignment horizontal="center" vertical="center"/>
    </xf>
    <xf numFmtId="1" fontId="16" fillId="43" borderId="250" xfId="0" applyNumberFormat="1" applyFont="1" applyFill="1" applyBorder="1" applyAlignment="1" applyProtection="1">
      <alignment horizontal="center" vertical="center"/>
    </xf>
    <xf numFmtId="1" fontId="16" fillId="43" borderId="251" xfId="0" applyNumberFormat="1" applyFont="1" applyFill="1" applyBorder="1" applyAlignment="1" applyProtection="1">
      <alignment horizontal="center" vertical="center"/>
    </xf>
    <xf numFmtId="1" fontId="5" fillId="60" borderId="131" xfId="0" applyNumberFormat="1" applyFont="1" applyFill="1" applyBorder="1" applyAlignment="1" applyProtection="1">
      <alignment horizontal="center" vertical="center"/>
      <protection locked="0"/>
    </xf>
    <xf numFmtId="1" fontId="5" fillId="60" borderId="118" xfId="0" applyNumberFormat="1" applyFont="1" applyFill="1" applyBorder="1" applyAlignment="1" applyProtection="1">
      <alignment horizontal="center" vertical="center"/>
      <protection locked="0"/>
    </xf>
    <xf numFmtId="0" fontId="5" fillId="60" borderId="81" xfId="0" applyFont="1" applyFill="1" applyBorder="1" applyAlignment="1" applyProtection="1">
      <alignment horizontal="center" vertical="center"/>
      <protection locked="0"/>
    </xf>
    <xf numFmtId="0" fontId="5" fillId="60" borderId="80" xfId="0" applyFont="1" applyFill="1" applyBorder="1" applyAlignment="1" applyProtection="1">
      <alignment horizontal="center" vertical="center"/>
      <protection locked="0"/>
    </xf>
    <xf numFmtId="0" fontId="5" fillId="60" borderId="83" xfId="0" applyFont="1" applyFill="1" applyBorder="1" applyAlignment="1" applyProtection="1">
      <alignment horizontal="center" vertical="center"/>
      <protection locked="0"/>
    </xf>
    <xf numFmtId="0" fontId="5" fillId="0" borderId="188" xfId="0" applyFont="1" applyBorder="1" applyAlignment="1" applyProtection="1">
      <alignment horizontal="center" vertical="center" shrinkToFit="1"/>
      <protection hidden="1"/>
    </xf>
    <xf numFmtId="0" fontId="5" fillId="0" borderId="214" xfId="0" applyFont="1" applyBorder="1" applyAlignment="1" applyProtection="1">
      <alignment horizontal="center" vertical="center" shrinkToFit="1"/>
      <protection hidden="1"/>
    </xf>
    <xf numFmtId="0" fontId="5" fillId="52" borderId="258" xfId="0" applyFont="1" applyFill="1" applyBorder="1" applyAlignment="1" applyProtection="1">
      <alignment horizontal="center" vertical="center"/>
    </xf>
    <xf numFmtId="0" fontId="5" fillId="52" borderId="259" xfId="0" applyFont="1" applyFill="1" applyBorder="1" applyAlignment="1" applyProtection="1">
      <alignment horizontal="center" vertical="center"/>
    </xf>
    <xf numFmtId="0" fontId="5" fillId="45" borderId="107" xfId="0" applyFont="1" applyFill="1" applyBorder="1" applyAlignment="1" applyProtection="1">
      <alignment horizontal="center"/>
    </xf>
    <xf numFmtId="0" fontId="5" fillId="45" borderId="106" xfId="0" applyFont="1" applyFill="1" applyBorder="1" applyAlignment="1" applyProtection="1">
      <alignment horizontal="center"/>
    </xf>
    <xf numFmtId="0" fontId="5" fillId="45" borderId="4" xfId="0" applyFont="1" applyFill="1" applyBorder="1" applyAlignment="1" applyProtection="1">
      <alignment horizontal="center" vertical="center"/>
    </xf>
    <xf numFmtId="0" fontId="5" fillId="45" borderId="3" xfId="0" applyFont="1" applyFill="1" applyBorder="1" applyAlignment="1" applyProtection="1">
      <alignment horizontal="center" vertical="center"/>
    </xf>
    <xf numFmtId="0" fontId="5" fillId="45" borderId="29" xfId="0" applyFont="1" applyFill="1" applyBorder="1" applyAlignment="1" applyProtection="1">
      <alignment horizontal="center" vertical="center"/>
    </xf>
    <xf numFmtId="0" fontId="5" fillId="60" borderId="67" xfId="0" applyFont="1" applyFill="1" applyBorder="1" applyAlignment="1" applyProtection="1">
      <alignment horizontal="center" vertical="center"/>
      <protection locked="0"/>
    </xf>
    <xf numFmtId="0" fontId="5" fillId="60" borderId="119" xfId="0" applyFont="1" applyFill="1" applyBorder="1" applyAlignment="1" applyProtection="1">
      <alignment horizontal="center" vertical="center"/>
      <protection locked="0"/>
    </xf>
    <xf numFmtId="0" fontId="12" fillId="60" borderId="131" xfId="0" applyFont="1" applyFill="1" applyBorder="1" applyAlignment="1" applyProtection="1">
      <alignment horizontal="center" vertical="center"/>
      <protection locked="0"/>
    </xf>
    <xf numFmtId="0" fontId="12" fillId="60" borderId="136" xfId="0" applyFont="1" applyFill="1" applyBorder="1" applyAlignment="1" applyProtection="1">
      <alignment horizontal="center" vertical="center"/>
      <protection locked="0"/>
    </xf>
    <xf numFmtId="0" fontId="12" fillId="60" borderId="118" xfId="0" applyFont="1" applyFill="1" applyBorder="1" applyAlignment="1" applyProtection="1">
      <alignment horizontal="center" vertical="center"/>
      <protection locked="0"/>
    </xf>
    <xf numFmtId="1" fontId="7" fillId="43" borderId="203" xfId="0" applyNumberFormat="1" applyFont="1" applyFill="1" applyBorder="1" applyAlignment="1" applyProtection="1">
      <alignment horizontal="center" vertical="center"/>
    </xf>
    <xf numFmtId="1" fontId="7" fillId="43" borderId="193" xfId="0" applyNumberFormat="1" applyFont="1" applyFill="1" applyBorder="1" applyAlignment="1" applyProtection="1">
      <alignment horizontal="center" vertical="center"/>
    </xf>
    <xf numFmtId="1" fontId="7" fillId="43" borderId="215" xfId="0" applyNumberFormat="1" applyFont="1" applyFill="1" applyBorder="1" applyAlignment="1" applyProtection="1">
      <alignment horizontal="center" vertical="center"/>
    </xf>
    <xf numFmtId="0" fontId="5" fillId="0" borderId="47" xfId="0" applyFont="1" applyFill="1" applyBorder="1" applyAlignment="1" applyProtection="1">
      <alignment horizontal="center" vertical="center" wrapText="1"/>
      <protection hidden="1"/>
    </xf>
    <xf numFmtId="0" fontId="5" fillId="0" borderId="48" xfId="0" applyFont="1" applyFill="1" applyBorder="1" applyAlignment="1" applyProtection="1">
      <alignment horizontal="center" vertical="center" wrapText="1"/>
      <protection hidden="1"/>
    </xf>
    <xf numFmtId="1" fontId="12" fillId="0" borderId="224" xfId="42" applyNumberFormat="1" applyFont="1" applyFill="1" applyBorder="1" applyAlignment="1" applyProtection="1">
      <alignment horizontal="center" vertical="center" shrinkToFit="1"/>
      <protection hidden="1"/>
    </xf>
    <xf numFmtId="0" fontId="5" fillId="0" borderId="0" xfId="0" applyFont="1" applyAlignment="1" applyProtection="1">
      <alignment horizontal="center" vertical="center"/>
      <protection locked="0" hidden="1"/>
    </xf>
    <xf numFmtId="0" fontId="5" fillId="0" borderId="0" xfId="0" applyFont="1" applyAlignment="1" applyProtection="1">
      <alignment horizontal="center" vertical="center"/>
      <protection hidden="1"/>
    </xf>
    <xf numFmtId="0" fontId="5" fillId="0" borderId="31" xfId="0" applyFont="1" applyBorder="1" applyAlignment="1" applyProtection="1">
      <alignment horizontal="center" vertical="center"/>
      <protection hidden="1"/>
    </xf>
    <xf numFmtId="1" fontId="12" fillId="0" borderId="0" xfId="0" applyNumberFormat="1" applyFont="1" applyFill="1" applyBorder="1" applyAlignment="1" applyProtection="1">
      <alignment horizontal="center" vertical="center" shrinkToFit="1"/>
      <protection hidden="1"/>
    </xf>
    <xf numFmtId="1" fontId="12" fillId="0" borderId="232" xfId="0" applyNumberFormat="1" applyFont="1" applyFill="1" applyBorder="1" applyAlignment="1" applyProtection="1">
      <alignment horizontal="center" vertical="center" shrinkToFit="1"/>
      <protection hidden="1"/>
    </xf>
    <xf numFmtId="1" fontId="5" fillId="60" borderId="81" xfId="0" applyNumberFormat="1" applyFont="1" applyFill="1" applyBorder="1" applyAlignment="1" applyProtection="1">
      <alignment horizontal="center" vertical="center"/>
      <protection locked="0"/>
    </xf>
    <xf numFmtId="1" fontId="5" fillId="60" borderId="83" xfId="0" applyNumberFormat="1" applyFont="1" applyFill="1" applyBorder="1" applyAlignment="1" applyProtection="1">
      <alignment horizontal="center" vertical="center"/>
      <protection locked="0"/>
    </xf>
    <xf numFmtId="0" fontId="12" fillId="0" borderId="194" xfId="0" applyFont="1" applyBorder="1" applyAlignment="1" applyProtection="1">
      <alignment horizontal="center" vertical="center" shrinkToFit="1"/>
      <protection hidden="1"/>
    </xf>
    <xf numFmtId="167" fontId="0" fillId="60" borderId="73" xfId="0" applyNumberFormat="1" applyFill="1" applyBorder="1" applyAlignment="1" applyProtection="1">
      <alignment horizontal="center"/>
      <protection locked="0"/>
    </xf>
    <xf numFmtId="167" fontId="0" fillId="60" borderId="133" xfId="0" applyNumberFormat="1" applyFill="1" applyBorder="1" applyAlignment="1" applyProtection="1">
      <alignment horizontal="center"/>
      <protection locked="0"/>
    </xf>
    <xf numFmtId="1" fontId="12" fillId="0" borderId="48" xfId="42" applyNumberFormat="1" applyFont="1" applyFill="1" applyBorder="1" applyAlignment="1" applyProtection="1">
      <alignment horizontal="center" vertical="center" shrinkToFit="1"/>
      <protection hidden="1"/>
    </xf>
    <xf numFmtId="1" fontId="12" fillId="0" borderId="49" xfId="42" applyNumberFormat="1" applyFont="1" applyFill="1" applyBorder="1" applyAlignment="1" applyProtection="1">
      <alignment horizontal="center" vertical="center" shrinkToFit="1"/>
      <protection hidden="1"/>
    </xf>
    <xf numFmtId="0" fontId="5" fillId="60" borderId="1" xfId="0" applyFont="1" applyFill="1" applyBorder="1" applyAlignment="1" applyProtection="1">
      <alignment horizontal="center" vertical="center" shrinkToFit="1"/>
      <protection locked="0"/>
    </xf>
    <xf numFmtId="0" fontId="5" fillId="60" borderId="112" xfId="0" applyFont="1" applyFill="1" applyBorder="1" applyAlignment="1" applyProtection="1">
      <alignment horizontal="center" vertical="center" shrinkToFit="1"/>
      <protection locked="0"/>
    </xf>
    <xf numFmtId="1" fontId="5" fillId="60" borderId="104" xfId="0" applyNumberFormat="1" applyFont="1" applyFill="1" applyBorder="1" applyAlignment="1" applyProtection="1">
      <alignment horizontal="center" vertical="center"/>
      <protection locked="0"/>
    </xf>
    <xf numFmtId="1" fontId="5" fillId="60" borderId="143" xfId="0" applyNumberFormat="1" applyFont="1" applyFill="1" applyBorder="1" applyAlignment="1" applyProtection="1">
      <alignment horizontal="center" vertical="center"/>
      <protection locked="0"/>
    </xf>
    <xf numFmtId="1" fontId="5" fillId="41" borderId="127" xfId="0" applyNumberFormat="1" applyFont="1" applyFill="1" applyBorder="1" applyAlignment="1" applyProtection="1">
      <alignment horizontal="center" vertical="center" shrinkToFit="1"/>
      <protection hidden="1"/>
    </xf>
    <xf numFmtId="1" fontId="5" fillId="41" borderId="129" xfId="0" applyNumberFormat="1" applyFont="1" applyFill="1" applyBorder="1" applyAlignment="1" applyProtection="1">
      <alignment horizontal="center" vertical="center" shrinkToFit="1"/>
      <protection hidden="1"/>
    </xf>
    <xf numFmtId="1" fontId="5" fillId="0" borderId="156" xfId="0" applyNumberFormat="1" applyFont="1" applyBorder="1" applyAlignment="1" applyProtection="1">
      <alignment horizontal="center" vertical="center" shrinkToFit="1"/>
      <protection hidden="1"/>
    </xf>
    <xf numFmtId="1" fontId="5" fillId="0" borderId="157" xfId="0" applyNumberFormat="1" applyFont="1" applyBorder="1" applyAlignment="1" applyProtection="1">
      <alignment horizontal="center" vertical="center" shrinkToFit="1"/>
      <protection hidden="1"/>
    </xf>
    <xf numFmtId="0" fontId="5" fillId="52" borderId="195" xfId="42" applyFont="1" applyFill="1" applyBorder="1" applyAlignment="1" applyProtection="1">
      <alignment horizontal="center" vertical="center"/>
    </xf>
    <xf numFmtId="0" fontId="5" fillId="52" borderId="263" xfId="42" applyFont="1" applyFill="1" applyBorder="1" applyAlignment="1" applyProtection="1">
      <alignment horizontal="center" vertical="center"/>
    </xf>
    <xf numFmtId="0" fontId="5" fillId="52" borderId="25" xfId="42" applyFont="1" applyFill="1" applyBorder="1" applyAlignment="1" applyProtection="1">
      <alignment horizontal="center" vertical="center"/>
    </xf>
    <xf numFmtId="0" fontId="5" fillId="52" borderId="264" xfId="42" applyFont="1" applyFill="1" applyBorder="1" applyAlignment="1" applyProtection="1">
      <alignment horizontal="center" vertical="center"/>
    </xf>
    <xf numFmtId="0" fontId="81" fillId="0" borderId="203" xfId="0" applyFont="1" applyFill="1" applyBorder="1" applyAlignment="1" applyProtection="1">
      <alignment horizontal="left" vertical="center"/>
    </xf>
    <xf numFmtId="0" fontId="81" fillId="0" borderId="193" xfId="0" applyFont="1" applyFill="1" applyBorder="1" applyAlignment="1" applyProtection="1">
      <alignment horizontal="left" vertical="center"/>
    </xf>
    <xf numFmtId="0" fontId="81" fillId="0" borderId="190" xfId="0" applyFont="1" applyFill="1" applyBorder="1" applyAlignment="1" applyProtection="1">
      <alignment horizontal="left" vertical="center"/>
    </xf>
    <xf numFmtId="0" fontId="81" fillId="0" borderId="0" xfId="0" applyFont="1" applyFill="1" applyBorder="1" applyAlignment="1" applyProtection="1">
      <alignment horizontal="left" vertical="center"/>
    </xf>
    <xf numFmtId="0" fontId="81" fillId="0" borderId="188" xfId="0" applyFont="1" applyFill="1" applyBorder="1" applyAlignment="1" applyProtection="1">
      <alignment horizontal="left" vertical="center"/>
    </xf>
    <xf numFmtId="0" fontId="81" fillId="0" borderId="189" xfId="0" applyFont="1" applyFill="1" applyBorder="1" applyAlignment="1" applyProtection="1">
      <alignment horizontal="left" vertical="center"/>
    </xf>
    <xf numFmtId="0" fontId="81" fillId="0" borderId="208" xfId="0" applyFont="1" applyFill="1" applyBorder="1" applyAlignment="1" applyProtection="1">
      <alignment horizontal="left" vertical="center"/>
    </xf>
    <xf numFmtId="0" fontId="81" fillId="0" borderId="209" xfId="0" applyFont="1" applyFill="1" applyBorder="1" applyAlignment="1" applyProtection="1">
      <alignment horizontal="left" vertical="center"/>
    </xf>
    <xf numFmtId="0" fontId="5" fillId="52" borderId="199" xfId="42" applyFont="1" applyFill="1" applyBorder="1" applyAlignment="1" applyProtection="1">
      <alignment horizontal="center" vertical="center"/>
    </xf>
    <xf numFmtId="0" fontId="26" fillId="43" borderId="266" xfId="0" applyFont="1" applyFill="1" applyBorder="1" applyAlignment="1" applyProtection="1">
      <alignment horizontal="left"/>
    </xf>
    <xf numFmtId="0" fontId="26" fillId="43" borderId="267" xfId="0" applyFont="1" applyFill="1" applyBorder="1" applyAlignment="1" applyProtection="1">
      <alignment horizontal="left"/>
    </xf>
    <xf numFmtId="0" fontId="26" fillId="43" borderId="266" xfId="0" applyFont="1" applyFill="1" applyBorder="1" applyAlignment="1" applyProtection="1">
      <alignment horizontal="center" vertical="center"/>
      <protection hidden="1"/>
    </xf>
    <xf numFmtId="0" fontId="26" fillId="43" borderId="267" xfId="0" applyFont="1" applyFill="1" applyBorder="1" applyAlignment="1" applyProtection="1">
      <alignment horizontal="center" vertical="center"/>
      <protection hidden="1"/>
    </xf>
    <xf numFmtId="0" fontId="26" fillId="43" borderId="268" xfId="0" applyFont="1" applyFill="1" applyBorder="1" applyAlignment="1" applyProtection="1">
      <alignment horizontal="center" vertical="center"/>
      <protection hidden="1"/>
    </xf>
    <xf numFmtId="1" fontId="5" fillId="0" borderId="190" xfId="0" applyNumberFormat="1" applyFont="1" applyBorder="1" applyAlignment="1" applyProtection="1">
      <alignment horizontal="center" vertical="center" shrinkToFit="1"/>
      <protection hidden="1"/>
    </xf>
    <xf numFmtId="1" fontId="5" fillId="0" borderId="217" xfId="0" applyNumberFormat="1" applyFont="1" applyBorder="1" applyAlignment="1" applyProtection="1">
      <alignment horizontal="center" vertical="center" shrinkToFit="1"/>
      <protection hidden="1"/>
    </xf>
    <xf numFmtId="1" fontId="12" fillId="0" borderId="269" xfId="0" applyNumberFormat="1" applyFont="1" applyBorder="1" applyAlignment="1" applyProtection="1">
      <alignment horizontal="center" vertical="center" shrinkToFit="1"/>
      <protection hidden="1"/>
    </xf>
    <xf numFmtId="1" fontId="12" fillId="0" borderId="270" xfId="0" applyNumberFormat="1" applyFont="1" applyBorder="1" applyAlignment="1" applyProtection="1">
      <alignment horizontal="center" vertical="center" shrinkToFit="1"/>
      <protection hidden="1"/>
    </xf>
    <xf numFmtId="0" fontId="7" fillId="52" borderId="188" xfId="0" applyFont="1" applyFill="1" applyBorder="1" applyAlignment="1" applyProtection="1">
      <alignment horizontal="left" vertical="center"/>
    </xf>
    <xf numFmtId="0" fontId="7" fillId="52" borderId="189" xfId="0" applyFont="1" applyFill="1" applyBorder="1" applyAlignment="1" applyProtection="1">
      <alignment horizontal="left" vertical="center"/>
    </xf>
    <xf numFmtId="0" fontId="7" fillId="52" borderId="252" xfId="0" applyFont="1" applyFill="1" applyBorder="1" applyAlignment="1" applyProtection="1">
      <alignment horizontal="left" vertical="center"/>
    </xf>
    <xf numFmtId="0" fontId="7" fillId="52" borderId="201" xfId="0" applyFont="1" applyFill="1" applyBorder="1" applyAlignment="1" applyProtection="1">
      <alignment horizontal="left" vertical="center"/>
    </xf>
    <xf numFmtId="0" fontId="12" fillId="0" borderId="269" xfId="0" applyFont="1" applyFill="1" applyBorder="1" applyAlignment="1" applyProtection="1">
      <alignment horizontal="left" vertical="center"/>
    </xf>
    <xf numFmtId="0" fontId="12" fillId="0" borderId="242" xfId="0" applyFont="1" applyFill="1" applyBorder="1" applyAlignment="1" applyProtection="1">
      <alignment horizontal="left" vertical="center"/>
    </xf>
    <xf numFmtId="0" fontId="0" fillId="52" borderId="189" xfId="0" applyFill="1" applyBorder="1" applyAlignment="1" applyProtection="1">
      <alignment horizontal="center"/>
    </xf>
    <xf numFmtId="0" fontId="0" fillId="52" borderId="214" xfId="0" applyFill="1" applyBorder="1" applyAlignment="1" applyProtection="1">
      <alignment horizontal="center"/>
    </xf>
    <xf numFmtId="0" fontId="0" fillId="52" borderId="201" xfId="0" applyFill="1" applyBorder="1" applyAlignment="1" applyProtection="1">
      <alignment horizontal="center"/>
    </xf>
    <xf numFmtId="0" fontId="0" fillId="52" borderId="253" xfId="0" applyFill="1" applyBorder="1" applyAlignment="1" applyProtection="1">
      <alignment horizontal="center"/>
    </xf>
    <xf numFmtId="1" fontId="0" fillId="0" borderId="0" xfId="0" applyNumberFormat="1" applyBorder="1" applyAlignment="1" applyProtection="1">
      <alignment horizontal="center" vertical="center" shrinkToFit="1"/>
      <protection hidden="1"/>
    </xf>
    <xf numFmtId="1" fontId="0" fillId="0" borderId="194" xfId="0" applyNumberFormat="1" applyBorder="1" applyAlignment="1" applyProtection="1">
      <alignment horizontal="center" vertical="center" shrinkToFit="1"/>
      <protection hidden="1"/>
    </xf>
    <xf numFmtId="0" fontId="5" fillId="52" borderId="252" xfId="0" applyFont="1" applyFill="1" applyBorder="1" applyAlignment="1" applyProtection="1">
      <alignment horizontal="center"/>
    </xf>
    <xf numFmtId="0" fontId="5" fillId="52" borderId="271" xfId="0" applyFont="1" applyFill="1" applyBorder="1" applyAlignment="1" applyProtection="1">
      <alignment horizontal="center"/>
    </xf>
    <xf numFmtId="0" fontId="12" fillId="0" borderId="190" xfId="0" applyFont="1" applyFill="1" applyBorder="1" applyAlignment="1" applyProtection="1">
      <alignment horizontal="left" vertical="center"/>
    </xf>
    <xf numFmtId="0" fontId="12" fillId="0" borderId="0" xfId="0" applyFont="1" applyFill="1" applyBorder="1" applyAlignment="1" applyProtection="1">
      <alignment horizontal="left" vertical="center"/>
    </xf>
    <xf numFmtId="0" fontId="12" fillId="0" borderId="127" xfId="0" applyFont="1" applyBorder="1" applyAlignment="1" applyProtection="1">
      <alignment horizontal="left" vertical="center"/>
    </xf>
    <xf numFmtId="0" fontId="12" fillId="0" borderId="128" xfId="0" applyFont="1" applyBorder="1" applyAlignment="1" applyProtection="1">
      <alignment horizontal="left" vertical="center"/>
    </xf>
    <xf numFmtId="0" fontId="12" fillId="0" borderId="165" xfId="0" applyFont="1" applyBorder="1" applyAlignment="1" applyProtection="1">
      <alignment horizontal="left" vertical="center"/>
    </xf>
    <xf numFmtId="1" fontId="0" fillId="60" borderId="120" xfId="0" applyNumberFormat="1" applyFill="1" applyBorder="1" applyAlignment="1" applyProtection="1">
      <alignment horizontal="center"/>
      <protection locked="0"/>
    </xf>
    <xf numFmtId="1" fontId="0" fillId="60" borderId="92" xfId="0" applyNumberFormat="1" applyFill="1" applyBorder="1" applyAlignment="1" applyProtection="1">
      <alignment horizontal="center"/>
      <protection locked="0"/>
    </xf>
    <xf numFmtId="1" fontId="0" fillId="60" borderId="19" xfId="0" applyNumberFormat="1" applyFill="1" applyBorder="1" applyAlignment="1" applyProtection="1">
      <alignment horizontal="center"/>
      <protection locked="0"/>
    </xf>
    <xf numFmtId="1" fontId="0" fillId="60" borderId="167" xfId="0" applyNumberFormat="1" applyFill="1" applyBorder="1" applyAlignment="1" applyProtection="1">
      <alignment horizontal="center"/>
      <protection locked="0"/>
    </xf>
    <xf numFmtId="1" fontId="0" fillId="60" borderId="63" xfId="0" applyNumberFormat="1" applyFill="1" applyBorder="1" applyAlignment="1" applyProtection="1">
      <alignment horizontal="center"/>
      <protection locked="0"/>
    </xf>
    <xf numFmtId="1" fontId="0" fillId="60" borderId="116" xfId="0" applyNumberFormat="1" applyFill="1" applyBorder="1" applyAlignment="1" applyProtection="1">
      <alignment horizontal="center"/>
      <protection locked="0"/>
    </xf>
    <xf numFmtId="1" fontId="0" fillId="60" borderId="168" xfId="0" applyNumberFormat="1" applyFill="1" applyBorder="1" applyAlignment="1" applyProtection="1">
      <alignment horizontal="center"/>
      <protection locked="0"/>
    </xf>
    <xf numFmtId="1" fontId="0" fillId="60" borderId="152" xfId="0" applyNumberFormat="1" applyFill="1" applyBorder="1" applyAlignment="1" applyProtection="1">
      <alignment horizontal="center"/>
      <protection locked="0"/>
    </xf>
    <xf numFmtId="1" fontId="0" fillId="60" borderId="166" xfId="0" applyNumberFormat="1" applyFill="1" applyBorder="1" applyAlignment="1" applyProtection="1">
      <alignment horizontal="center"/>
      <protection locked="0"/>
    </xf>
    <xf numFmtId="0" fontId="5" fillId="52" borderId="188" xfId="0" applyFont="1" applyFill="1" applyBorder="1" applyAlignment="1" applyProtection="1">
      <alignment horizontal="center"/>
    </xf>
    <xf numFmtId="0" fontId="5" fillId="52" borderId="244" xfId="0" applyFont="1" applyFill="1" applyBorder="1" applyAlignment="1" applyProtection="1">
      <alignment horizontal="center"/>
    </xf>
    <xf numFmtId="1" fontId="12" fillId="0" borderId="190" xfId="0" applyNumberFormat="1" applyFont="1" applyFill="1" applyBorder="1" applyAlignment="1" applyProtection="1">
      <alignment horizontal="center" vertical="center" shrinkToFit="1"/>
      <protection hidden="1"/>
    </xf>
    <xf numFmtId="1" fontId="12" fillId="0" borderId="194" xfId="0" applyNumberFormat="1" applyFont="1" applyFill="1" applyBorder="1" applyAlignment="1" applyProtection="1">
      <alignment horizontal="center" vertical="center" shrinkToFit="1"/>
      <protection hidden="1"/>
    </xf>
    <xf numFmtId="0" fontId="12" fillId="60" borderId="139" xfId="0" applyFont="1" applyFill="1" applyBorder="1" applyAlignment="1" applyProtection="1">
      <alignment horizontal="center"/>
      <protection locked="0"/>
    </xf>
    <xf numFmtId="0" fontId="0" fillId="60" borderId="138" xfId="0" applyFill="1" applyBorder="1" applyAlignment="1" applyProtection="1">
      <alignment horizontal="center"/>
      <protection locked="0"/>
    </xf>
    <xf numFmtId="0" fontId="104" fillId="0" borderId="4" xfId="0" applyFont="1" applyBorder="1" applyAlignment="1" applyProtection="1">
      <alignment horizontal="center" vertical="center"/>
      <protection hidden="1"/>
    </xf>
    <xf numFmtId="1" fontId="7" fillId="43" borderId="260" xfId="0" applyNumberFormat="1" applyFont="1" applyFill="1" applyBorder="1" applyAlignment="1" applyProtection="1">
      <alignment horizontal="center" vertical="center" shrinkToFit="1"/>
      <protection hidden="1"/>
    </xf>
    <xf numFmtId="1" fontId="7" fillId="43" borderId="235" xfId="0" applyNumberFormat="1" applyFont="1" applyFill="1" applyBorder="1" applyAlignment="1" applyProtection="1">
      <alignment horizontal="center" vertical="center" shrinkToFit="1"/>
      <protection hidden="1"/>
    </xf>
    <xf numFmtId="1" fontId="7" fillId="43" borderId="234" xfId="0" applyNumberFormat="1" applyFont="1" applyFill="1" applyBorder="1" applyAlignment="1" applyProtection="1">
      <alignment horizontal="center" vertical="center" shrinkToFit="1"/>
      <protection hidden="1"/>
    </xf>
    <xf numFmtId="1" fontId="7" fillId="43" borderId="261" xfId="0" applyNumberFormat="1" applyFont="1" applyFill="1" applyBorder="1" applyAlignment="1" applyProtection="1">
      <alignment horizontal="center" vertical="center" shrinkToFit="1"/>
      <protection hidden="1"/>
    </xf>
    <xf numFmtId="0" fontId="28" fillId="60" borderId="131" xfId="0" applyFont="1" applyFill="1" applyBorder="1" applyAlignment="1" applyProtection="1">
      <alignment horizontal="center"/>
      <protection locked="0"/>
    </xf>
    <xf numFmtId="0" fontId="28" fillId="60" borderId="136" xfId="0" applyFont="1" applyFill="1" applyBorder="1" applyAlignment="1" applyProtection="1">
      <alignment horizontal="center"/>
      <protection locked="0"/>
    </xf>
    <xf numFmtId="0" fontId="12" fillId="0" borderId="64" xfId="0" applyFont="1" applyBorder="1" applyAlignment="1" applyProtection="1">
      <alignment horizontal="left" vertical="center"/>
    </xf>
    <xf numFmtId="0" fontId="12" fillId="0" borderId="63" xfId="0" applyFont="1" applyBorder="1" applyAlignment="1" applyProtection="1">
      <alignment horizontal="left" vertical="center"/>
    </xf>
    <xf numFmtId="0" fontId="81" fillId="0" borderId="249" xfId="0" applyFont="1" applyFill="1" applyBorder="1" applyAlignment="1" applyProtection="1">
      <alignment horizontal="left" vertical="center"/>
    </xf>
    <xf numFmtId="0" fontId="81" fillId="0" borderId="250" xfId="0" applyFont="1" applyFill="1" applyBorder="1" applyAlignment="1" applyProtection="1">
      <alignment horizontal="left" vertical="center"/>
    </xf>
    <xf numFmtId="0" fontId="15" fillId="52" borderId="226" xfId="0" applyFont="1" applyFill="1" applyBorder="1" applyAlignment="1" applyProtection="1">
      <alignment horizontal="left" vertical="center"/>
    </xf>
    <xf numFmtId="0" fontId="15" fillId="52" borderId="202" xfId="0" applyFont="1" applyFill="1" applyBorder="1" applyAlignment="1" applyProtection="1">
      <alignment horizontal="left" vertical="center"/>
    </xf>
    <xf numFmtId="0" fontId="15" fillId="52" borderId="254" xfId="0" applyFont="1" applyFill="1" applyBorder="1" applyAlignment="1" applyProtection="1">
      <alignment horizontal="left" vertical="center"/>
    </xf>
    <xf numFmtId="0" fontId="12" fillId="0" borderId="160" xfId="0" applyFont="1" applyBorder="1" applyAlignment="1" applyProtection="1">
      <alignment horizontal="left" vertical="center"/>
    </xf>
    <xf numFmtId="0" fontId="12" fillId="0" borderId="99" xfId="0" applyFont="1" applyBorder="1" applyAlignment="1" applyProtection="1">
      <alignment horizontal="left" vertical="center"/>
    </xf>
    <xf numFmtId="0" fontId="12" fillId="0" borderId="100" xfId="0" applyFont="1" applyBorder="1" applyAlignment="1" applyProtection="1">
      <alignment horizontal="left" vertical="center"/>
    </xf>
    <xf numFmtId="1" fontId="5" fillId="41" borderId="6" xfId="0" applyNumberFormat="1" applyFont="1" applyFill="1" applyBorder="1" applyAlignment="1" applyProtection="1">
      <alignment horizontal="center" vertical="center" shrinkToFit="1"/>
      <protection hidden="1"/>
    </xf>
    <xf numFmtId="1" fontId="5" fillId="41" borderId="33" xfId="0" applyNumberFormat="1" applyFont="1" applyFill="1" applyBorder="1" applyAlignment="1" applyProtection="1">
      <alignment horizontal="center" vertical="center" shrinkToFit="1"/>
      <protection hidden="1"/>
    </xf>
    <xf numFmtId="1" fontId="5" fillId="0" borderId="78" xfId="0" applyNumberFormat="1" applyFont="1" applyFill="1" applyBorder="1" applyAlignment="1" applyProtection="1">
      <alignment horizontal="center" vertical="center" shrinkToFit="1"/>
      <protection hidden="1"/>
    </xf>
    <xf numFmtId="0" fontId="0" fillId="0" borderId="6" xfId="0" applyFill="1" applyBorder="1" applyAlignment="1" applyProtection="1">
      <alignment horizontal="left" vertical="center"/>
      <protection hidden="1"/>
    </xf>
    <xf numFmtId="0" fontId="0" fillId="0" borderId="7" xfId="0" applyFill="1" applyBorder="1" applyAlignment="1" applyProtection="1">
      <alignment horizontal="left" vertical="center"/>
      <protection hidden="1"/>
    </xf>
    <xf numFmtId="0" fontId="0" fillId="0" borderId="55" xfId="0" applyFill="1" applyBorder="1" applyAlignment="1" applyProtection="1">
      <alignment horizontal="left" vertical="center"/>
      <protection hidden="1"/>
    </xf>
    <xf numFmtId="0" fontId="4" fillId="45" borderId="4" xfId="0" applyFont="1" applyFill="1" applyBorder="1" applyAlignment="1" applyProtection="1">
      <alignment horizontal="center"/>
    </xf>
    <xf numFmtId="167" fontId="0" fillId="0" borderId="212" xfId="0" applyNumberFormat="1" applyFill="1" applyBorder="1" applyAlignment="1" applyProtection="1">
      <alignment horizontal="center" vertical="center" shrinkToFit="1"/>
      <protection hidden="1"/>
    </xf>
    <xf numFmtId="0" fontId="0" fillId="60" borderId="139" xfId="0" applyFill="1" applyBorder="1" applyAlignment="1" applyProtection="1">
      <alignment horizontal="center"/>
      <protection locked="0"/>
    </xf>
    <xf numFmtId="1" fontId="0" fillId="0" borderId="208" xfId="0" applyNumberFormat="1" applyFill="1" applyBorder="1" applyAlignment="1" applyProtection="1">
      <alignment horizontal="center" vertical="center" shrinkToFit="1"/>
      <protection hidden="1"/>
    </xf>
    <xf numFmtId="1" fontId="0" fillId="0" borderId="209" xfId="0" applyNumberFormat="1" applyFill="1" applyBorder="1" applyAlignment="1" applyProtection="1">
      <alignment horizontal="center" vertical="center" shrinkToFit="1"/>
      <protection hidden="1"/>
    </xf>
    <xf numFmtId="1" fontId="5" fillId="0" borderId="255" xfId="0" applyNumberFormat="1" applyFont="1" applyFill="1" applyBorder="1" applyAlignment="1" applyProtection="1">
      <alignment horizontal="center" vertical="center" shrinkToFit="1"/>
      <protection hidden="1"/>
    </xf>
    <xf numFmtId="0" fontId="5" fillId="0" borderId="207" xfId="0" applyFont="1" applyFill="1" applyBorder="1" applyAlignment="1" applyProtection="1">
      <alignment horizontal="center" vertical="center" shrinkToFit="1"/>
      <protection hidden="1"/>
    </xf>
    <xf numFmtId="1" fontId="8" fillId="4" borderId="208" xfId="0" applyNumberFormat="1" applyFont="1" applyFill="1" applyBorder="1" applyAlignment="1" applyProtection="1">
      <alignment horizontal="center" vertical="center" shrinkToFit="1"/>
      <protection hidden="1"/>
    </xf>
    <xf numFmtId="1" fontId="8" fillId="4" borderId="209" xfId="0" applyNumberFormat="1" applyFont="1" applyFill="1" applyBorder="1" applyAlignment="1" applyProtection="1">
      <alignment horizontal="center" vertical="center" shrinkToFit="1"/>
      <protection hidden="1"/>
    </xf>
    <xf numFmtId="1" fontId="8" fillId="0" borderId="208" xfId="0" applyNumberFormat="1" applyFont="1" applyFill="1" applyBorder="1" applyAlignment="1" applyProtection="1">
      <alignment horizontal="center" vertical="center" shrinkToFit="1"/>
      <protection hidden="1"/>
    </xf>
    <xf numFmtId="1" fontId="8" fillId="0" borderId="209" xfId="0" applyNumberFormat="1" applyFont="1" applyFill="1" applyBorder="1" applyAlignment="1" applyProtection="1">
      <alignment horizontal="center" vertical="center" shrinkToFit="1"/>
      <protection hidden="1"/>
    </xf>
    <xf numFmtId="0" fontId="12" fillId="0" borderId="111" xfId="0" applyFont="1" applyFill="1" applyBorder="1" applyAlignment="1" applyProtection="1">
      <alignment horizontal="left" vertical="center"/>
      <protection hidden="1"/>
    </xf>
    <xf numFmtId="0" fontId="12" fillId="0" borderId="1" xfId="0" applyFont="1" applyFill="1" applyBorder="1" applyAlignment="1" applyProtection="1">
      <alignment horizontal="left" vertical="center"/>
      <protection hidden="1"/>
    </xf>
    <xf numFmtId="0" fontId="12" fillId="0" borderId="155" xfId="0" applyFont="1" applyFill="1" applyBorder="1" applyAlignment="1" applyProtection="1">
      <alignment horizontal="left" vertical="center"/>
      <protection hidden="1"/>
    </xf>
    <xf numFmtId="0" fontId="12" fillId="0" borderId="154" xfId="0" applyFont="1" applyFill="1" applyBorder="1" applyAlignment="1" applyProtection="1">
      <alignment horizontal="left" vertical="center"/>
      <protection hidden="1"/>
    </xf>
    <xf numFmtId="0" fontId="4" fillId="45" borderId="107" xfId="0" applyFont="1" applyFill="1" applyBorder="1" applyAlignment="1" applyProtection="1">
      <alignment horizontal="center" vertical="center" wrapText="1"/>
    </xf>
    <xf numFmtId="0" fontId="4" fillId="45" borderId="106" xfId="0" applyFont="1" applyFill="1" applyBorder="1" applyAlignment="1" applyProtection="1">
      <alignment horizontal="center" vertical="center" wrapText="1"/>
    </xf>
    <xf numFmtId="0" fontId="4" fillId="45" borderId="50" xfId="0" applyFont="1" applyFill="1" applyBorder="1" applyAlignment="1" applyProtection="1">
      <alignment horizontal="center" vertical="center" wrapText="1"/>
    </xf>
    <xf numFmtId="0" fontId="4" fillId="45" borderId="24" xfId="0" applyFont="1" applyFill="1" applyBorder="1" applyAlignment="1" applyProtection="1">
      <alignment horizontal="center" vertical="center" wrapText="1"/>
    </xf>
    <xf numFmtId="0" fontId="4" fillId="45" borderId="60" xfId="0" applyFont="1" applyFill="1" applyBorder="1" applyAlignment="1" applyProtection="1">
      <alignment horizontal="center" vertical="center" wrapText="1"/>
    </xf>
    <xf numFmtId="0" fontId="4" fillId="45" borderId="55" xfId="0" applyFont="1" applyFill="1" applyBorder="1" applyAlignment="1" applyProtection="1">
      <alignment horizontal="center" vertical="center" wrapText="1"/>
    </xf>
    <xf numFmtId="0" fontId="0" fillId="60" borderId="73" xfId="0" applyFill="1" applyBorder="1" applyAlignment="1" applyProtection="1">
      <alignment horizontal="center"/>
      <protection locked="0"/>
    </xf>
    <xf numFmtId="0" fontId="0" fillId="60" borderId="133" xfId="0" applyFill="1" applyBorder="1" applyAlignment="1" applyProtection="1">
      <alignment horizontal="center"/>
      <protection locked="0"/>
    </xf>
    <xf numFmtId="0" fontId="4" fillId="45" borderId="6" xfId="0" applyFont="1" applyFill="1" applyBorder="1" applyAlignment="1" applyProtection="1">
      <alignment horizontal="left" vertical="center"/>
    </xf>
    <xf numFmtId="0" fontId="4" fillId="45" borderId="55" xfId="0" applyFont="1" applyFill="1" applyBorder="1" applyAlignment="1" applyProtection="1">
      <alignment horizontal="left" vertical="center"/>
    </xf>
    <xf numFmtId="0" fontId="28" fillId="45" borderId="3" xfId="0" applyFont="1" applyFill="1" applyBorder="1" applyAlignment="1" applyProtection="1">
      <alignment horizontal="left" vertical="center"/>
    </xf>
    <xf numFmtId="0" fontId="28" fillId="45" borderId="106" xfId="0" applyFont="1" applyFill="1" applyBorder="1" applyAlignment="1" applyProtection="1">
      <alignment horizontal="left" vertical="center"/>
    </xf>
    <xf numFmtId="0" fontId="12" fillId="60" borderId="44" xfId="0" applyFont="1" applyFill="1" applyBorder="1" applyAlignment="1" applyProtection="1">
      <alignment horizontal="left" vertical="center"/>
      <protection locked="0"/>
    </xf>
    <xf numFmtId="0" fontId="12" fillId="60" borderId="53" xfId="0" applyFont="1" applyFill="1" applyBorder="1" applyAlignment="1" applyProtection="1">
      <alignment horizontal="left" vertical="center"/>
      <protection locked="0"/>
    </xf>
    <xf numFmtId="0" fontId="0" fillId="0" borderId="5" xfId="0" applyFill="1" applyBorder="1" applyAlignment="1" applyProtection="1">
      <alignment horizontal="left" vertical="center"/>
    </xf>
    <xf numFmtId="0" fontId="0" fillId="0" borderId="0" xfId="0" applyFill="1" applyBorder="1" applyAlignment="1" applyProtection="1">
      <alignment horizontal="left" vertical="center"/>
    </xf>
    <xf numFmtId="0" fontId="0" fillId="45" borderId="60" xfId="0" applyFill="1" applyBorder="1" applyAlignment="1" applyProtection="1">
      <alignment horizontal="center"/>
    </xf>
    <xf numFmtId="0" fontId="0" fillId="45" borderId="7" xfId="0" applyFill="1" applyBorder="1" applyAlignment="1" applyProtection="1">
      <alignment horizontal="center"/>
    </xf>
    <xf numFmtId="0" fontId="0" fillId="45" borderId="33" xfId="0" applyFill="1" applyBorder="1" applyAlignment="1" applyProtection="1">
      <alignment horizontal="center"/>
    </xf>
    <xf numFmtId="167" fontId="0" fillId="5" borderId="209" xfId="0" applyNumberFormat="1" applyFill="1" applyBorder="1" applyAlignment="1" applyProtection="1">
      <alignment horizontal="center" vertical="center" shrinkToFit="1"/>
      <protection hidden="1"/>
    </xf>
    <xf numFmtId="1" fontId="0" fillId="0" borderId="240" xfId="0" applyNumberFormat="1" applyFill="1" applyBorder="1" applyAlignment="1" applyProtection="1">
      <alignment horizontal="center" vertical="center" shrinkToFit="1"/>
      <protection hidden="1"/>
    </xf>
    <xf numFmtId="1" fontId="0" fillId="0" borderId="210" xfId="0" applyNumberFormat="1" applyFill="1" applyBorder="1" applyAlignment="1" applyProtection="1">
      <alignment horizontal="center" vertical="center" shrinkToFit="1"/>
      <protection hidden="1"/>
    </xf>
    <xf numFmtId="1" fontId="0" fillId="4" borderId="211" xfId="0" applyNumberFormat="1" applyFill="1" applyBorder="1" applyAlignment="1" applyProtection="1">
      <alignment horizontal="center" vertical="center" shrinkToFit="1"/>
      <protection hidden="1"/>
    </xf>
    <xf numFmtId="1" fontId="0" fillId="4" borderId="212" xfId="0" applyNumberFormat="1" applyFill="1" applyBorder="1" applyAlignment="1" applyProtection="1">
      <alignment horizontal="center" vertical="center" shrinkToFit="1"/>
      <protection hidden="1"/>
    </xf>
    <xf numFmtId="1" fontId="5" fillId="0" borderId="205" xfId="0" applyNumberFormat="1" applyFont="1" applyFill="1" applyBorder="1" applyAlignment="1" applyProtection="1">
      <alignment horizontal="center" vertical="center" shrinkToFit="1"/>
      <protection hidden="1"/>
    </xf>
    <xf numFmtId="0" fontId="5" fillId="0" borderId="206" xfId="0" applyFont="1" applyFill="1" applyBorder="1" applyAlignment="1" applyProtection="1">
      <alignment horizontal="center" vertical="center" shrinkToFit="1"/>
      <protection hidden="1"/>
    </xf>
    <xf numFmtId="1" fontId="0" fillId="4" borderId="240" xfId="0" applyNumberFormat="1" applyFill="1" applyBorder="1" applyAlignment="1" applyProtection="1">
      <alignment horizontal="center" vertical="center" shrinkToFit="1"/>
      <protection hidden="1"/>
    </xf>
    <xf numFmtId="1" fontId="0" fillId="4" borderId="210" xfId="0" applyNumberFormat="1" applyFill="1" applyBorder="1" applyAlignment="1" applyProtection="1">
      <alignment horizontal="center" vertical="center" shrinkToFit="1"/>
      <protection hidden="1"/>
    </xf>
    <xf numFmtId="0" fontId="4" fillId="52" borderId="203" xfId="0" applyFont="1" applyFill="1" applyBorder="1" applyAlignment="1" applyProtection="1">
      <alignment horizontal="center"/>
    </xf>
    <xf numFmtId="0" fontId="12" fillId="52" borderId="193" xfId="0" applyFont="1" applyFill="1" applyBorder="1" applyAlignment="1" applyProtection="1">
      <alignment horizontal="center"/>
    </xf>
    <xf numFmtId="0" fontId="4" fillId="52" borderId="352" xfId="0" applyFont="1" applyFill="1" applyBorder="1" applyAlignment="1" applyProtection="1">
      <alignment horizontal="center"/>
    </xf>
    <xf numFmtId="0" fontId="12" fillId="52" borderId="215" xfId="0" applyFont="1" applyFill="1" applyBorder="1" applyAlignment="1" applyProtection="1">
      <alignment horizontal="center"/>
    </xf>
    <xf numFmtId="0" fontId="5" fillId="52" borderId="188" xfId="0" applyFont="1" applyFill="1" applyBorder="1" applyAlignment="1" applyProtection="1">
      <alignment horizontal="center" vertical="center"/>
      <protection hidden="1"/>
    </xf>
    <xf numFmtId="0" fontId="5" fillId="52" borderId="189" xfId="0" applyFont="1" applyFill="1" applyBorder="1" applyAlignment="1" applyProtection="1">
      <alignment horizontal="center" vertical="center"/>
      <protection hidden="1"/>
    </xf>
    <xf numFmtId="0" fontId="4" fillId="0" borderId="151" xfId="0" applyFont="1" applyBorder="1" applyAlignment="1" applyProtection="1">
      <alignment horizontal="left" vertical="center"/>
    </xf>
    <xf numFmtId="0" fontId="12" fillId="0" borderId="152" xfId="0" applyFont="1" applyBorder="1" applyAlignment="1" applyProtection="1">
      <alignment horizontal="left" vertical="center"/>
    </xf>
    <xf numFmtId="0" fontId="12" fillId="0" borderId="166" xfId="0" applyFont="1" applyBorder="1" applyAlignment="1" applyProtection="1">
      <alignment horizontal="left" vertical="center"/>
    </xf>
    <xf numFmtId="0" fontId="28" fillId="47" borderId="131" xfId="0" applyFont="1" applyFill="1" applyBorder="1" applyAlignment="1" applyProtection="1">
      <alignment horizontal="center"/>
    </xf>
    <xf numFmtId="0" fontId="28" fillId="47" borderId="138" xfId="0" applyFont="1" applyFill="1" applyBorder="1" applyAlignment="1" applyProtection="1">
      <alignment horizontal="center"/>
    </xf>
    <xf numFmtId="0" fontId="0" fillId="0" borderId="0" xfId="0" applyFill="1" applyBorder="1" applyAlignment="1" applyProtection="1">
      <alignment horizontal="center" vertical="center"/>
      <protection locked="0" hidden="1"/>
    </xf>
    <xf numFmtId="0" fontId="0" fillId="0" borderId="50" xfId="0" applyBorder="1" applyAlignment="1" applyProtection="1">
      <alignment horizontal="center" vertical="center"/>
      <protection locked="0" hidden="1"/>
    </xf>
    <xf numFmtId="0" fontId="0" fillId="0" borderId="24" xfId="0" applyBorder="1" applyAlignment="1" applyProtection="1">
      <alignment horizontal="center" vertical="center"/>
      <protection locked="0" hidden="1"/>
    </xf>
    <xf numFmtId="0" fontId="7" fillId="52" borderId="188" xfId="0" applyFont="1" applyFill="1" applyBorder="1" applyAlignment="1" applyProtection="1">
      <alignment horizontal="center" vertical="center"/>
      <protection hidden="1"/>
    </xf>
    <xf numFmtId="0" fontId="7" fillId="52" borderId="214" xfId="0" applyFont="1" applyFill="1" applyBorder="1" applyAlignment="1" applyProtection="1">
      <alignment horizontal="center" vertical="center"/>
      <protection hidden="1"/>
    </xf>
    <xf numFmtId="0" fontId="5" fillId="45" borderId="3" xfId="0" applyFont="1" applyFill="1" applyBorder="1" applyAlignment="1" applyProtection="1">
      <alignment horizontal="center" vertical="center"/>
      <protection hidden="1"/>
    </xf>
    <xf numFmtId="0" fontId="5" fillId="45" borderId="4" xfId="0" applyFont="1" applyFill="1" applyBorder="1" applyAlignment="1" applyProtection="1">
      <alignment horizontal="center" vertical="center"/>
      <protection hidden="1"/>
    </xf>
    <xf numFmtId="0" fontId="5" fillId="45" borderId="29" xfId="0" applyFont="1" applyFill="1" applyBorder="1" applyAlignment="1" applyProtection="1">
      <alignment horizontal="center" vertical="center"/>
      <protection hidden="1"/>
    </xf>
    <xf numFmtId="0" fontId="0" fillId="45" borderId="50" xfId="0" applyFill="1" applyBorder="1" applyAlignment="1" applyProtection="1">
      <alignment horizontal="center"/>
    </xf>
    <xf numFmtId="0" fontId="0" fillId="45" borderId="0" xfId="0" applyFill="1" applyBorder="1" applyAlignment="1" applyProtection="1">
      <alignment horizontal="center"/>
    </xf>
    <xf numFmtId="0" fontId="0" fillId="45" borderId="31" xfId="0" applyFill="1" applyBorder="1" applyAlignment="1" applyProtection="1">
      <alignment horizontal="center"/>
    </xf>
    <xf numFmtId="0" fontId="15" fillId="0" borderId="0" xfId="0" applyFont="1" applyBorder="1" applyAlignment="1" applyProtection="1">
      <alignment horizontal="center" vertical="center"/>
    </xf>
    <xf numFmtId="0" fontId="12" fillId="0" borderId="127" xfId="0" applyFont="1" applyFill="1" applyBorder="1" applyAlignment="1" applyProtection="1">
      <alignment horizontal="center" vertical="center"/>
    </xf>
    <xf numFmtId="0" fontId="12" fillId="0" borderId="129" xfId="0" applyFont="1" applyFill="1" applyBorder="1" applyAlignment="1" applyProtection="1">
      <alignment horizontal="center" vertical="center"/>
    </xf>
    <xf numFmtId="2" fontId="15" fillId="0" borderId="0" xfId="0" applyNumberFormat="1" applyFont="1" applyAlignment="1" applyProtection="1">
      <alignment horizontal="center" vertical="center"/>
      <protection locked="0" hidden="1"/>
    </xf>
    <xf numFmtId="0" fontId="15" fillId="0" borderId="0" xfId="0" applyFont="1" applyAlignment="1" applyProtection="1">
      <alignment horizontal="center" vertical="center"/>
      <protection locked="0" hidden="1"/>
    </xf>
    <xf numFmtId="0" fontId="16" fillId="0" borderId="0" xfId="0" applyFont="1" applyAlignment="1" applyProtection="1">
      <alignment horizontal="center" vertical="center"/>
      <protection hidden="1"/>
    </xf>
    <xf numFmtId="2" fontId="8" fillId="5" borderId="209" xfId="0" applyNumberFormat="1" applyFont="1" applyFill="1" applyBorder="1" applyAlignment="1" applyProtection="1">
      <alignment horizontal="center" vertical="center" shrinkToFit="1"/>
      <protection hidden="1"/>
    </xf>
    <xf numFmtId="0" fontId="7" fillId="43" borderId="204" xfId="0" applyFont="1" applyFill="1" applyBorder="1" applyAlignment="1" applyProtection="1">
      <alignment horizontal="center" vertical="center"/>
      <protection hidden="1"/>
    </xf>
    <xf numFmtId="0" fontId="7" fillId="43" borderId="254" xfId="0" applyFont="1" applyFill="1" applyBorder="1" applyAlignment="1" applyProtection="1">
      <alignment horizontal="center" vertical="center"/>
      <protection hidden="1"/>
    </xf>
    <xf numFmtId="0" fontId="0" fillId="0" borderId="24" xfId="0" applyFill="1" applyBorder="1" applyAlignment="1" applyProtection="1">
      <alignment horizontal="left" vertical="center"/>
    </xf>
    <xf numFmtId="0" fontId="5" fillId="45" borderId="107" xfId="0" applyFont="1" applyFill="1" applyBorder="1" applyAlignment="1" applyProtection="1">
      <alignment horizontal="center" vertical="center"/>
      <protection hidden="1"/>
    </xf>
    <xf numFmtId="0" fontId="16" fillId="45" borderId="5" xfId="0" applyFont="1" applyFill="1" applyBorder="1" applyAlignment="1" applyProtection="1">
      <alignment horizontal="center" vertical="center" wrapText="1"/>
      <protection hidden="1"/>
    </xf>
    <xf numFmtId="0" fontId="16" fillId="45" borderId="0" xfId="0" applyFont="1" applyFill="1" applyBorder="1" applyAlignment="1" applyProtection="1">
      <alignment horizontal="center" vertical="center" wrapText="1"/>
      <protection hidden="1"/>
    </xf>
    <xf numFmtId="0" fontId="16" fillId="45" borderId="24" xfId="0" applyFont="1" applyFill="1" applyBorder="1" applyAlignment="1" applyProtection="1">
      <alignment horizontal="center" vertical="center" wrapText="1"/>
      <protection hidden="1"/>
    </xf>
    <xf numFmtId="0" fontId="16" fillId="45" borderId="6" xfId="0" applyFont="1" applyFill="1" applyBorder="1" applyAlignment="1" applyProtection="1">
      <alignment horizontal="center" vertical="center" wrapText="1"/>
      <protection hidden="1"/>
    </xf>
    <xf numFmtId="0" fontId="16" fillId="45" borderId="7" xfId="0" applyFont="1" applyFill="1" applyBorder="1" applyAlignment="1" applyProtection="1">
      <alignment horizontal="center" vertical="center" wrapText="1"/>
      <protection hidden="1"/>
    </xf>
    <xf numFmtId="0" fontId="16" fillId="45" borderId="55" xfId="0" applyFont="1" applyFill="1" applyBorder="1" applyAlignment="1" applyProtection="1">
      <alignment horizontal="center" vertical="center" wrapText="1"/>
      <protection hidden="1"/>
    </xf>
    <xf numFmtId="0" fontId="5" fillId="45" borderId="106" xfId="0" applyFont="1" applyFill="1" applyBorder="1" applyAlignment="1" applyProtection="1">
      <alignment horizontal="center" vertical="center"/>
      <protection hidden="1"/>
    </xf>
    <xf numFmtId="0" fontId="5" fillId="45" borderId="5" xfId="0" applyFont="1" applyFill="1" applyBorder="1" applyAlignment="1" applyProtection="1">
      <alignment horizontal="center" vertical="center"/>
      <protection hidden="1"/>
    </xf>
    <xf numFmtId="0" fontId="5" fillId="45" borderId="0" xfId="0" applyFont="1" applyFill="1" applyBorder="1" applyAlignment="1" applyProtection="1">
      <alignment horizontal="center" vertical="center"/>
      <protection hidden="1"/>
    </xf>
    <xf numFmtId="0" fontId="5" fillId="45" borderId="24" xfId="0" applyFont="1" applyFill="1" applyBorder="1" applyAlignment="1" applyProtection="1">
      <alignment horizontal="center" vertical="center"/>
      <protection hidden="1"/>
    </xf>
    <xf numFmtId="0" fontId="7" fillId="52" borderId="204" xfId="0" applyFont="1" applyFill="1" applyBorder="1" applyAlignment="1" applyProtection="1">
      <alignment horizontal="left" vertical="center"/>
      <protection hidden="1"/>
    </xf>
    <xf numFmtId="0" fontId="7" fillId="52" borderId="202" xfId="0" applyFont="1" applyFill="1" applyBorder="1" applyAlignment="1" applyProtection="1">
      <alignment horizontal="left" vertical="center"/>
      <protection hidden="1"/>
    </xf>
    <xf numFmtId="0" fontId="7" fillId="52" borderId="254" xfId="0" applyFont="1" applyFill="1" applyBorder="1" applyAlignment="1" applyProtection="1">
      <alignment horizontal="left" vertical="center"/>
      <protection hidden="1"/>
    </xf>
    <xf numFmtId="1" fontId="5" fillId="0" borderId="0" xfId="0" applyNumberFormat="1" applyFont="1" applyBorder="1" applyAlignment="1" applyProtection="1">
      <alignment horizontal="center" vertical="center" shrinkToFit="1"/>
      <protection hidden="1"/>
    </xf>
    <xf numFmtId="1" fontId="5" fillId="0" borderId="194" xfId="0" applyNumberFormat="1" applyFont="1" applyBorder="1" applyAlignment="1" applyProtection="1">
      <alignment horizontal="center" vertical="center" shrinkToFit="1"/>
      <protection hidden="1"/>
    </xf>
    <xf numFmtId="1" fontId="15" fillId="0" borderId="0" xfId="0" applyNumberFormat="1" applyFont="1" applyFill="1" applyBorder="1" applyAlignment="1" applyProtection="1">
      <alignment horizontal="center" vertical="center" shrinkToFit="1"/>
      <protection hidden="1"/>
    </xf>
    <xf numFmtId="1" fontId="15" fillId="0" borderId="194" xfId="0" applyNumberFormat="1" applyFont="1" applyFill="1" applyBorder="1" applyAlignment="1" applyProtection="1">
      <alignment horizontal="center" vertical="center" shrinkToFit="1"/>
      <protection hidden="1"/>
    </xf>
    <xf numFmtId="0" fontId="16" fillId="0" borderId="190" xfId="0" applyFont="1" applyBorder="1" applyAlignment="1" applyProtection="1">
      <alignment horizontal="left" vertical="center"/>
      <protection hidden="1"/>
    </xf>
    <xf numFmtId="0" fontId="16" fillId="0" borderId="0" xfId="0" applyFont="1" applyBorder="1" applyAlignment="1" applyProtection="1">
      <alignment horizontal="left" vertical="center"/>
      <protection hidden="1"/>
    </xf>
    <xf numFmtId="0" fontId="15" fillId="0" borderId="252" xfId="0" applyFont="1" applyBorder="1" applyAlignment="1" applyProtection="1">
      <alignment horizontal="left" vertical="center"/>
      <protection hidden="1"/>
    </xf>
    <xf numFmtId="0" fontId="15" fillId="0" borderId="201" xfId="0" applyFont="1" applyBorder="1" applyAlignment="1" applyProtection="1">
      <alignment horizontal="left" vertical="center"/>
      <protection hidden="1"/>
    </xf>
    <xf numFmtId="0" fontId="5" fillId="0" borderId="190" xfId="0" applyFont="1" applyFill="1" applyBorder="1" applyAlignment="1" applyProtection="1">
      <alignment horizontal="left" vertical="center"/>
      <protection hidden="1"/>
    </xf>
    <xf numFmtId="0" fontId="5" fillId="0" borderId="0" xfId="0" applyFont="1" applyFill="1" applyBorder="1" applyAlignment="1" applyProtection="1">
      <alignment horizontal="left" vertical="center"/>
      <protection hidden="1"/>
    </xf>
    <xf numFmtId="1" fontId="5" fillId="0" borderId="0" xfId="0" applyNumberFormat="1" applyFont="1" applyFill="1" applyBorder="1" applyAlignment="1" applyProtection="1">
      <alignment horizontal="center" vertical="center"/>
      <protection locked="0" hidden="1"/>
    </xf>
    <xf numFmtId="0" fontId="12" fillId="0" borderId="50" xfId="0" applyFont="1" applyFill="1" applyBorder="1" applyAlignment="1" applyProtection="1">
      <alignment horizontal="center" vertical="center"/>
      <protection locked="0" hidden="1"/>
    </xf>
    <xf numFmtId="0" fontId="12" fillId="0" borderId="0" xfId="0" applyFont="1" applyFill="1" applyBorder="1" applyAlignment="1" applyProtection="1">
      <alignment horizontal="center" vertical="center"/>
      <protection locked="0" hidden="1"/>
    </xf>
    <xf numFmtId="0" fontId="4" fillId="45" borderId="336" xfId="0" applyFont="1" applyFill="1" applyBorder="1" applyAlignment="1" applyProtection="1">
      <alignment horizontal="center" vertical="center"/>
      <protection hidden="1"/>
    </xf>
    <xf numFmtId="0" fontId="12" fillId="45" borderId="33" xfId="0" applyFont="1" applyFill="1" applyBorder="1" applyAlignment="1" applyProtection="1">
      <alignment horizontal="center" vertical="center"/>
      <protection hidden="1"/>
    </xf>
    <xf numFmtId="1" fontId="5" fillId="0" borderId="342" xfId="0" applyNumberFormat="1" applyFont="1" applyFill="1" applyBorder="1" applyAlignment="1" applyProtection="1">
      <alignment horizontal="center" vertical="center" shrinkToFit="1"/>
      <protection hidden="1"/>
    </xf>
    <xf numFmtId="1" fontId="5" fillId="0" borderId="354" xfId="0" applyNumberFormat="1" applyFont="1" applyBorder="1" applyAlignment="1" applyProtection="1">
      <alignment horizontal="center" vertical="center" shrinkToFit="1"/>
      <protection hidden="1"/>
    </xf>
    <xf numFmtId="1" fontId="5" fillId="0" borderId="113" xfId="0" applyNumberFormat="1" applyFont="1" applyBorder="1" applyAlignment="1" applyProtection="1">
      <alignment horizontal="center" vertical="center" shrinkToFit="1"/>
      <protection hidden="1"/>
    </xf>
    <xf numFmtId="0" fontId="15" fillId="0" borderId="0" xfId="0" applyFont="1" applyAlignment="1" applyProtection="1">
      <alignment horizontal="center" vertical="center" wrapText="1"/>
      <protection hidden="1"/>
    </xf>
    <xf numFmtId="1" fontId="5" fillId="0" borderId="97" xfId="0" applyNumberFormat="1" applyFont="1" applyFill="1" applyBorder="1" applyAlignment="1" applyProtection="1">
      <alignment horizontal="center" vertical="center" shrinkToFit="1"/>
      <protection hidden="1"/>
    </xf>
    <xf numFmtId="0" fontId="12" fillId="45" borderId="332" xfId="0" applyFont="1" applyFill="1" applyBorder="1" applyAlignment="1" applyProtection="1">
      <alignment horizontal="center" vertical="center"/>
      <protection hidden="1"/>
    </xf>
    <xf numFmtId="0" fontId="12" fillId="45" borderId="31" xfId="0" applyFont="1" applyFill="1" applyBorder="1" applyAlignment="1" applyProtection="1">
      <alignment horizontal="center" vertical="center"/>
      <protection hidden="1"/>
    </xf>
    <xf numFmtId="0" fontId="12" fillId="0" borderId="24" xfId="0" applyFont="1" applyFill="1" applyBorder="1" applyAlignment="1" applyProtection="1">
      <alignment horizontal="center" vertical="center"/>
      <protection locked="0" hidden="1"/>
    </xf>
    <xf numFmtId="0" fontId="0" fillId="0" borderId="0" xfId="0" applyBorder="1" applyAlignment="1" applyProtection="1">
      <alignment horizontal="center" vertical="center"/>
      <protection locked="0" hidden="1"/>
    </xf>
    <xf numFmtId="0" fontId="4" fillId="45" borderId="60" xfId="0" applyFont="1" applyFill="1" applyBorder="1" applyAlignment="1" applyProtection="1">
      <alignment horizontal="center"/>
    </xf>
    <xf numFmtId="0" fontId="4" fillId="45" borderId="7" xfId="0" applyFont="1" applyFill="1" applyBorder="1" applyAlignment="1" applyProtection="1">
      <alignment horizontal="center"/>
    </xf>
    <xf numFmtId="0" fontId="4" fillId="45" borderId="33" xfId="0" applyFont="1" applyFill="1" applyBorder="1" applyAlignment="1" applyProtection="1">
      <alignment horizontal="center"/>
    </xf>
    <xf numFmtId="167" fontId="5" fillId="0" borderId="206" xfId="0" applyNumberFormat="1" applyFont="1" applyFill="1" applyBorder="1" applyAlignment="1" applyProtection="1">
      <alignment horizontal="center" vertical="center" shrinkToFit="1"/>
      <protection hidden="1"/>
    </xf>
    <xf numFmtId="0" fontId="12" fillId="52" borderId="203" xfId="0" applyFont="1" applyFill="1" applyBorder="1" applyAlignment="1" applyProtection="1">
      <alignment horizontal="center"/>
    </xf>
    <xf numFmtId="0" fontId="0" fillId="52" borderId="193" xfId="0" applyFill="1" applyBorder="1" applyAlignment="1" applyProtection="1">
      <alignment horizontal="center"/>
    </xf>
    <xf numFmtId="0" fontId="0" fillId="52" borderId="215" xfId="0" applyFill="1" applyBorder="1" applyAlignment="1" applyProtection="1">
      <alignment horizontal="center"/>
    </xf>
    <xf numFmtId="0" fontId="4" fillId="45" borderId="50" xfId="0" applyFont="1" applyFill="1" applyBorder="1" applyAlignment="1" applyProtection="1">
      <alignment horizontal="center"/>
    </xf>
    <xf numFmtId="0" fontId="4" fillId="45" borderId="0" xfId="0" applyFont="1" applyFill="1" applyBorder="1" applyAlignment="1" applyProtection="1">
      <alignment horizontal="center"/>
    </xf>
    <xf numFmtId="0" fontId="4" fillId="45" borderId="31" xfId="0" applyFont="1" applyFill="1" applyBorder="1" applyAlignment="1" applyProtection="1">
      <alignment horizontal="center"/>
    </xf>
    <xf numFmtId="0" fontId="12" fillId="0" borderId="0" xfId="0" applyFont="1" applyFill="1" applyBorder="1" applyAlignment="1" applyProtection="1">
      <alignment horizontal="center" vertical="center"/>
      <protection hidden="1"/>
    </xf>
    <xf numFmtId="167" fontId="0" fillId="0" borderId="80" xfId="0" applyNumberFormat="1" applyFill="1" applyBorder="1" applyAlignment="1" applyProtection="1">
      <alignment horizontal="center" shrinkToFit="1"/>
    </xf>
    <xf numFmtId="0" fontId="5" fillId="52" borderId="189" xfId="0" applyFont="1" applyFill="1" applyBorder="1" applyAlignment="1" applyProtection="1">
      <alignment horizontal="center"/>
    </xf>
    <xf numFmtId="0" fontId="0" fillId="0" borderId="51" xfId="0" applyBorder="1" applyAlignment="1" applyProtection="1">
      <alignment horizontal="center" vertical="center"/>
      <protection locked="0" hidden="1"/>
    </xf>
    <xf numFmtId="0" fontId="0" fillId="0" borderId="13" xfId="0" applyBorder="1" applyAlignment="1" applyProtection="1">
      <alignment horizontal="center" vertical="center"/>
      <protection locked="0" hidden="1"/>
    </xf>
    <xf numFmtId="0" fontId="0" fillId="0" borderId="21" xfId="0" applyBorder="1" applyAlignment="1" applyProtection="1">
      <alignment horizontal="center" vertical="center"/>
      <protection locked="0" hidden="1"/>
    </xf>
    <xf numFmtId="49" fontId="4" fillId="60" borderId="92" xfId="0" applyNumberFormat="1" applyFont="1" applyFill="1" applyBorder="1" applyAlignment="1" applyProtection="1">
      <alignment horizontal="left" vertical="center"/>
      <protection locked="0"/>
    </xf>
    <xf numFmtId="0" fontId="102" fillId="0" borderId="50" xfId="74" applyBorder="1" applyAlignment="1" applyProtection="1">
      <alignment horizontal="left" vertical="center"/>
    </xf>
    <xf numFmtId="0" fontId="102" fillId="0" borderId="0" xfId="74" applyBorder="1" applyAlignment="1" applyProtection="1">
      <alignment horizontal="left" vertical="center"/>
    </xf>
    <xf numFmtId="0" fontId="43" fillId="0" borderId="0" xfId="0" applyFont="1" applyAlignment="1" applyProtection="1">
      <alignment horizontal="center" vertical="center"/>
    </xf>
    <xf numFmtId="0" fontId="6" fillId="0" borderId="0" xfId="0" applyFont="1" applyAlignment="1" applyProtection="1">
      <alignment horizontal="center" vertical="center"/>
    </xf>
    <xf numFmtId="49" fontId="12" fillId="60" borderId="92" xfId="0" applyNumberFormat="1" applyFont="1" applyFill="1" applyBorder="1" applyAlignment="1" applyProtection="1">
      <alignment horizontal="left" vertical="center"/>
      <protection locked="0"/>
    </xf>
    <xf numFmtId="49" fontId="0" fillId="60" borderId="92" xfId="0" applyNumberFormat="1" applyFill="1" applyBorder="1" applyAlignment="1" applyProtection="1">
      <alignment horizontal="left" vertical="center"/>
      <protection locked="0"/>
    </xf>
    <xf numFmtId="1" fontId="28" fillId="0" borderId="195" xfId="0" applyNumberFormat="1" applyFont="1" applyFill="1" applyBorder="1" applyAlignment="1" applyProtection="1">
      <alignment horizontal="center" vertical="center" shrinkToFit="1"/>
      <protection hidden="1"/>
    </xf>
    <xf numFmtId="1" fontId="15" fillId="0" borderId="196" xfId="0" applyNumberFormat="1" applyFont="1" applyFill="1" applyBorder="1" applyAlignment="1" applyProtection="1">
      <alignment horizontal="center" vertical="center" shrinkToFit="1"/>
      <protection hidden="1"/>
    </xf>
    <xf numFmtId="1" fontId="28" fillId="0" borderId="189" xfId="0" applyNumberFormat="1" applyFont="1" applyFill="1" applyBorder="1" applyAlignment="1" applyProtection="1">
      <alignment horizontal="center" vertical="center" shrinkToFit="1"/>
      <protection hidden="1"/>
    </xf>
    <xf numFmtId="1" fontId="28" fillId="0" borderId="214" xfId="0" applyNumberFormat="1" applyFont="1" applyFill="1" applyBorder="1" applyAlignment="1" applyProtection="1">
      <alignment horizontal="center" vertical="center" shrinkToFit="1"/>
      <protection hidden="1"/>
    </xf>
    <xf numFmtId="1" fontId="15" fillId="50" borderId="196" xfId="0" applyNumberFormat="1" applyFont="1" applyFill="1" applyBorder="1" applyAlignment="1" applyProtection="1">
      <alignment horizontal="center" vertical="center" shrinkToFit="1"/>
      <protection hidden="1"/>
    </xf>
    <xf numFmtId="0" fontId="26" fillId="0" borderId="0" xfId="0" applyFont="1" applyAlignment="1" applyProtection="1">
      <alignment horizontal="center" vertical="center"/>
      <protection hidden="1"/>
    </xf>
    <xf numFmtId="49" fontId="12" fillId="60" borderId="2" xfId="0" applyNumberFormat="1" applyFont="1" applyFill="1" applyBorder="1" applyAlignment="1" applyProtection="1">
      <alignment horizontal="left" vertical="center"/>
      <protection locked="0"/>
    </xf>
    <xf numFmtId="49" fontId="0" fillId="60" borderId="2" xfId="0" applyNumberFormat="1" applyFill="1" applyBorder="1" applyAlignment="1" applyProtection="1">
      <alignment horizontal="left" vertical="center"/>
      <protection locked="0"/>
    </xf>
    <xf numFmtId="0" fontId="17" fillId="0" borderId="0" xfId="0" applyFont="1" applyAlignment="1" applyProtection="1">
      <alignment horizontal="center" vertical="center"/>
    </xf>
    <xf numFmtId="0" fontId="83" fillId="0" borderId="0" xfId="0" applyFont="1" applyAlignment="1" applyProtection="1">
      <alignment horizontal="center" vertical="center"/>
    </xf>
    <xf numFmtId="0" fontId="16" fillId="52" borderId="189" xfId="0" applyFont="1" applyFill="1" applyBorder="1" applyAlignment="1" applyProtection="1">
      <alignment horizontal="center" vertical="center"/>
      <protection hidden="1"/>
    </xf>
    <xf numFmtId="0" fontId="16" fillId="52" borderId="214" xfId="0" applyFont="1" applyFill="1" applyBorder="1" applyAlignment="1" applyProtection="1">
      <alignment horizontal="center" vertical="center"/>
      <protection hidden="1"/>
    </xf>
    <xf numFmtId="0" fontId="16" fillId="52" borderId="257" xfId="0" applyFont="1" applyFill="1" applyBorder="1" applyAlignment="1" applyProtection="1">
      <alignment horizontal="center" vertical="center"/>
      <protection hidden="1"/>
    </xf>
    <xf numFmtId="0" fontId="16" fillId="52" borderId="244" xfId="0" applyFont="1" applyFill="1" applyBorder="1" applyAlignment="1" applyProtection="1">
      <alignment horizontal="center" vertical="center"/>
      <protection hidden="1"/>
    </xf>
    <xf numFmtId="0" fontId="12" fillId="49" borderId="0" xfId="0" applyFont="1" applyFill="1" applyAlignment="1" applyProtection="1">
      <alignment horizontal="center" vertical="center" textRotation="90" wrapText="1"/>
      <protection hidden="1"/>
    </xf>
    <xf numFmtId="0" fontId="16" fillId="52" borderId="188" xfId="0" applyFont="1" applyFill="1" applyBorder="1" applyAlignment="1" applyProtection="1">
      <alignment horizontal="center" vertical="center"/>
      <protection hidden="1"/>
    </xf>
    <xf numFmtId="0" fontId="28" fillId="52" borderId="0" xfId="0" applyFont="1" applyFill="1" applyBorder="1" applyAlignment="1" applyProtection="1">
      <alignment horizontal="center" vertical="center"/>
      <protection hidden="1"/>
    </xf>
    <xf numFmtId="0" fontId="28" fillId="52" borderId="194" xfId="0" applyFont="1" applyFill="1" applyBorder="1" applyAlignment="1" applyProtection="1">
      <alignment horizontal="center" vertical="center"/>
      <protection hidden="1"/>
    </xf>
    <xf numFmtId="0" fontId="15" fillId="0" borderId="190" xfId="0" applyFont="1" applyBorder="1" applyAlignment="1" applyProtection="1">
      <alignment horizontal="left" vertical="center"/>
      <protection hidden="1"/>
    </xf>
    <xf numFmtId="0" fontId="15" fillId="0" borderId="0" xfId="0" applyFont="1" applyBorder="1" applyAlignment="1" applyProtection="1">
      <alignment horizontal="left" vertical="center"/>
      <protection hidden="1"/>
    </xf>
    <xf numFmtId="0" fontId="12" fillId="52" borderId="203" xfId="0" applyFont="1" applyFill="1" applyBorder="1" applyAlignment="1" applyProtection="1">
      <alignment horizontal="center" vertical="center"/>
      <protection hidden="1"/>
    </xf>
    <xf numFmtId="0" fontId="12" fillId="52" borderId="193" xfId="0" applyFont="1" applyFill="1" applyBorder="1" applyAlignment="1" applyProtection="1">
      <alignment horizontal="center" vertical="center"/>
      <protection hidden="1"/>
    </xf>
    <xf numFmtId="0" fontId="12" fillId="52" borderId="215" xfId="0" applyFont="1" applyFill="1" applyBorder="1" applyAlignment="1" applyProtection="1">
      <alignment horizontal="center" vertical="center"/>
      <protection hidden="1"/>
    </xf>
    <xf numFmtId="1" fontId="28" fillId="0" borderId="183" xfId="0" applyNumberFormat="1" applyFont="1" applyFill="1" applyBorder="1" applyAlignment="1" applyProtection="1">
      <alignment horizontal="center" vertical="center" shrinkToFit="1"/>
      <protection hidden="1"/>
    </xf>
    <xf numFmtId="1" fontId="28" fillId="0" borderId="256" xfId="0" applyNumberFormat="1" applyFont="1" applyFill="1" applyBorder="1" applyAlignment="1" applyProtection="1">
      <alignment horizontal="center" vertical="center" shrinkToFit="1"/>
      <protection hidden="1"/>
    </xf>
    <xf numFmtId="1" fontId="28" fillId="50" borderId="196" xfId="0" applyNumberFormat="1" applyFont="1" applyFill="1" applyBorder="1" applyAlignment="1" applyProtection="1">
      <alignment horizontal="center" vertical="center" shrinkToFit="1"/>
      <protection hidden="1"/>
    </xf>
    <xf numFmtId="1" fontId="28" fillId="0" borderId="197" xfId="0" applyNumberFormat="1" applyFont="1" applyFill="1" applyBorder="1" applyAlignment="1" applyProtection="1">
      <alignment horizontal="center" vertical="center" shrinkToFit="1"/>
      <protection hidden="1"/>
    </xf>
    <xf numFmtId="1" fontId="28" fillId="50" borderId="0" xfId="0" applyNumberFormat="1" applyFont="1" applyFill="1" applyBorder="1" applyAlignment="1" applyProtection="1">
      <alignment horizontal="center" vertical="center" shrinkToFit="1"/>
      <protection hidden="1"/>
    </xf>
    <xf numFmtId="1" fontId="28" fillId="50" borderId="194" xfId="0" applyNumberFormat="1" applyFont="1" applyFill="1" applyBorder="1" applyAlignment="1" applyProtection="1">
      <alignment horizontal="center" vertical="center" shrinkToFit="1"/>
      <protection hidden="1"/>
    </xf>
    <xf numFmtId="1" fontId="15" fillId="0" borderId="200" xfId="0" applyNumberFormat="1" applyFont="1" applyFill="1" applyBorder="1" applyAlignment="1" applyProtection="1">
      <alignment horizontal="center" vertical="center" shrinkToFit="1"/>
      <protection hidden="1"/>
    </xf>
    <xf numFmtId="1" fontId="15" fillId="0" borderId="193" xfId="0" applyNumberFormat="1" applyFont="1" applyFill="1" applyBorder="1" applyAlignment="1" applyProtection="1">
      <alignment horizontal="center" vertical="center" shrinkToFit="1"/>
      <protection hidden="1"/>
    </xf>
    <xf numFmtId="1" fontId="15" fillId="0" borderId="215" xfId="0" applyNumberFormat="1" applyFont="1" applyFill="1" applyBorder="1" applyAlignment="1" applyProtection="1">
      <alignment horizontal="center" vertical="center" shrinkToFit="1"/>
      <protection hidden="1"/>
    </xf>
    <xf numFmtId="1" fontId="15" fillId="0" borderId="199" xfId="0" applyNumberFormat="1" applyFont="1" applyFill="1" applyBorder="1" applyAlignment="1" applyProtection="1">
      <alignment horizontal="center" vertical="center" shrinkToFit="1"/>
      <protection hidden="1"/>
    </xf>
    <xf numFmtId="1" fontId="15" fillId="0" borderId="201" xfId="0" applyNumberFormat="1" applyFont="1" applyFill="1" applyBorder="1" applyAlignment="1" applyProtection="1">
      <alignment horizontal="center" vertical="center" shrinkToFit="1"/>
      <protection hidden="1"/>
    </xf>
    <xf numFmtId="1" fontId="15" fillId="0" borderId="253" xfId="0" applyNumberFormat="1" applyFont="1" applyFill="1" applyBorder="1" applyAlignment="1" applyProtection="1">
      <alignment horizontal="center" vertical="center" shrinkToFit="1"/>
      <protection hidden="1"/>
    </xf>
    <xf numFmtId="1" fontId="28" fillId="0" borderId="186" xfId="0" applyNumberFormat="1" applyFont="1" applyFill="1" applyBorder="1" applyAlignment="1" applyProtection="1">
      <alignment horizontal="center" vertical="center" shrinkToFit="1"/>
      <protection hidden="1"/>
    </xf>
    <xf numFmtId="1" fontId="28" fillId="0" borderId="241" xfId="0" applyNumberFormat="1" applyFont="1" applyFill="1" applyBorder="1" applyAlignment="1" applyProtection="1">
      <alignment horizontal="center" vertical="center" shrinkToFit="1"/>
      <protection hidden="1"/>
    </xf>
    <xf numFmtId="1" fontId="28" fillId="0" borderId="198" xfId="0" applyNumberFormat="1" applyFont="1" applyFill="1" applyBorder="1" applyAlignment="1" applyProtection="1">
      <alignment horizontal="center" vertical="center" shrinkToFit="1"/>
      <protection hidden="1"/>
    </xf>
    <xf numFmtId="0" fontId="16" fillId="0" borderId="203" xfId="0" applyFont="1" applyBorder="1" applyAlignment="1" applyProtection="1">
      <alignment horizontal="left" vertical="center"/>
      <protection hidden="1"/>
    </xf>
    <xf numFmtId="0" fontId="16" fillId="0" borderId="193" xfId="0" applyFont="1" applyBorder="1" applyAlignment="1" applyProtection="1">
      <alignment horizontal="left" vertical="center"/>
      <protection hidden="1"/>
    </xf>
    <xf numFmtId="0" fontId="5" fillId="0" borderId="0" xfId="0" applyFont="1" applyBorder="1" applyAlignment="1" applyProtection="1">
      <alignment horizontal="center" vertical="center" shrinkToFit="1"/>
      <protection hidden="1"/>
    </xf>
    <xf numFmtId="0" fontId="5" fillId="0" borderId="194" xfId="0" applyFont="1" applyBorder="1" applyAlignment="1" applyProtection="1">
      <alignment horizontal="center" vertical="center" shrinkToFit="1"/>
      <protection hidden="1"/>
    </xf>
    <xf numFmtId="0" fontId="5" fillId="52" borderId="204" xfId="0" applyFont="1" applyFill="1" applyBorder="1" applyAlignment="1" applyProtection="1">
      <alignment horizontal="center" vertical="center" wrapText="1"/>
      <protection hidden="1"/>
    </xf>
    <xf numFmtId="0" fontId="5" fillId="52" borderId="254" xfId="0" applyFont="1" applyFill="1" applyBorder="1" applyAlignment="1" applyProtection="1">
      <alignment horizontal="center" vertical="center" wrapText="1"/>
      <protection hidden="1"/>
    </xf>
    <xf numFmtId="0" fontId="5" fillId="52" borderId="204" xfId="0" applyFont="1" applyFill="1" applyBorder="1" applyAlignment="1" applyProtection="1">
      <alignment horizontal="center" vertical="center"/>
      <protection hidden="1"/>
    </xf>
    <xf numFmtId="0" fontId="5" fillId="52" borderId="254" xfId="0" applyFont="1" applyFill="1" applyBorder="1" applyAlignment="1" applyProtection="1">
      <alignment horizontal="center" vertical="center"/>
      <protection hidden="1"/>
    </xf>
    <xf numFmtId="1" fontId="5" fillId="0" borderId="203" xfId="0" applyNumberFormat="1" applyFont="1" applyBorder="1" applyAlignment="1" applyProtection="1">
      <alignment horizontal="center" vertical="center" shrinkToFit="1"/>
      <protection hidden="1"/>
    </xf>
    <xf numFmtId="1" fontId="5" fillId="0" borderId="215" xfId="0" applyNumberFormat="1" applyFont="1" applyBorder="1" applyAlignment="1" applyProtection="1">
      <alignment horizontal="center" vertical="center" shrinkToFit="1"/>
      <protection hidden="1"/>
    </xf>
    <xf numFmtId="1" fontId="0" fillId="4" borderId="265" xfId="0" applyNumberFormat="1" applyFill="1" applyBorder="1" applyAlignment="1" applyProtection="1">
      <alignment horizontal="center" vertical="center" shrinkToFit="1"/>
      <protection hidden="1"/>
    </xf>
    <xf numFmtId="1" fontId="0" fillId="4" borderId="213" xfId="0" applyNumberFormat="1" applyFill="1" applyBorder="1" applyAlignment="1" applyProtection="1">
      <alignment horizontal="center" vertical="center" shrinkToFit="1"/>
      <protection hidden="1"/>
    </xf>
    <xf numFmtId="0" fontId="0" fillId="0" borderId="5" xfId="0" applyFill="1" applyBorder="1" applyAlignment="1" applyProtection="1">
      <alignment horizontal="left" vertical="center"/>
      <protection hidden="1"/>
    </xf>
    <xf numFmtId="0" fontId="0" fillId="0" borderId="0" xfId="0" applyFill="1" applyBorder="1" applyAlignment="1" applyProtection="1">
      <alignment horizontal="left" vertical="center"/>
      <protection hidden="1"/>
    </xf>
    <xf numFmtId="0" fontId="0" fillId="0" borderId="24" xfId="0" applyFill="1" applyBorder="1" applyAlignment="1" applyProtection="1">
      <alignment horizontal="left" vertical="center"/>
      <protection hidden="1"/>
    </xf>
    <xf numFmtId="0" fontId="5" fillId="52" borderId="257" xfId="0" applyFont="1" applyFill="1" applyBorder="1" applyAlignment="1" applyProtection="1">
      <alignment horizontal="center" vertical="center"/>
      <protection hidden="1"/>
    </xf>
    <xf numFmtId="0" fontId="5" fillId="52" borderId="214" xfId="0" applyFont="1" applyFill="1" applyBorder="1" applyAlignment="1" applyProtection="1">
      <alignment horizontal="center" vertical="center"/>
      <protection hidden="1"/>
    </xf>
    <xf numFmtId="0" fontId="5" fillId="45" borderId="50" xfId="0" applyFont="1" applyFill="1" applyBorder="1" applyAlignment="1" applyProtection="1">
      <alignment horizontal="center" vertical="center"/>
      <protection hidden="1"/>
    </xf>
    <xf numFmtId="0" fontId="5" fillId="45" borderId="31" xfId="0" applyFont="1" applyFill="1" applyBorder="1" applyAlignment="1" applyProtection="1">
      <alignment horizontal="center" vertical="center"/>
      <protection hidden="1"/>
    </xf>
    <xf numFmtId="0" fontId="7" fillId="43" borderId="193" xfId="0" applyFont="1" applyFill="1" applyBorder="1" applyAlignment="1" applyProtection="1">
      <alignment horizontal="center" vertical="center"/>
      <protection hidden="1"/>
    </xf>
    <xf numFmtId="0" fontId="7" fillId="43" borderId="215" xfId="0" applyFont="1" applyFill="1" applyBorder="1" applyAlignment="1" applyProtection="1">
      <alignment horizontal="center" vertical="center"/>
      <protection hidden="1"/>
    </xf>
    <xf numFmtId="0" fontId="7" fillId="43" borderId="203" xfId="0" applyFont="1" applyFill="1" applyBorder="1" applyAlignment="1" applyProtection="1">
      <alignment horizontal="center" vertical="center"/>
      <protection hidden="1"/>
    </xf>
    <xf numFmtId="0" fontId="7" fillId="52" borderId="189" xfId="0" applyFont="1" applyFill="1" applyBorder="1" applyAlignment="1" applyProtection="1">
      <alignment horizontal="center" vertical="center"/>
      <protection hidden="1"/>
    </xf>
    <xf numFmtId="0" fontId="8" fillId="0" borderId="0" xfId="0" applyFont="1" applyBorder="1" applyAlignment="1" applyProtection="1">
      <alignment horizontal="right" vertical="center"/>
      <protection hidden="1"/>
    </xf>
    <xf numFmtId="0" fontId="8" fillId="0" borderId="0" xfId="0" applyFont="1" applyAlignment="1" applyProtection="1">
      <alignment horizontal="left" vertical="center" wrapText="1"/>
    </xf>
    <xf numFmtId="0" fontId="5" fillId="52" borderId="246" xfId="0" applyFont="1" applyFill="1" applyBorder="1" applyAlignment="1" applyProtection="1">
      <alignment horizontal="center" vertical="center" wrapText="1"/>
    </xf>
    <xf numFmtId="0" fontId="5" fillId="52" borderId="229" xfId="0" applyFont="1" applyFill="1" applyBorder="1" applyAlignment="1" applyProtection="1">
      <alignment horizontal="center" vertical="center" wrapText="1"/>
    </xf>
    <xf numFmtId="0" fontId="7" fillId="43" borderId="261" xfId="0" applyFont="1" applyFill="1" applyBorder="1" applyAlignment="1" applyProtection="1">
      <alignment horizontal="center" vertical="center"/>
      <protection hidden="1"/>
    </xf>
    <xf numFmtId="0" fontId="12" fillId="0" borderId="0" xfId="0" applyFont="1" applyFill="1" applyAlignment="1">
      <alignment horizontal="center"/>
    </xf>
    <xf numFmtId="0" fontId="12" fillId="45" borderId="0" xfId="0" applyFont="1" applyFill="1" applyAlignment="1">
      <alignment horizontal="center"/>
    </xf>
    <xf numFmtId="0" fontId="12" fillId="53" borderId="0" xfId="0" applyFont="1" applyFill="1" applyAlignment="1">
      <alignment horizontal="center"/>
    </xf>
    <xf numFmtId="0" fontId="0" fillId="0" borderId="2" xfId="0" applyFill="1" applyBorder="1" applyAlignment="1" applyProtection="1">
      <alignment horizontal="center" vertical="center"/>
      <protection locked="0" hidden="1"/>
    </xf>
    <xf numFmtId="0" fontId="12" fillId="0" borderId="51" xfId="0" applyFont="1" applyFill="1" applyBorder="1" applyAlignment="1" applyProtection="1">
      <alignment horizontal="center" vertical="center"/>
      <protection locked="0" hidden="1"/>
    </xf>
    <xf numFmtId="0" fontId="12" fillId="0" borderId="13" xfId="0" applyFont="1" applyFill="1" applyBorder="1" applyAlignment="1" applyProtection="1">
      <alignment horizontal="center" vertical="center"/>
      <protection locked="0" hidden="1"/>
    </xf>
    <xf numFmtId="0" fontId="12" fillId="0" borderId="21" xfId="0" applyFont="1" applyFill="1" applyBorder="1" applyAlignment="1" applyProtection="1">
      <alignment horizontal="center" vertical="center"/>
      <protection locked="0" hidden="1"/>
    </xf>
    <xf numFmtId="0" fontId="12" fillId="0" borderId="24" xfId="0" applyFont="1" applyFill="1" applyBorder="1" applyAlignment="1">
      <alignment horizontal="center"/>
    </xf>
    <xf numFmtId="0" fontId="5" fillId="0" borderId="231" xfId="0" applyFont="1" applyFill="1" applyBorder="1" applyAlignment="1" applyProtection="1">
      <alignment horizontal="left" vertical="center"/>
    </xf>
    <xf numFmtId="0" fontId="5" fillId="0" borderId="202" xfId="0" applyFont="1" applyFill="1" applyBorder="1" applyAlignment="1" applyProtection="1">
      <alignment horizontal="left" vertical="center"/>
    </xf>
    <xf numFmtId="0" fontId="8" fillId="0" borderId="0" xfId="0" applyFont="1" applyAlignment="1" applyProtection="1">
      <alignment horizontal="right" vertical="center"/>
      <protection hidden="1"/>
    </xf>
    <xf numFmtId="0" fontId="12" fillId="45" borderId="7" xfId="0" applyFont="1" applyFill="1" applyBorder="1" applyAlignment="1" applyProtection="1">
      <alignment horizontal="center"/>
    </xf>
    <xf numFmtId="0" fontId="12" fillId="45" borderId="55" xfId="0" applyFont="1" applyFill="1" applyBorder="1" applyAlignment="1" applyProtection="1">
      <alignment horizontal="center"/>
    </xf>
    <xf numFmtId="0" fontId="4" fillId="45" borderId="95" xfId="0" applyFont="1" applyFill="1" applyBorder="1" applyAlignment="1" applyProtection="1">
      <alignment horizontal="center" wrapText="1"/>
    </xf>
    <xf numFmtId="0" fontId="12" fillId="45" borderId="36" xfId="0" applyFont="1" applyFill="1" applyBorder="1" applyAlignment="1" applyProtection="1">
      <alignment horizontal="center" wrapText="1"/>
    </xf>
    <xf numFmtId="0" fontId="4" fillId="60" borderId="81" xfId="0" applyFont="1" applyFill="1" applyBorder="1" applyAlignment="1" applyProtection="1">
      <alignment horizontal="center" vertical="center"/>
      <protection locked="0"/>
    </xf>
    <xf numFmtId="0" fontId="12" fillId="60" borderId="80" xfId="0" applyFont="1" applyFill="1" applyBorder="1" applyAlignment="1" applyProtection="1">
      <alignment horizontal="center" vertical="center"/>
      <protection locked="0"/>
    </xf>
    <xf numFmtId="0" fontId="12" fillId="60" borderId="83" xfId="0" applyFont="1" applyFill="1" applyBorder="1" applyAlignment="1" applyProtection="1">
      <alignment horizontal="center" vertical="center"/>
      <protection locked="0"/>
    </xf>
    <xf numFmtId="0" fontId="5" fillId="0" borderId="130" xfId="0" applyFont="1" applyFill="1" applyBorder="1" applyAlignment="1" applyProtection="1">
      <alignment horizontal="center" vertical="center"/>
    </xf>
    <xf numFmtId="0" fontId="5" fillId="0" borderId="163" xfId="0" applyFont="1" applyFill="1" applyBorder="1" applyAlignment="1" applyProtection="1">
      <alignment horizontal="center" vertical="center"/>
    </xf>
    <xf numFmtId="0" fontId="5" fillId="51" borderId="3" xfId="0" applyFont="1" applyFill="1" applyBorder="1" applyAlignment="1" applyProtection="1">
      <alignment horizontal="center" vertical="center"/>
    </xf>
    <xf numFmtId="0" fontId="5" fillId="51" borderId="29" xfId="0" applyFont="1" applyFill="1" applyBorder="1" applyAlignment="1" applyProtection="1">
      <alignment horizontal="center" vertical="center"/>
    </xf>
    <xf numFmtId="0" fontId="5" fillId="45" borderId="6" xfId="0" applyFont="1" applyFill="1" applyBorder="1" applyAlignment="1" applyProtection="1">
      <alignment horizontal="center" vertical="center"/>
    </xf>
    <xf numFmtId="0" fontId="5" fillId="45" borderId="33" xfId="0" applyFont="1" applyFill="1" applyBorder="1" applyAlignment="1" applyProtection="1">
      <alignment horizontal="center" vertical="center"/>
    </xf>
    <xf numFmtId="0" fontId="84" fillId="51" borderId="6" xfId="0" applyFont="1" applyFill="1" applyBorder="1" applyAlignment="1" applyProtection="1">
      <alignment horizontal="center" vertical="center" wrapText="1"/>
    </xf>
    <xf numFmtId="0" fontId="84" fillId="51" borderId="33" xfId="0" applyFont="1" applyFill="1" applyBorder="1" applyAlignment="1" applyProtection="1">
      <alignment horizontal="center" vertical="center" wrapText="1"/>
    </xf>
    <xf numFmtId="0" fontId="20" fillId="45" borderId="106" xfId="0" applyFont="1" applyFill="1" applyBorder="1" applyAlignment="1" applyProtection="1">
      <alignment horizontal="center" vertical="center" textRotation="90" wrapText="1"/>
    </xf>
    <xf numFmtId="0" fontId="20" fillId="45" borderId="55" xfId="0" applyFont="1" applyFill="1" applyBorder="1" applyAlignment="1" applyProtection="1">
      <alignment horizontal="center" vertical="center" textRotation="90" wrapText="1"/>
    </xf>
    <xf numFmtId="0" fontId="12" fillId="60" borderId="86" xfId="0" applyFont="1" applyFill="1" applyBorder="1" applyAlignment="1" applyProtection="1">
      <alignment horizontal="center" vertical="center"/>
      <protection locked="0"/>
    </xf>
    <xf numFmtId="0" fontId="12" fillId="60" borderId="85" xfId="0" applyFont="1" applyFill="1" applyBorder="1" applyAlignment="1" applyProtection="1">
      <alignment horizontal="center" vertical="center"/>
      <protection locked="0"/>
    </xf>
    <xf numFmtId="0" fontId="12" fillId="60" borderId="88" xfId="0" applyFont="1" applyFill="1" applyBorder="1" applyAlignment="1" applyProtection="1">
      <alignment horizontal="center" vertical="center"/>
      <protection locked="0"/>
    </xf>
    <xf numFmtId="0" fontId="5" fillId="51" borderId="6" xfId="0" applyFont="1" applyFill="1" applyBorder="1" applyAlignment="1" applyProtection="1">
      <alignment horizontal="center" vertical="center"/>
    </xf>
    <xf numFmtId="0" fontId="5" fillId="51" borderId="33" xfId="0" applyFont="1" applyFill="1" applyBorder="1" applyAlignment="1" applyProtection="1">
      <alignment horizontal="center" vertical="center"/>
    </xf>
    <xf numFmtId="0" fontId="82" fillId="51" borderId="3" xfId="0" applyFont="1" applyFill="1" applyBorder="1" applyAlignment="1" applyProtection="1">
      <alignment horizontal="center" vertical="center" wrapText="1"/>
    </xf>
    <xf numFmtId="0" fontId="82" fillId="51" borderId="29" xfId="0" applyFont="1" applyFill="1" applyBorder="1" applyAlignment="1" applyProtection="1">
      <alignment horizontal="center" vertical="center" wrapText="1"/>
    </xf>
    <xf numFmtId="0" fontId="5" fillId="0" borderId="262" xfId="0" applyFont="1" applyBorder="1" applyAlignment="1" applyProtection="1">
      <alignment horizontal="center" vertical="center" shrinkToFit="1"/>
      <protection hidden="1"/>
    </xf>
    <xf numFmtId="0" fontId="15" fillId="0" borderId="1" xfId="0" applyFont="1" applyFill="1" applyBorder="1" applyAlignment="1" applyProtection="1">
      <alignment horizontal="left" vertical="center"/>
    </xf>
    <xf numFmtId="0" fontId="15" fillId="0" borderId="120" xfId="0" applyFont="1" applyFill="1" applyBorder="1" applyAlignment="1" applyProtection="1">
      <alignment horizontal="left" vertical="center"/>
    </xf>
    <xf numFmtId="0" fontId="15" fillId="0" borderId="154" xfId="0" applyFont="1" applyFill="1" applyBorder="1" applyAlignment="1" applyProtection="1">
      <alignment horizontal="left" vertical="center"/>
    </xf>
    <xf numFmtId="0" fontId="15" fillId="0" borderId="163" xfId="0" applyFont="1" applyFill="1" applyBorder="1" applyAlignment="1" applyProtection="1">
      <alignment horizontal="left" vertical="center"/>
    </xf>
    <xf numFmtId="0" fontId="5" fillId="60" borderId="70" xfId="0" applyFont="1" applyFill="1" applyBorder="1" applyAlignment="1" applyProtection="1">
      <alignment horizontal="center" vertical="center"/>
      <protection locked="0"/>
    </xf>
    <xf numFmtId="169" fontId="5" fillId="0" borderId="0" xfId="0" applyNumberFormat="1" applyFont="1" applyFill="1" applyBorder="1" applyAlignment="1" applyProtection="1">
      <alignment horizontal="center" vertical="center"/>
      <protection locked="0" hidden="1"/>
    </xf>
    <xf numFmtId="0" fontId="15" fillId="0" borderId="48" xfId="0" applyFont="1" applyFill="1" applyBorder="1" applyAlignment="1" applyProtection="1">
      <alignment horizontal="left" vertical="center"/>
    </xf>
    <xf numFmtId="0" fontId="15" fillId="0" borderId="52" xfId="0" applyFont="1" applyFill="1" applyBorder="1" applyAlignment="1" applyProtection="1">
      <alignment horizontal="left" vertical="center"/>
    </xf>
    <xf numFmtId="0" fontId="5" fillId="45" borderId="107" xfId="0" applyFont="1" applyFill="1" applyBorder="1" applyAlignment="1" applyProtection="1">
      <alignment horizontal="center" vertical="center"/>
    </xf>
    <xf numFmtId="0" fontId="5" fillId="45" borderId="106" xfId="0" applyFont="1" applyFill="1" applyBorder="1" applyAlignment="1" applyProtection="1">
      <alignment horizontal="center" vertical="center"/>
    </xf>
    <xf numFmtId="0" fontId="5" fillId="45" borderId="6" xfId="0" applyFont="1" applyFill="1" applyBorder="1" applyAlignment="1" applyProtection="1">
      <alignment horizontal="center" vertical="center" wrapText="1"/>
    </xf>
    <xf numFmtId="0" fontId="5" fillId="45" borderId="33" xfId="0" applyFont="1" applyFill="1" applyBorder="1" applyAlignment="1" applyProtection="1">
      <alignment horizontal="center" vertical="center" wrapText="1"/>
    </xf>
    <xf numFmtId="0" fontId="0" fillId="0" borderId="112" xfId="0" applyFill="1" applyBorder="1" applyAlignment="1" applyProtection="1">
      <alignment horizontal="center" vertical="center" wrapText="1"/>
    </xf>
    <xf numFmtId="0" fontId="0" fillId="0" borderId="89" xfId="0" applyFill="1" applyBorder="1" applyAlignment="1" applyProtection="1">
      <alignment horizontal="center" vertical="center" wrapText="1"/>
    </xf>
    <xf numFmtId="1" fontId="12" fillId="0" borderId="1" xfId="42" applyNumberFormat="1" applyFont="1" applyBorder="1" applyAlignment="1" applyProtection="1">
      <alignment horizontal="center" vertical="center" shrinkToFit="1"/>
      <protection hidden="1"/>
    </xf>
    <xf numFmtId="0" fontId="125" fillId="73" borderId="0" xfId="0" applyFont="1" applyFill="1" applyAlignment="1">
      <alignment horizontal="center" wrapText="1"/>
    </xf>
    <xf numFmtId="0" fontId="4" fillId="0" borderId="51" xfId="0" applyFont="1" applyBorder="1" applyAlignment="1" applyProtection="1">
      <alignment horizontal="center" vertical="center"/>
      <protection locked="0" hidden="1"/>
    </xf>
    <xf numFmtId="0" fontId="4" fillId="0" borderId="13" xfId="0" applyFont="1" applyBorder="1" applyAlignment="1" applyProtection="1">
      <alignment horizontal="center" vertical="center"/>
      <protection locked="0" hidden="1"/>
    </xf>
    <xf numFmtId="0" fontId="4" fillId="0" borderId="21" xfId="0" applyFont="1" applyBorder="1" applyAlignment="1" applyProtection="1">
      <alignment horizontal="center" vertical="center"/>
      <protection locked="0" hidden="1"/>
    </xf>
    <xf numFmtId="0" fontId="4" fillId="0" borderId="127" xfId="0" applyFont="1" applyBorder="1" applyAlignment="1" applyProtection="1">
      <alignment horizontal="left" vertical="center"/>
      <protection hidden="1"/>
    </xf>
    <xf numFmtId="0" fontId="4" fillId="0" borderId="128" xfId="0" applyFont="1" applyBorder="1" applyAlignment="1" applyProtection="1">
      <alignment horizontal="left" vertical="center"/>
      <protection hidden="1"/>
    </xf>
    <xf numFmtId="0" fontId="4" fillId="0" borderId="165" xfId="0" applyFont="1" applyBorder="1" applyAlignment="1" applyProtection="1">
      <alignment horizontal="left" vertical="center"/>
      <protection hidden="1"/>
    </xf>
    <xf numFmtId="0" fontId="4" fillId="0" borderId="6" xfId="0" applyFont="1" applyBorder="1" applyAlignment="1" applyProtection="1">
      <alignment horizontal="left" vertical="center"/>
      <protection hidden="1"/>
    </xf>
    <xf numFmtId="0" fontId="4" fillId="0" borderId="7" xfId="0" applyFont="1" applyBorder="1" applyAlignment="1" applyProtection="1">
      <alignment horizontal="left" vertical="center"/>
      <protection hidden="1"/>
    </xf>
    <xf numFmtId="0" fontId="4" fillId="0" borderId="55" xfId="0" applyFont="1" applyBorder="1" applyAlignment="1" applyProtection="1">
      <alignment horizontal="left" vertical="center"/>
      <protection hidden="1"/>
    </xf>
    <xf numFmtId="14" fontId="4" fillId="60" borderId="92" xfId="0" applyNumberFormat="1" applyFont="1" applyFill="1" applyBorder="1" applyAlignment="1" applyProtection="1">
      <alignment horizontal="left" vertical="center"/>
      <protection locked="0"/>
    </xf>
    <xf numFmtId="14" fontId="12" fillId="60" borderId="92" xfId="0" applyNumberFormat="1" applyFont="1" applyFill="1" applyBorder="1" applyAlignment="1" applyProtection="1">
      <alignment horizontal="left" vertical="center"/>
      <protection locked="0"/>
    </xf>
    <xf numFmtId="14" fontId="0" fillId="60" borderId="92" xfId="0" applyNumberFormat="1" applyFill="1" applyBorder="1" applyAlignment="1" applyProtection="1">
      <alignment horizontal="left" vertical="center"/>
      <protection locked="0"/>
    </xf>
    <xf numFmtId="0" fontId="5" fillId="45" borderId="64" xfId="0" applyFont="1" applyFill="1" applyBorder="1" applyAlignment="1">
      <alignment vertical="center"/>
    </xf>
    <xf numFmtId="0" fontId="5" fillId="45" borderId="63" xfId="0" applyFont="1" applyFill="1" applyBorder="1" applyAlignment="1">
      <alignment vertical="center"/>
    </xf>
    <xf numFmtId="0" fontId="5" fillId="45" borderId="116" xfId="0" applyFont="1" applyFill="1" applyBorder="1" applyAlignment="1">
      <alignment vertical="center"/>
    </xf>
    <xf numFmtId="0" fontId="4" fillId="45" borderId="95" xfId="0" applyFont="1" applyFill="1" applyBorder="1" applyAlignment="1" applyProtection="1">
      <alignment horizontal="center" vertical="center" wrapText="1"/>
    </xf>
    <xf numFmtId="0" fontId="4" fillId="45" borderId="25" xfId="0" applyFont="1" applyFill="1" applyBorder="1" applyAlignment="1" applyProtection="1">
      <alignment horizontal="center" vertical="center" wrapText="1"/>
    </xf>
    <xf numFmtId="0" fontId="4" fillId="45" borderId="36" xfId="0" applyFont="1" applyFill="1" applyBorder="1" applyAlignment="1" applyProtection="1">
      <alignment horizontal="center" vertical="center" wrapText="1"/>
    </xf>
    <xf numFmtId="0" fontId="4" fillId="45" borderId="95" xfId="0" applyFont="1" applyFill="1" applyBorder="1" applyAlignment="1" applyProtection="1">
      <alignment horizontal="center" vertical="center" wrapText="1"/>
      <protection hidden="1"/>
    </xf>
    <xf numFmtId="0" fontId="4" fillId="45" borderId="25" xfId="0" applyFont="1" applyFill="1" applyBorder="1" applyAlignment="1" applyProtection="1">
      <alignment horizontal="center" vertical="center" wrapText="1"/>
      <protection hidden="1"/>
    </xf>
    <xf numFmtId="0" fontId="4" fillId="45" borderId="36" xfId="0" applyFont="1" applyFill="1" applyBorder="1" applyAlignment="1" applyProtection="1">
      <alignment horizontal="center" vertical="center" wrapText="1"/>
      <protection hidden="1"/>
    </xf>
    <xf numFmtId="167" fontId="0" fillId="0" borderId="136" xfId="0" applyNumberFormat="1" applyFill="1" applyBorder="1" applyAlignment="1" applyProtection="1">
      <alignment horizontal="center" shrinkToFit="1"/>
    </xf>
    <xf numFmtId="0" fontId="4" fillId="0" borderId="0" xfId="0" applyFont="1" applyAlignment="1">
      <alignment horizontal="center"/>
    </xf>
    <xf numFmtId="0" fontId="0" fillId="0" borderId="0" xfId="0" applyAlignment="1">
      <alignment horizontal="center"/>
    </xf>
    <xf numFmtId="0" fontId="4" fillId="0" borderId="0" xfId="0" applyFont="1" applyFill="1" applyBorder="1" applyAlignment="1">
      <alignment horizontal="center"/>
    </xf>
    <xf numFmtId="0" fontId="0" fillId="0" borderId="0" xfId="0" applyFill="1" applyBorder="1" applyAlignment="1">
      <alignment horizontal="center"/>
    </xf>
    <xf numFmtId="0" fontId="4" fillId="0" borderId="52" xfId="0" applyFont="1" applyBorder="1" applyAlignment="1" applyProtection="1">
      <alignment horizontal="center" vertical="center"/>
    </xf>
    <xf numFmtId="0" fontId="4" fillId="0" borderId="53" xfId="0" applyFont="1" applyBorder="1" applyAlignment="1" applyProtection="1">
      <alignment horizontal="center" vertical="center"/>
    </xf>
    <xf numFmtId="0" fontId="4" fillId="0" borderId="0" xfId="0" applyFont="1" applyBorder="1" applyAlignment="1">
      <alignment horizontal="center"/>
    </xf>
    <xf numFmtId="0" fontId="0" fillId="0" borderId="0" xfId="0" applyBorder="1" applyAlignment="1">
      <alignment horizontal="center"/>
    </xf>
    <xf numFmtId="0" fontId="15" fillId="0" borderId="4" xfId="0" applyFont="1" applyBorder="1" applyAlignment="1">
      <alignment horizontal="center" vertical="center" wrapText="1"/>
    </xf>
    <xf numFmtId="0" fontId="15" fillId="0" borderId="0" xfId="0" applyFont="1" applyBorder="1" applyAlignment="1">
      <alignment horizontal="center" vertical="center" wrapText="1"/>
    </xf>
    <xf numFmtId="0" fontId="0" fillId="0" borderId="0" xfId="0" applyBorder="1" applyAlignment="1">
      <alignment horizontal="center" vertical="center"/>
    </xf>
    <xf numFmtId="1" fontId="4" fillId="0" borderId="0" xfId="62" applyNumberFormat="1" applyFont="1" applyFill="1" applyBorder="1" applyAlignment="1" applyProtection="1">
      <alignment horizontal="center"/>
    </xf>
    <xf numFmtId="0" fontId="4" fillId="0" borderId="45" xfId="0" applyFont="1" applyBorder="1" applyAlignment="1" applyProtection="1">
      <alignment horizontal="center" vertical="center"/>
    </xf>
    <xf numFmtId="0" fontId="0" fillId="0" borderId="163" xfId="0" applyBorder="1" applyAlignment="1">
      <alignment horizontal="center"/>
    </xf>
    <xf numFmtId="0" fontId="0" fillId="0" borderId="283" xfId="0" applyBorder="1" applyAlignment="1">
      <alignment horizontal="center"/>
    </xf>
    <xf numFmtId="0" fontId="4" fillId="0" borderId="5" xfId="0" applyFont="1" applyFill="1" applyBorder="1" applyAlignment="1">
      <alignment horizontal="center"/>
    </xf>
    <xf numFmtId="0" fontId="0" fillId="0" borderId="5" xfId="0" applyFill="1" applyBorder="1" applyAlignment="1">
      <alignment horizontal="center"/>
    </xf>
    <xf numFmtId="1" fontId="4" fillId="0" borderId="5" xfId="78" applyNumberFormat="1" applyFill="1" applyBorder="1" applyAlignment="1">
      <alignment horizontal="center"/>
    </xf>
    <xf numFmtId="1" fontId="4" fillId="0" borderId="0" xfId="78" applyNumberFormat="1" applyFill="1" applyBorder="1" applyAlignment="1">
      <alignment horizontal="center"/>
    </xf>
    <xf numFmtId="0" fontId="0" fillId="0" borderId="0" xfId="0" applyFill="1" applyBorder="1" applyAlignment="1">
      <alignment horizontal="center" vertical="center"/>
    </xf>
    <xf numFmtId="0" fontId="0" fillId="0" borderId="130" xfId="0" applyBorder="1" applyAlignment="1">
      <alignment horizontal="center"/>
    </xf>
    <xf numFmtId="0" fontId="0" fillId="0" borderId="167" xfId="0" applyBorder="1" applyAlignment="1">
      <alignment horizontal="center"/>
    </xf>
    <xf numFmtId="0" fontId="0" fillId="0" borderId="116" xfId="0" applyBorder="1" applyAlignment="1">
      <alignment horizontal="center"/>
    </xf>
    <xf numFmtId="0" fontId="0" fillId="0" borderId="120" xfId="0" applyBorder="1" applyAlignment="1">
      <alignment horizontal="center"/>
    </xf>
    <xf numFmtId="0" fontId="0" fillId="0" borderId="92" xfId="0" applyBorder="1" applyAlignment="1">
      <alignment horizontal="center"/>
    </xf>
    <xf numFmtId="0" fontId="0" fillId="0" borderId="52" xfId="0" applyBorder="1" applyAlignment="1">
      <alignment horizontal="center"/>
    </xf>
    <xf numFmtId="0" fontId="0" fillId="0" borderId="53" xfId="0" applyBorder="1" applyAlignment="1">
      <alignment horizontal="center"/>
    </xf>
    <xf numFmtId="0" fontId="4" fillId="0" borderId="294" xfId="0" applyFont="1" applyBorder="1" applyAlignment="1">
      <alignment horizontal="center" wrapText="1"/>
    </xf>
    <xf numFmtId="0" fontId="4" fillId="0" borderId="45" xfId="0" applyFont="1" applyBorder="1" applyAlignment="1">
      <alignment horizontal="center" wrapText="1"/>
    </xf>
    <xf numFmtId="0" fontId="5" fillId="0" borderId="64" xfId="0" applyFont="1" applyBorder="1" applyAlignment="1">
      <alignment horizontal="center"/>
    </xf>
    <xf numFmtId="0" fontId="5" fillId="0" borderId="63" xfId="0" applyFont="1" applyBorder="1" applyAlignment="1">
      <alignment horizontal="center"/>
    </xf>
    <xf numFmtId="0" fontId="5" fillId="0" borderId="113" xfId="0" applyFont="1" applyBorder="1" applyAlignment="1">
      <alignment horizontal="center"/>
    </xf>
    <xf numFmtId="0" fontId="5" fillId="0" borderId="30" xfId="0" applyFont="1" applyBorder="1" applyAlignment="1">
      <alignment horizontal="center" vertical="center"/>
    </xf>
    <xf numFmtId="0" fontId="5" fillId="0" borderId="32" xfId="0" applyFont="1" applyBorder="1" applyAlignment="1">
      <alignment horizontal="center" vertical="center"/>
    </xf>
    <xf numFmtId="0" fontId="5" fillId="0" borderId="34" xfId="0" applyFont="1" applyBorder="1" applyAlignment="1">
      <alignment horizontal="center" vertical="center"/>
    </xf>
    <xf numFmtId="0" fontId="5" fillId="0" borderId="3" xfId="0" applyFont="1" applyBorder="1" applyAlignment="1">
      <alignment horizontal="center"/>
    </xf>
    <xf numFmtId="0" fontId="5" fillId="0" borderId="4" xfId="0" applyFont="1" applyBorder="1" applyAlignment="1">
      <alignment horizontal="center"/>
    </xf>
    <xf numFmtId="0" fontId="5" fillId="0" borderId="29" xfId="0" applyFont="1" applyBorder="1" applyAlignment="1">
      <alignment horizontal="center"/>
    </xf>
    <xf numFmtId="0" fontId="0" fillId="0" borderId="64" xfId="0" applyBorder="1" applyAlignment="1">
      <alignment horizontal="center"/>
    </xf>
    <xf numFmtId="0" fontId="0" fillId="0" borderId="63" xfId="0" applyBorder="1" applyAlignment="1">
      <alignment horizontal="center"/>
    </xf>
    <xf numFmtId="0" fontId="0" fillId="0" borderId="113" xfId="0" applyBorder="1" applyAlignment="1">
      <alignment horizontal="center"/>
    </xf>
    <xf numFmtId="0" fontId="0" fillId="0" borderId="341" xfId="0" applyBorder="1" applyAlignment="1">
      <alignment horizontal="center"/>
    </xf>
    <xf numFmtId="0" fontId="4" fillId="0" borderId="311" xfId="0" applyFont="1" applyBorder="1" applyAlignment="1">
      <alignment horizontal="center" vertical="center"/>
    </xf>
    <xf numFmtId="0" fontId="0" fillId="0" borderId="312" xfId="0" applyBorder="1" applyAlignment="1">
      <alignment horizontal="center" vertical="center"/>
    </xf>
    <xf numFmtId="0" fontId="0" fillId="0" borderId="310" xfId="0" applyBorder="1" applyAlignment="1">
      <alignment horizontal="center" vertical="center"/>
    </xf>
    <xf numFmtId="0" fontId="0" fillId="60" borderId="311" xfId="0" applyFill="1" applyBorder="1" applyAlignment="1" applyProtection="1">
      <alignment horizontal="center" vertical="center"/>
      <protection locked="0"/>
    </xf>
    <xf numFmtId="0" fontId="0" fillId="60" borderId="312" xfId="0" applyFill="1" applyBorder="1" applyAlignment="1" applyProtection="1">
      <alignment horizontal="center" vertical="center"/>
      <protection locked="0"/>
    </xf>
    <xf numFmtId="0" fontId="0" fillId="60" borderId="310" xfId="0" applyFill="1" applyBorder="1" applyAlignment="1" applyProtection="1">
      <alignment horizontal="center" vertical="center"/>
      <protection locked="0"/>
    </xf>
    <xf numFmtId="0" fontId="4" fillId="0" borderId="5" xfId="0" applyFont="1" applyBorder="1" applyAlignment="1">
      <alignment horizontal="center" vertical="center" textRotation="90" wrapText="1"/>
    </xf>
    <xf numFmtId="0" fontId="0" fillId="0" borderId="5" xfId="0" applyBorder="1" applyAlignment="1">
      <alignment horizontal="center" vertical="center" textRotation="90" wrapText="1"/>
    </xf>
    <xf numFmtId="0" fontId="4" fillId="0" borderId="294" xfId="0" applyFont="1" applyBorder="1"/>
    <xf numFmtId="0" fontId="4" fillId="0" borderId="45" xfId="0" applyFont="1" applyBorder="1"/>
    <xf numFmtId="0" fontId="4" fillId="0" borderId="295" xfId="0" applyFont="1" applyBorder="1"/>
    <xf numFmtId="0" fontId="4" fillId="0" borderId="294" xfId="0" applyFont="1" applyBorder="1" applyAlignment="1">
      <alignment horizontal="center" vertical="center"/>
    </xf>
    <xf numFmtId="0" fontId="4" fillId="0" borderId="45" xfId="0" applyFont="1" applyBorder="1" applyAlignment="1">
      <alignment horizontal="center" vertical="center"/>
    </xf>
    <xf numFmtId="0" fontId="4" fillId="0" borderId="295" xfId="0" applyFont="1" applyBorder="1" applyAlignment="1">
      <alignment horizontal="center" vertical="center"/>
    </xf>
    <xf numFmtId="0" fontId="4" fillId="0" borderId="298" xfId="0" applyFont="1" applyBorder="1" applyAlignment="1">
      <alignment horizontal="center" vertical="center"/>
    </xf>
    <xf numFmtId="0" fontId="0" fillId="0" borderId="150" xfId="0" applyBorder="1" applyAlignment="1">
      <alignment horizontal="center" vertical="center"/>
    </xf>
    <xf numFmtId="0" fontId="0" fillId="0" borderId="297" xfId="0" applyBorder="1" applyAlignment="1">
      <alignment horizontal="center" vertical="center"/>
    </xf>
    <xf numFmtId="0" fontId="0" fillId="60" borderId="298" xfId="0" applyFill="1" applyBorder="1" applyAlignment="1" applyProtection="1">
      <alignment horizontal="center" vertical="center"/>
      <protection locked="0"/>
    </xf>
    <xf numFmtId="0" fontId="0" fillId="60" borderId="150" xfId="0" applyFill="1" applyBorder="1" applyAlignment="1" applyProtection="1">
      <alignment horizontal="center" vertical="center"/>
      <protection locked="0"/>
    </xf>
    <xf numFmtId="0" fontId="0" fillId="60" borderId="297" xfId="0" applyFill="1" applyBorder="1" applyAlignment="1" applyProtection="1">
      <alignment horizontal="center" vertical="center"/>
      <protection locked="0"/>
    </xf>
    <xf numFmtId="0" fontId="0" fillId="60" borderId="301" xfId="0" applyFill="1" applyBorder="1" applyAlignment="1" applyProtection="1">
      <alignment horizontal="center" vertical="center"/>
      <protection locked="0"/>
    </xf>
    <xf numFmtId="0" fontId="0" fillId="60" borderId="128" xfId="0" applyFill="1" applyBorder="1" applyAlignment="1" applyProtection="1">
      <alignment horizontal="center" vertical="center"/>
      <protection locked="0"/>
    </xf>
    <xf numFmtId="0" fontId="0" fillId="60" borderId="302" xfId="0" applyFill="1" applyBorder="1" applyAlignment="1" applyProtection="1">
      <alignment horizontal="center" vertical="center"/>
      <protection locked="0"/>
    </xf>
    <xf numFmtId="0" fontId="16" fillId="0" borderId="0" xfId="0" applyFont="1" applyAlignment="1" applyProtection="1">
      <alignment horizontal="left" wrapText="1"/>
      <protection hidden="1"/>
    </xf>
    <xf numFmtId="0" fontId="12" fillId="0" borderId="0" xfId="0" applyFont="1" applyAlignment="1" applyProtection="1">
      <alignment horizontal="center"/>
      <protection locked="0" hidden="1"/>
    </xf>
    <xf numFmtId="0" fontId="5" fillId="0" borderId="3" xfId="0" applyFont="1" applyFill="1" applyBorder="1" applyAlignment="1">
      <alignment horizontal="center"/>
    </xf>
    <xf numFmtId="0" fontId="5" fillId="0" borderId="4" xfId="0" applyFont="1" applyFill="1" applyBorder="1" applyAlignment="1">
      <alignment horizontal="center"/>
    </xf>
    <xf numFmtId="0" fontId="5" fillId="0" borderId="29" xfId="0" applyFont="1" applyFill="1" applyBorder="1" applyAlignment="1">
      <alignment horizontal="center"/>
    </xf>
    <xf numFmtId="0" fontId="5" fillId="0" borderId="331" xfId="0" applyFont="1" applyBorder="1" applyAlignment="1">
      <alignment horizontal="center"/>
    </xf>
    <xf numFmtId="0" fontId="5" fillId="0" borderId="0" xfId="0" applyFont="1" applyAlignment="1">
      <alignment horizontal="center"/>
    </xf>
    <xf numFmtId="0" fontId="5" fillId="0" borderId="31" xfId="0" applyFont="1" applyBorder="1" applyAlignment="1">
      <alignment horizontal="center"/>
    </xf>
    <xf numFmtId="0" fontId="4" fillId="0" borderId="294" xfId="0" applyFont="1" applyBorder="1" applyAlignment="1">
      <alignment horizontal="center" vertical="center" wrapText="1"/>
    </xf>
    <xf numFmtId="0" fontId="4" fillId="0" borderId="45" xfId="0" applyFont="1" applyBorder="1" applyAlignment="1">
      <alignment horizontal="center" vertical="center" wrapText="1"/>
    </xf>
    <xf numFmtId="0" fontId="4" fillId="0" borderId="294" xfId="0" applyFont="1" applyBorder="1" applyAlignment="1" applyProtection="1">
      <alignment horizontal="center" vertical="center" wrapText="1"/>
      <protection hidden="1"/>
    </xf>
    <xf numFmtId="0" fontId="4" fillId="0" borderId="295" xfId="0" applyFont="1" applyBorder="1" applyAlignment="1" applyProtection="1">
      <alignment horizontal="center" vertical="center" wrapText="1"/>
      <protection hidden="1"/>
    </xf>
    <xf numFmtId="0" fontId="5" fillId="0" borderId="3" xfId="0" applyFont="1" applyBorder="1" applyAlignment="1">
      <alignment horizontal="center" vertical="center"/>
    </xf>
    <xf numFmtId="0" fontId="5" fillId="0" borderId="4" xfId="0" applyFont="1" applyBorder="1" applyAlignment="1">
      <alignment horizontal="center" vertical="center"/>
    </xf>
    <xf numFmtId="0" fontId="5" fillId="0" borderId="29" xfId="0" applyFont="1" applyBorder="1" applyAlignment="1">
      <alignment horizontal="center" vertical="center"/>
    </xf>
    <xf numFmtId="0" fontId="5" fillId="0" borderId="5" xfId="0" applyFont="1" applyBorder="1" applyAlignment="1">
      <alignment horizontal="center" vertical="center"/>
    </xf>
    <xf numFmtId="0" fontId="5" fillId="0" borderId="0" xfId="0" applyFont="1" applyAlignment="1">
      <alignment horizontal="center" vertical="center"/>
    </xf>
    <xf numFmtId="0" fontId="5" fillId="0" borderId="31" xfId="0" applyFont="1" applyBorder="1" applyAlignment="1">
      <alignment horizontal="center" vertical="center"/>
    </xf>
    <xf numFmtId="0" fontId="0" fillId="0" borderId="60" xfId="0" applyBorder="1" applyAlignment="1">
      <alignment horizontal="center"/>
    </xf>
    <xf numFmtId="0" fontId="0" fillId="0" borderId="55" xfId="0" applyBorder="1" applyAlignment="1">
      <alignment horizontal="center"/>
    </xf>
    <xf numFmtId="0" fontId="5" fillId="0" borderId="328" xfId="0" applyFont="1" applyBorder="1" applyAlignment="1">
      <alignment horizontal="center" vertical="center"/>
    </xf>
    <xf numFmtId="0" fontId="5" fillId="0" borderId="76" xfId="0" applyFont="1" applyBorder="1" applyAlignment="1">
      <alignment horizontal="center" vertical="center"/>
    </xf>
    <xf numFmtId="0" fontId="5" fillId="0" borderId="329" xfId="0" applyFont="1" applyBorder="1" applyAlignment="1">
      <alignment horizontal="center" vertical="center"/>
    </xf>
    <xf numFmtId="0" fontId="5" fillId="0" borderId="75" xfId="0" applyFont="1" applyBorder="1" applyAlignment="1">
      <alignment horizontal="center" vertical="center"/>
    </xf>
    <xf numFmtId="0" fontId="5" fillId="0" borderId="327" xfId="0" applyFont="1" applyBorder="1" applyAlignment="1">
      <alignment horizontal="center" vertical="center"/>
    </xf>
    <xf numFmtId="0" fontId="5" fillId="0" borderId="333" xfId="0" applyFont="1" applyBorder="1" applyAlignment="1">
      <alignment horizontal="center" vertical="center"/>
    </xf>
    <xf numFmtId="0" fontId="5" fillId="0" borderId="330" xfId="0" applyFont="1" applyBorder="1" applyAlignment="1">
      <alignment horizontal="center" vertical="center"/>
    </xf>
    <xf numFmtId="0" fontId="5" fillId="0" borderId="334" xfId="0" applyFont="1" applyBorder="1" applyAlignment="1">
      <alignment horizontal="center" vertical="center"/>
    </xf>
    <xf numFmtId="0" fontId="5" fillId="0" borderId="332" xfId="0" applyFont="1" applyBorder="1" applyAlignment="1">
      <alignment horizontal="center" vertical="center"/>
    </xf>
    <xf numFmtId="0" fontId="5" fillId="0" borderId="336" xfId="0" applyFont="1" applyBorder="1" applyAlignment="1">
      <alignment horizontal="center" vertical="center"/>
    </xf>
    <xf numFmtId="0" fontId="0" fillId="60" borderId="303" xfId="0" applyFill="1" applyBorder="1" applyAlignment="1" applyProtection="1">
      <alignment horizontal="center" vertical="center"/>
      <protection locked="0"/>
    </xf>
    <xf numFmtId="0" fontId="0" fillId="60" borderId="158" xfId="0" applyFill="1" applyBorder="1" applyAlignment="1" applyProtection="1">
      <alignment horizontal="center" vertical="center"/>
      <protection locked="0"/>
    </xf>
    <xf numFmtId="0" fontId="0" fillId="60" borderId="300" xfId="0" applyFill="1" applyBorder="1" applyAlignment="1" applyProtection="1">
      <alignment horizontal="center" vertical="center"/>
      <protection locked="0"/>
    </xf>
    <xf numFmtId="0" fontId="0" fillId="0" borderId="107" xfId="0" applyBorder="1" applyAlignment="1">
      <alignment horizontal="center"/>
    </xf>
    <xf numFmtId="0" fontId="0" fillId="0" borderId="106" xfId="0" applyBorder="1" applyAlignment="1">
      <alignment horizontal="center"/>
    </xf>
    <xf numFmtId="0" fontId="0" fillId="0" borderId="50" xfId="0" applyBorder="1" applyAlignment="1">
      <alignment horizontal="center"/>
    </xf>
    <xf numFmtId="0" fontId="0" fillId="0" borderId="24" xfId="0" applyBorder="1" applyAlignment="1">
      <alignment horizontal="center"/>
    </xf>
    <xf numFmtId="0" fontId="0" fillId="60" borderId="356" xfId="0" applyFill="1" applyBorder="1" applyAlignment="1" applyProtection="1">
      <alignment horizontal="center" vertical="center"/>
      <protection locked="0"/>
    </xf>
    <xf numFmtId="0" fontId="0" fillId="60" borderId="98" xfId="0" applyFill="1" applyBorder="1" applyAlignment="1" applyProtection="1">
      <alignment horizontal="center" vertical="center"/>
      <protection locked="0"/>
    </xf>
    <xf numFmtId="0" fontId="4" fillId="0" borderId="64" xfId="0" applyFont="1" applyBorder="1" applyAlignment="1">
      <alignment horizontal="center"/>
    </xf>
    <xf numFmtId="0" fontId="4" fillId="0" borderId="63" xfId="0" applyFont="1" applyBorder="1" applyAlignment="1">
      <alignment horizontal="center"/>
    </xf>
    <xf numFmtId="0" fontId="4" fillId="0" borderId="113" xfId="0" applyFont="1" applyBorder="1" applyAlignment="1">
      <alignment horizontal="center"/>
    </xf>
    <xf numFmtId="0" fontId="7" fillId="0" borderId="0" xfId="0" applyFont="1" applyFill="1" applyBorder="1" applyAlignment="1" applyProtection="1">
      <alignment horizontal="left" vertical="center"/>
    </xf>
    <xf numFmtId="167" fontId="4" fillId="0" borderId="151" xfId="0" applyNumberFormat="1" applyFont="1" applyBorder="1" applyAlignment="1">
      <alignment horizontal="center" vertical="center"/>
    </xf>
    <xf numFmtId="167" fontId="4" fillId="0" borderId="152" xfId="0" applyNumberFormat="1" applyFont="1" applyBorder="1" applyAlignment="1">
      <alignment horizontal="center" vertical="center"/>
    </xf>
    <xf numFmtId="167" fontId="4" fillId="0" borderId="319" xfId="0" applyNumberFormat="1" applyFont="1" applyBorder="1" applyAlignment="1">
      <alignment horizontal="center" vertical="center"/>
    </xf>
    <xf numFmtId="167" fontId="4" fillId="0" borderId="153" xfId="0" applyNumberFormat="1" applyFont="1" applyBorder="1" applyAlignment="1">
      <alignment horizontal="center" vertical="center"/>
    </xf>
    <xf numFmtId="167" fontId="4" fillId="0" borderId="127" xfId="0" applyNumberFormat="1" applyFont="1" applyBorder="1" applyAlignment="1">
      <alignment horizontal="center" vertical="center"/>
    </xf>
    <xf numFmtId="167" fontId="4" fillId="0" borderId="128" xfId="0" applyNumberFormat="1" applyFont="1" applyBorder="1" applyAlignment="1">
      <alignment horizontal="center" vertical="center"/>
    </xf>
    <xf numFmtId="167" fontId="4" fillId="0" borderId="301" xfId="0" applyNumberFormat="1" applyFont="1" applyBorder="1" applyAlignment="1">
      <alignment horizontal="center" vertical="center"/>
    </xf>
    <xf numFmtId="167" fontId="4" fillId="0" borderId="129" xfId="0" applyNumberFormat="1" applyFont="1" applyBorder="1" applyAlignment="1">
      <alignment horizontal="center" vertical="center"/>
    </xf>
    <xf numFmtId="0" fontId="5" fillId="0" borderId="6" xfId="0" applyFont="1" applyBorder="1" applyAlignment="1">
      <alignment horizontal="center" vertical="center"/>
    </xf>
    <xf numFmtId="0" fontId="68" fillId="41" borderId="3" xfId="0" applyFont="1" applyFill="1" applyBorder="1" applyAlignment="1">
      <alignment horizontal="center" vertical="center" wrapText="1"/>
    </xf>
    <xf numFmtId="0" fontId="68" fillId="41" borderId="4" xfId="0" applyFont="1" applyFill="1" applyBorder="1" applyAlignment="1">
      <alignment horizontal="center" vertical="center" wrapText="1"/>
    </xf>
    <xf numFmtId="0" fontId="68" fillId="41" borderId="29" xfId="0" applyFont="1" applyFill="1" applyBorder="1" applyAlignment="1">
      <alignment horizontal="center" vertical="center" wrapText="1"/>
    </xf>
    <xf numFmtId="0" fontId="68" fillId="41" borderId="5" xfId="0" applyFont="1" applyFill="1" applyBorder="1" applyAlignment="1">
      <alignment horizontal="center" vertical="center" wrapText="1"/>
    </xf>
    <xf numFmtId="0" fontId="68" fillId="41" borderId="0" xfId="0" applyFont="1" applyFill="1" applyAlignment="1">
      <alignment horizontal="center" vertical="center" wrapText="1"/>
    </xf>
    <xf numFmtId="0" fontId="68" fillId="41" borderId="31" xfId="0" applyFont="1" applyFill="1" applyBorder="1" applyAlignment="1">
      <alignment horizontal="center" vertical="center" wrapText="1"/>
    </xf>
    <xf numFmtId="0" fontId="20" fillId="0" borderId="30" xfId="0" applyFont="1" applyBorder="1" applyAlignment="1">
      <alignment horizontal="center" vertical="center" wrapText="1"/>
    </xf>
    <xf numFmtId="0" fontId="20" fillId="0" borderId="32" xfId="0" applyFont="1" applyBorder="1" applyAlignment="1">
      <alignment horizontal="center" vertical="center" wrapText="1"/>
    </xf>
    <xf numFmtId="0" fontId="20" fillId="0" borderId="34" xfId="0" applyFont="1" applyBorder="1" applyAlignment="1">
      <alignment horizontal="center" vertical="center" wrapText="1"/>
    </xf>
    <xf numFmtId="0" fontId="5" fillId="41" borderId="4" xfId="0" applyFont="1" applyFill="1" applyBorder="1" applyAlignment="1">
      <alignment horizontal="center"/>
    </xf>
    <xf numFmtId="0" fontId="5" fillId="41" borderId="29" xfId="0" applyFont="1" applyFill="1" applyBorder="1" applyAlignment="1">
      <alignment horizontal="center"/>
    </xf>
    <xf numFmtId="0" fontId="68" fillId="41" borderId="0" xfId="0" applyFont="1" applyFill="1" applyAlignment="1">
      <alignment horizontal="center"/>
    </xf>
    <xf numFmtId="0" fontId="68" fillId="41" borderId="50" xfId="0" applyFont="1" applyFill="1" applyBorder="1" applyAlignment="1">
      <alignment horizontal="center"/>
    </xf>
    <xf numFmtId="0" fontId="68" fillId="41" borderId="24" xfId="0" applyFont="1" applyFill="1" applyBorder="1" applyAlignment="1">
      <alignment horizontal="center"/>
    </xf>
    <xf numFmtId="0" fontId="68" fillId="41" borderId="31" xfId="0" applyFont="1" applyFill="1" applyBorder="1" applyAlignment="1">
      <alignment horizontal="center"/>
    </xf>
    <xf numFmtId="0" fontId="68" fillId="41" borderId="6" xfId="0" applyFont="1" applyFill="1" applyBorder="1" applyAlignment="1">
      <alignment horizontal="center" vertical="center" wrapText="1"/>
    </xf>
    <xf numFmtId="0" fontId="68" fillId="41" borderId="7" xfId="0" applyFont="1" applyFill="1" applyBorder="1" applyAlignment="1">
      <alignment horizontal="center" vertical="center" wrapText="1"/>
    </xf>
    <xf numFmtId="0" fontId="68" fillId="41" borderId="335" xfId="0" applyFont="1" applyFill="1" applyBorder="1" applyAlignment="1">
      <alignment horizontal="center" vertical="center" wrapText="1"/>
    </xf>
    <xf numFmtId="0" fontId="68" fillId="41" borderId="33" xfId="0" applyFont="1" applyFill="1" applyBorder="1" applyAlignment="1">
      <alignment horizontal="center" vertical="center" wrapText="1"/>
    </xf>
    <xf numFmtId="0" fontId="0" fillId="0" borderId="272" xfId="0" applyBorder="1" applyAlignment="1">
      <alignment horizontal="center"/>
    </xf>
    <xf numFmtId="0" fontId="5" fillId="0" borderId="33" xfId="0" applyFont="1" applyBorder="1" applyAlignment="1">
      <alignment horizontal="center" vertical="center"/>
    </xf>
    <xf numFmtId="0" fontId="0" fillId="0" borderId="19" xfId="0" applyBorder="1" applyAlignment="1">
      <alignment horizontal="center"/>
    </xf>
    <xf numFmtId="0" fontId="0" fillId="60" borderId="346" xfId="0" applyFill="1" applyBorder="1" applyAlignment="1" applyProtection="1">
      <alignment horizontal="center" vertical="center"/>
      <protection locked="0"/>
    </xf>
    <xf numFmtId="0" fontId="0" fillId="60" borderId="165" xfId="0" applyFill="1" applyBorder="1" applyAlignment="1" applyProtection="1">
      <alignment horizontal="center" vertical="center"/>
      <protection locked="0"/>
    </xf>
    <xf numFmtId="167" fontId="4" fillId="0" borderId="348" xfId="0" applyNumberFormat="1" applyFont="1" applyBorder="1" applyAlignment="1">
      <alignment horizontal="center" vertical="center"/>
    </xf>
    <xf numFmtId="167" fontId="4" fillId="0" borderId="312" xfId="0" applyNumberFormat="1" applyFont="1" applyBorder="1" applyAlignment="1">
      <alignment horizontal="center" vertical="center"/>
    </xf>
    <xf numFmtId="167" fontId="4" fillId="0" borderId="311" xfId="0" applyNumberFormat="1" applyFont="1" applyBorder="1" applyAlignment="1">
      <alignment horizontal="center" vertical="center"/>
    </xf>
    <xf numFmtId="167" fontId="4" fillId="0" borderId="349" xfId="0" applyNumberFormat="1" applyFont="1" applyBorder="1" applyAlignment="1">
      <alignment horizontal="center" vertical="center"/>
    </xf>
    <xf numFmtId="0" fontId="4" fillId="0" borderId="0" xfId="0" applyFont="1" applyAlignment="1" applyProtection="1">
      <alignment horizontal="center"/>
      <protection locked="0"/>
    </xf>
    <xf numFmtId="0" fontId="4" fillId="0" borderId="25" xfId="0" applyFont="1" applyBorder="1" applyAlignment="1" applyProtection="1">
      <alignment horizontal="center" vertical="center" wrapText="1"/>
      <protection hidden="1"/>
    </xf>
    <xf numFmtId="0" fontId="0" fillId="0" borderId="0" xfId="0" applyAlignment="1" applyProtection="1">
      <alignment horizontal="center"/>
      <protection locked="0"/>
    </xf>
    <xf numFmtId="0" fontId="4" fillId="45" borderId="3" xfId="0" applyFont="1" applyFill="1" applyBorder="1" applyAlignment="1" applyProtection="1">
      <alignment horizontal="center" vertical="center" wrapText="1"/>
      <protection hidden="1"/>
    </xf>
    <xf numFmtId="0" fontId="4" fillId="45" borderId="4" xfId="0" applyFont="1" applyFill="1" applyBorder="1" applyAlignment="1" applyProtection="1">
      <alignment horizontal="center" vertical="center" wrapText="1"/>
      <protection hidden="1"/>
    </xf>
    <xf numFmtId="0" fontId="4" fillId="45" borderId="29" xfId="0" applyFont="1" applyFill="1" applyBorder="1" applyAlignment="1" applyProtection="1">
      <alignment horizontal="center" vertical="center" wrapText="1"/>
      <protection hidden="1"/>
    </xf>
    <xf numFmtId="0" fontId="4" fillId="45" borderId="5" xfId="0" applyFont="1" applyFill="1" applyBorder="1" applyAlignment="1" applyProtection="1">
      <alignment horizontal="center" vertical="center" wrapText="1"/>
      <protection hidden="1"/>
    </xf>
    <xf numFmtId="0" fontId="4" fillId="45" borderId="0" xfId="0" applyFont="1" applyFill="1" applyBorder="1" applyAlignment="1" applyProtection="1">
      <alignment horizontal="center" vertical="center" wrapText="1"/>
      <protection hidden="1"/>
    </xf>
    <xf numFmtId="0" fontId="4" fillId="45" borderId="31" xfId="0" applyFont="1" applyFill="1" applyBorder="1" applyAlignment="1" applyProtection="1">
      <alignment horizontal="center" vertical="center" wrapText="1"/>
      <protection hidden="1"/>
    </xf>
    <xf numFmtId="0" fontId="4" fillId="45" borderId="6" xfId="0" applyFont="1" applyFill="1" applyBorder="1" applyAlignment="1" applyProtection="1">
      <alignment horizontal="center" vertical="center" wrapText="1"/>
      <protection hidden="1"/>
    </xf>
    <xf numFmtId="0" fontId="4" fillId="45" borderId="7" xfId="0" applyFont="1" applyFill="1" applyBorder="1" applyAlignment="1" applyProtection="1">
      <alignment horizontal="center" vertical="center" wrapText="1"/>
      <protection hidden="1"/>
    </xf>
    <xf numFmtId="0" fontId="4" fillId="45" borderId="33" xfId="0" applyFont="1" applyFill="1" applyBorder="1" applyAlignment="1" applyProtection="1">
      <alignment horizontal="center" vertical="center" wrapText="1"/>
      <protection hidden="1"/>
    </xf>
    <xf numFmtId="0" fontId="8" fillId="45" borderId="50" xfId="0" applyFont="1" applyFill="1" applyBorder="1" applyAlignment="1" applyProtection="1">
      <alignment horizontal="center" vertical="center"/>
      <protection hidden="1"/>
    </xf>
    <xf numFmtId="0" fontId="8" fillId="45" borderId="31" xfId="0" applyFont="1" applyFill="1" applyBorder="1" applyAlignment="1" applyProtection="1">
      <alignment horizontal="center" vertical="center"/>
      <protection hidden="1"/>
    </xf>
    <xf numFmtId="0" fontId="4" fillId="45" borderId="60" xfId="0" applyFont="1" applyFill="1" applyBorder="1" applyAlignment="1" applyProtection="1">
      <alignment horizontal="center" vertical="center"/>
      <protection hidden="1"/>
    </xf>
    <xf numFmtId="0" fontId="4" fillId="45" borderId="33" xfId="0" applyFont="1" applyFill="1" applyBorder="1" applyAlignment="1" applyProtection="1">
      <alignment horizontal="center" vertical="center"/>
      <protection hidden="1"/>
    </xf>
    <xf numFmtId="0" fontId="4" fillId="45" borderId="22" xfId="0" applyFont="1" applyFill="1" applyBorder="1" applyAlignment="1" applyProtection="1">
      <alignment horizontal="center" vertical="center" wrapText="1"/>
      <protection hidden="1"/>
    </xf>
    <xf numFmtId="0" fontId="0" fillId="0" borderId="25" xfId="0" applyBorder="1" applyAlignment="1" applyProtection="1">
      <alignment horizontal="center" vertical="center"/>
      <protection hidden="1"/>
    </xf>
    <xf numFmtId="0" fontId="0" fillId="0" borderId="17" xfId="0" applyBorder="1" applyAlignment="1" applyProtection="1">
      <alignment horizontal="center" vertical="center"/>
      <protection hidden="1"/>
    </xf>
    <xf numFmtId="0" fontId="4" fillId="0" borderId="50" xfId="0" applyFont="1" applyBorder="1" applyAlignment="1" applyProtection="1">
      <alignment horizontal="center" vertical="center" wrapText="1"/>
      <protection hidden="1"/>
    </xf>
    <xf numFmtId="0" fontId="4" fillId="0" borderId="58" xfId="0" applyFont="1" applyBorder="1" applyAlignment="1" applyProtection="1">
      <alignment horizontal="center" vertical="center" wrapText="1"/>
      <protection hidden="1"/>
    </xf>
    <xf numFmtId="0" fontId="0" fillId="0" borderId="0" xfId="0" applyBorder="1" applyAlignment="1" applyProtection="1">
      <alignment horizontal="center" vertical="center" wrapText="1"/>
      <protection hidden="1"/>
    </xf>
    <xf numFmtId="0" fontId="0" fillId="0" borderId="2" xfId="0" applyBorder="1" applyAlignment="1" applyProtection="1">
      <alignment horizontal="center" vertical="center" wrapText="1"/>
      <protection hidden="1"/>
    </xf>
    <xf numFmtId="0" fontId="4" fillId="45" borderId="40" xfId="0" applyFont="1" applyFill="1" applyBorder="1" applyAlignment="1" applyProtection="1">
      <alignment horizontal="center" vertical="center" wrapText="1"/>
      <protection hidden="1"/>
    </xf>
    <xf numFmtId="0" fontId="4" fillId="45" borderId="43" xfId="0" applyFont="1" applyFill="1" applyBorder="1" applyAlignment="1" applyProtection="1">
      <alignment horizontal="center" vertical="center" wrapText="1"/>
      <protection hidden="1"/>
    </xf>
    <xf numFmtId="0" fontId="4" fillId="45" borderId="8" xfId="0" applyFont="1" applyFill="1" applyBorder="1" applyAlignment="1" applyProtection="1">
      <alignment horizontal="center" vertical="center" wrapText="1"/>
      <protection hidden="1"/>
    </xf>
    <xf numFmtId="0" fontId="4" fillId="47" borderId="74" xfId="0" applyFont="1" applyFill="1" applyBorder="1" applyAlignment="1" applyProtection="1">
      <alignment horizontal="center" vertical="center"/>
      <protection hidden="1"/>
    </xf>
    <xf numFmtId="0" fontId="0" fillId="47" borderId="85" xfId="0" applyFill="1" applyBorder="1" applyAlignment="1" applyProtection="1">
      <alignment horizontal="center" vertical="center"/>
      <protection hidden="1"/>
    </xf>
    <xf numFmtId="0" fontId="0" fillId="47" borderId="88" xfId="0" applyFill="1" applyBorder="1" applyAlignment="1" applyProtection="1">
      <alignment horizontal="center" vertical="center"/>
      <protection hidden="1"/>
    </xf>
    <xf numFmtId="0" fontId="0" fillId="47" borderId="74" xfId="0" applyFill="1" applyBorder="1" applyAlignment="1" applyProtection="1">
      <alignment horizontal="center" vertical="center"/>
      <protection hidden="1"/>
    </xf>
    <xf numFmtId="0" fontId="0" fillId="60" borderId="131" xfId="0" applyFill="1" applyBorder="1" applyAlignment="1" applyProtection="1">
      <alignment horizontal="center" vertical="center"/>
      <protection locked="0"/>
    </xf>
    <xf numFmtId="0" fontId="0" fillId="60" borderId="136" xfId="0" applyFill="1" applyBorder="1" applyAlignment="1" applyProtection="1">
      <alignment horizontal="center" vertical="center"/>
      <protection locked="0"/>
    </xf>
    <xf numFmtId="0" fontId="0" fillId="60" borderId="118" xfId="0" applyFill="1" applyBorder="1" applyAlignment="1" applyProtection="1">
      <alignment horizontal="center" vertical="center"/>
      <protection locked="0"/>
    </xf>
    <xf numFmtId="1" fontId="0" fillId="0" borderId="0" xfId="0" applyNumberFormat="1" applyAlignment="1" applyProtection="1">
      <alignment horizontal="center"/>
      <protection hidden="1"/>
    </xf>
    <xf numFmtId="0" fontId="5" fillId="45" borderId="12" xfId="0" applyFont="1" applyFill="1" applyBorder="1" applyAlignment="1" applyProtection="1">
      <alignment horizontal="center" vertical="center" wrapText="1"/>
      <protection hidden="1"/>
    </xf>
    <xf numFmtId="0" fontId="5" fillId="45" borderId="13" xfId="0" applyFont="1" applyFill="1" applyBorder="1" applyAlignment="1" applyProtection="1">
      <alignment horizontal="center" vertical="center"/>
      <protection hidden="1"/>
    </xf>
    <xf numFmtId="0" fontId="5" fillId="45" borderId="35" xfId="0" applyFont="1" applyFill="1" applyBorder="1" applyAlignment="1" applyProtection="1">
      <alignment horizontal="center" vertical="center"/>
      <protection hidden="1"/>
    </xf>
    <xf numFmtId="0" fontId="5" fillId="45" borderId="6" xfId="0" applyFont="1" applyFill="1" applyBorder="1" applyAlignment="1" applyProtection="1">
      <alignment horizontal="center" vertical="center"/>
      <protection hidden="1"/>
    </xf>
    <xf numFmtId="0" fontId="5" fillId="45" borderId="7" xfId="0" applyFont="1" applyFill="1" applyBorder="1" applyAlignment="1" applyProtection="1">
      <alignment horizontal="center" vertical="center"/>
      <protection hidden="1"/>
    </xf>
    <xf numFmtId="0" fontId="5" fillId="45" borderId="33" xfId="0" applyFont="1" applyFill="1" applyBorder="1" applyAlignment="1" applyProtection="1">
      <alignment horizontal="center" vertical="center"/>
      <protection hidden="1"/>
    </xf>
    <xf numFmtId="0" fontId="0" fillId="45" borderId="60" xfId="0" applyFill="1" applyBorder="1" applyAlignment="1" applyProtection="1">
      <alignment horizontal="center" vertical="center"/>
      <protection hidden="1"/>
    </xf>
    <xf numFmtId="0" fontId="0" fillId="45" borderId="33" xfId="0" applyFill="1" applyBorder="1" applyAlignment="1" applyProtection="1">
      <alignment horizontal="center" vertical="center"/>
      <protection hidden="1"/>
    </xf>
    <xf numFmtId="0" fontId="4" fillId="0" borderId="0" xfId="0" applyFont="1" applyAlignment="1" applyProtection="1">
      <alignment horizontal="left" vertical="center"/>
      <protection hidden="1"/>
    </xf>
    <xf numFmtId="0" fontId="4" fillId="0" borderId="44" xfId="0" applyFont="1" applyBorder="1" applyAlignment="1" applyProtection="1">
      <alignment horizontal="center"/>
      <protection hidden="1"/>
    </xf>
    <xf numFmtId="0" fontId="4" fillId="0" borderId="54" xfId="0" applyFont="1" applyBorder="1" applyAlignment="1" applyProtection="1">
      <alignment horizontal="center"/>
      <protection hidden="1"/>
    </xf>
    <xf numFmtId="0" fontId="4" fillId="0" borderId="45" xfId="0" applyFont="1" applyBorder="1" applyAlignment="1" applyProtection="1">
      <alignment horizontal="center"/>
      <protection hidden="1"/>
    </xf>
    <xf numFmtId="0" fontId="0" fillId="0" borderId="44" xfId="0" applyBorder="1" applyAlignment="1" applyProtection="1">
      <alignment horizontal="center"/>
      <protection hidden="1"/>
    </xf>
    <xf numFmtId="0" fontId="0" fillId="0" borderId="45" xfId="0" applyBorder="1" applyAlignment="1" applyProtection="1">
      <alignment horizontal="center"/>
      <protection hidden="1"/>
    </xf>
    <xf numFmtId="0" fontId="0" fillId="0" borderId="54" xfId="0" applyBorder="1" applyAlignment="1" applyProtection="1">
      <alignment horizontal="center"/>
      <protection hidden="1"/>
    </xf>
    <xf numFmtId="0" fontId="4" fillId="0" borderId="0" xfId="0" applyFont="1" applyAlignment="1" applyProtection="1">
      <alignment horizontal="left"/>
      <protection hidden="1"/>
    </xf>
    <xf numFmtId="0" fontId="4" fillId="45" borderId="0" xfId="0" applyFont="1" applyFill="1" applyAlignment="1" applyProtection="1">
      <alignment horizontal="center" vertical="center"/>
      <protection hidden="1"/>
    </xf>
    <xf numFmtId="0" fontId="0" fillId="45" borderId="0" xfId="0" applyFill="1" applyAlignment="1" applyProtection="1">
      <alignment horizontal="center" vertical="center"/>
      <protection hidden="1"/>
    </xf>
    <xf numFmtId="0" fontId="4" fillId="45" borderId="51" xfId="0" applyFont="1" applyFill="1" applyBorder="1" applyAlignment="1" applyProtection="1">
      <alignment horizontal="center" vertical="center" wrapText="1"/>
      <protection hidden="1"/>
    </xf>
    <xf numFmtId="0" fontId="4" fillId="45" borderId="35" xfId="0" applyFont="1" applyFill="1" applyBorder="1" applyAlignment="1" applyProtection="1">
      <alignment horizontal="center" vertical="center" wrapText="1"/>
      <protection hidden="1"/>
    </xf>
    <xf numFmtId="0" fontId="4" fillId="45" borderId="50" xfId="0" applyFont="1" applyFill="1" applyBorder="1" applyAlignment="1" applyProtection="1">
      <alignment horizontal="center" vertical="center" wrapText="1"/>
      <protection hidden="1"/>
    </xf>
    <xf numFmtId="0" fontId="4" fillId="45" borderId="42" xfId="0" applyFont="1" applyFill="1" applyBorder="1" applyAlignment="1" applyProtection="1">
      <alignment horizontal="center" vertical="center" wrapText="1"/>
      <protection hidden="1"/>
    </xf>
    <xf numFmtId="0" fontId="4" fillId="45" borderId="9" xfId="0" applyFont="1" applyFill="1" applyBorder="1" applyAlignment="1" applyProtection="1">
      <alignment horizontal="center" vertical="center" wrapText="1"/>
      <protection hidden="1"/>
    </xf>
    <xf numFmtId="0" fontId="4" fillId="45" borderId="37" xfId="0" applyFont="1" applyFill="1" applyBorder="1" applyAlignment="1" applyProtection="1">
      <alignment horizontal="center" vertical="center" wrapText="1"/>
      <protection hidden="1"/>
    </xf>
    <xf numFmtId="0" fontId="4" fillId="50" borderId="40" xfId="0" applyFont="1" applyFill="1" applyBorder="1" applyAlignment="1" applyProtection="1">
      <alignment horizontal="center" vertical="center" wrapText="1"/>
      <protection hidden="1"/>
    </xf>
    <xf numFmtId="0" fontId="4" fillId="50" borderId="43" xfId="0" applyFont="1" applyFill="1" applyBorder="1" applyAlignment="1" applyProtection="1">
      <alignment horizontal="center" vertical="center" wrapText="1"/>
      <protection hidden="1"/>
    </xf>
    <xf numFmtId="0" fontId="4" fillId="50" borderId="8" xfId="0" applyFont="1" applyFill="1" applyBorder="1" applyAlignment="1" applyProtection="1">
      <alignment horizontal="center" vertical="center" wrapText="1"/>
      <protection hidden="1"/>
    </xf>
    <xf numFmtId="0" fontId="4" fillId="50" borderId="22" xfId="0" applyFont="1" applyFill="1" applyBorder="1" applyAlignment="1" applyProtection="1">
      <alignment horizontal="center" vertical="center" wrapText="1"/>
      <protection hidden="1"/>
    </xf>
    <xf numFmtId="0" fontId="4" fillId="50" borderId="25" xfId="0" applyFont="1" applyFill="1" applyBorder="1" applyAlignment="1" applyProtection="1">
      <alignment horizontal="center" vertical="center" wrapText="1"/>
      <protection hidden="1"/>
    </xf>
    <xf numFmtId="0" fontId="4" fillId="50" borderId="36" xfId="0" applyFont="1" applyFill="1" applyBorder="1" applyAlignment="1" applyProtection="1">
      <alignment horizontal="center" vertical="center" wrapText="1"/>
      <protection hidden="1"/>
    </xf>
    <xf numFmtId="0" fontId="4" fillId="45" borderId="13" xfId="0" applyFont="1" applyFill="1" applyBorder="1" applyAlignment="1" applyProtection="1">
      <alignment horizontal="center" vertical="center" wrapText="1"/>
      <protection hidden="1"/>
    </xf>
    <xf numFmtId="0" fontId="4" fillId="50" borderId="51" xfId="0" applyFont="1" applyFill="1" applyBorder="1" applyAlignment="1" applyProtection="1">
      <alignment horizontal="center" vertical="center" wrapText="1"/>
      <protection hidden="1"/>
    </xf>
    <xf numFmtId="0" fontId="4" fillId="50" borderId="13" xfId="0" applyFont="1" applyFill="1" applyBorder="1" applyAlignment="1" applyProtection="1">
      <alignment horizontal="center" vertical="center" wrapText="1"/>
      <protection hidden="1"/>
    </xf>
    <xf numFmtId="0" fontId="4" fillId="50" borderId="50" xfId="0" applyFont="1" applyFill="1" applyBorder="1" applyAlignment="1" applyProtection="1">
      <alignment horizontal="center" vertical="center" wrapText="1"/>
      <protection hidden="1"/>
    </xf>
    <xf numFmtId="0" fontId="4" fillId="50" borderId="0" xfId="0" applyFont="1" applyFill="1" applyBorder="1" applyAlignment="1" applyProtection="1">
      <alignment horizontal="center" vertical="center" wrapText="1"/>
      <protection hidden="1"/>
    </xf>
    <xf numFmtId="0" fontId="4" fillId="45" borderId="42" xfId="0" applyFont="1" applyFill="1" applyBorder="1" applyAlignment="1" applyProtection="1">
      <alignment horizontal="center" vertical="center" textRotation="90" wrapText="1"/>
      <protection hidden="1"/>
    </xf>
    <xf numFmtId="0" fontId="4" fillId="45" borderId="9" xfId="0" applyFont="1" applyFill="1" applyBorder="1" applyAlignment="1" applyProtection="1">
      <alignment horizontal="center" vertical="center" textRotation="90" wrapText="1"/>
      <protection hidden="1"/>
    </xf>
    <xf numFmtId="0" fontId="4" fillId="45" borderId="37" xfId="0" applyFont="1" applyFill="1" applyBorder="1" applyAlignment="1" applyProtection="1">
      <alignment horizontal="center" vertical="center" textRotation="90" wrapText="1"/>
      <protection hidden="1"/>
    </xf>
    <xf numFmtId="0" fontId="4" fillId="45" borderId="6" xfId="0" applyFont="1" applyFill="1" applyBorder="1" applyAlignment="1" applyProtection="1">
      <alignment horizontal="center"/>
      <protection hidden="1"/>
    </xf>
    <xf numFmtId="0" fontId="4" fillId="45" borderId="7" xfId="0" applyFont="1" applyFill="1" applyBorder="1" applyAlignment="1" applyProtection="1">
      <alignment horizontal="center"/>
      <protection hidden="1"/>
    </xf>
    <xf numFmtId="0" fontId="0" fillId="0" borderId="50" xfId="0" applyBorder="1" applyAlignment="1" applyProtection="1">
      <alignment horizontal="center" vertical="center" wrapText="1"/>
      <protection hidden="1"/>
    </xf>
    <xf numFmtId="0" fontId="0" fillId="0" borderId="58" xfId="0" applyBorder="1" applyAlignment="1" applyProtection="1">
      <alignment horizontal="center" vertical="center" wrapText="1"/>
      <protection hidden="1"/>
    </xf>
    <xf numFmtId="0" fontId="0" fillId="0" borderId="51" xfId="0" applyBorder="1" applyAlignment="1" applyProtection="1">
      <alignment horizontal="center"/>
      <protection hidden="1"/>
    </xf>
    <xf numFmtId="0" fontId="0" fillId="0" borderId="13" xfId="0" applyBorder="1" applyAlignment="1" applyProtection="1">
      <alignment horizontal="center"/>
      <protection hidden="1"/>
    </xf>
    <xf numFmtId="0" fontId="0" fillId="0" borderId="21" xfId="0" applyBorder="1" applyAlignment="1" applyProtection="1">
      <alignment horizontal="center"/>
      <protection hidden="1"/>
    </xf>
    <xf numFmtId="0" fontId="0" fillId="0" borderId="50" xfId="0" applyBorder="1" applyAlignment="1" applyProtection="1">
      <alignment horizontal="center" vertical="center"/>
      <protection hidden="1"/>
    </xf>
    <xf numFmtId="0" fontId="0" fillId="0" borderId="0" xfId="0" applyBorder="1" applyAlignment="1" applyProtection="1">
      <alignment horizontal="center" vertical="center"/>
      <protection hidden="1"/>
    </xf>
    <xf numFmtId="0" fontId="0" fillId="0" borderId="24" xfId="0" applyBorder="1" applyAlignment="1" applyProtection="1">
      <alignment horizontal="center" vertical="center"/>
      <protection hidden="1"/>
    </xf>
    <xf numFmtId="0" fontId="4" fillId="0" borderId="0" xfId="0" applyFont="1" applyBorder="1" applyAlignment="1" applyProtection="1">
      <alignment horizontal="center" vertical="center" wrapText="1"/>
      <protection hidden="1"/>
    </xf>
    <xf numFmtId="0" fontId="4" fillId="0" borderId="24" xfId="0" applyFont="1" applyBorder="1" applyAlignment="1" applyProtection="1">
      <alignment horizontal="center" vertical="center" wrapText="1"/>
      <protection hidden="1"/>
    </xf>
    <xf numFmtId="0" fontId="0" fillId="62" borderId="0" xfId="0" applyFill="1" applyBorder="1" applyAlignment="1" applyProtection="1">
      <alignment horizontal="center" vertical="center"/>
    </xf>
    <xf numFmtId="0" fontId="4" fillId="0" borderId="51" xfId="0" applyFont="1" applyBorder="1" applyAlignment="1">
      <alignment horizontal="center"/>
    </xf>
    <xf numFmtId="0" fontId="0" fillId="0" borderId="13" xfId="0" applyBorder="1" applyAlignment="1">
      <alignment horizontal="center"/>
    </xf>
    <xf numFmtId="0" fontId="0" fillId="0" borderId="21" xfId="0" applyBorder="1" applyAlignment="1">
      <alignment horizontal="center"/>
    </xf>
    <xf numFmtId="0" fontId="0" fillId="0" borderId="51" xfId="0" applyBorder="1" applyAlignment="1">
      <alignment horizontal="center"/>
    </xf>
    <xf numFmtId="0" fontId="4" fillId="0" borderId="25" xfId="0" applyFont="1" applyBorder="1" applyAlignment="1">
      <alignment horizontal="center" vertical="center" wrapText="1"/>
    </xf>
    <xf numFmtId="0" fontId="0" fillId="0" borderId="25" xfId="0" applyBorder="1" applyAlignment="1">
      <alignment horizontal="center" vertical="center" wrapText="1"/>
    </xf>
    <xf numFmtId="0" fontId="0" fillId="0" borderId="17" xfId="0" applyBorder="1" applyAlignment="1" applyProtection="1">
      <alignment horizontal="center" vertical="center" wrapText="1"/>
      <protection hidden="1"/>
    </xf>
    <xf numFmtId="0" fontId="0" fillId="0" borderId="25" xfId="0" applyFont="1" applyBorder="1" applyAlignment="1" applyProtection="1">
      <alignment horizontal="center" vertical="center" wrapText="1"/>
      <protection hidden="1"/>
    </xf>
    <xf numFmtId="0" fontId="0" fillId="62" borderId="0" xfId="0" applyFill="1" applyAlignment="1">
      <alignment horizontal="center" vertical="center"/>
    </xf>
    <xf numFmtId="0" fontId="4" fillId="45" borderId="5" xfId="0" applyFont="1" applyFill="1" applyBorder="1" applyAlignment="1" applyProtection="1">
      <alignment horizontal="center" vertical="center"/>
      <protection hidden="1"/>
    </xf>
    <xf numFmtId="0" fontId="4" fillId="45" borderId="31" xfId="0" applyFont="1" applyFill="1" applyBorder="1" applyAlignment="1" applyProtection="1">
      <alignment horizontal="center" vertical="center"/>
      <protection hidden="1"/>
    </xf>
    <xf numFmtId="167" fontId="0" fillId="0" borderId="86" xfId="0" applyNumberFormat="1" applyFill="1" applyBorder="1" applyAlignment="1" applyProtection="1">
      <alignment horizontal="center" vertical="center" shrinkToFit="1"/>
      <protection hidden="1"/>
    </xf>
    <xf numFmtId="167" fontId="0" fillId="0" borderId="85" xfId="0" applyNumberFormat="1" applyFill="1" applyBorder="1" applyAlignment="1" applyProtection="1">
      <alignment horizontal="center" vertical="center" shrinkToFit="1"/>
      <protection hidden="1"/>
    </xf>
    <xf numFmtId="0" fontId="4" fillId="0" borderId="64" xfId="0" applyFont="1" applyBorder="1" applyAlignment="1" applyProtection="1">
      <alignment horizontal="center"/>
      <protection hidden="1"/>
    </xf>
    <xf numFmtId="0" fontId="0" fillId="0" borderId="63" xfId="0" applyBorder="1" applyAlignment="1" applyProtection="1">
      <alignment horizontal="center"/>
      <protection hidden="1"/>
    </xf>
    <xf numFmtId="0" fontId="0" fillId="0" borderId="113" xfId="0" applyBorder="1" applyAlignment="1" applyProtection="1">
      <alignment horizontal="center"/>
      <protection hidden="1"/>
    </xf>
    <xf numFmtId="0" fontId="4" fillId="0" borderId="51" xfId="0" applyFont="1" applyBorder="1" applyAlignment="1" applyProtection="1">
      <alignment horizontal="center" vertical="center"/>
      <protection hidden="1"/>
    </xf>
    <xf numFmtId="0" fontId="4" fillId="0" borderId="13" xfId="0" applyFont="1" applyBorder="1" applyAlignment="1" applyProtection="1">
      <alignment horizontal="center" vertical="center"/>
      <protection hidden="1"/>
    </xf>
    <xf numFmtId="0" fontId="4" fillId="0" borderId="21" xfId="0" applyFont="1" applyBorder="1" applyAlignment="1" applyProtection="1">
      <alignment horizontal="center" vertical="center"/>
      <protection hidden="1"/>
    </xf>
    <xf numFmtId="0" fontId="4" fillId="0" borderId="50" xfId="0" applyFont="1" applyBorder="1" applyAlignment="1" applyProtection="1">
      <alignment horizontal="center" vertical="center"/>
      <protection hidden="1"/>
    </xf>
    <xf numFmtId="0" fontId="4" fillId="0" borderId="0" xfId="0" applyFont="1" applyBorder="1" applyAlignment="1" applyProtection="1">
      <alignment horizontal="center" vertical="center"/>
      <protection hidden="1"/>
    </xf>
    <xf numFmtId="0" fontId="4" fillId="0" borderId="24" xfId="0" applyFont="1" applyBorder="1" applyAlignment="1" applyProtection="1">
      <alignment horizontal="center" vertical="center"/>
      <protection hidden="1"/>
    </xf>
    <xf numFmtId="0" fontId="4" fillId="0" borderId="58" xfId="0" applyFont="1" applyBorder="1" applyAlignment="1" applyProtection="1">
      <alignment horizontal="center" vertical="center"/>
      <protection hidden="1"/>
    </xf>
    <xf numFmtId="0" fontId="4" fillId="0" borderId="2" xfId="0" applyFont="1" applyBorder="1" applyAlignment="1" applyProtection="1">
      <alignment horizontal="center" vertical="center"/>
      <protection hidden="1"/>
    </xf>
    <xf numFmtId="0" fontId="4" fillId="0" borderId="16" xfId="0" applyFont="1" applyBorder="1" applyAlignment="1" applyProtection="1">
      <alignment horizontal="center" vertical="center"/>
      <protection hidden="1"/>
    </xf>
    <xf numFmtId="1" fontId="0" fillId="0" borderId="104" xfId="0" applyNumberFormat="1" applyFill="1" applyBorder="1" applyAlignment="1" applyProtection="1">
      <alignment horizontal="center" vertical="center"/>
      <protection hidden="1"/>
    </xf>
    <xf numFmtId="1" fontId="0" fillId="0" borderId="288" xfId="0" applyNumberFormat="1" applyFill="1" applyBorder="1" applyAlignment="1" applyProtection="1">
      <alignment horizontal="center" vertical="center"/>
      <protection hidden="1"/>
    </xf>
    <xf numFmtId="0" fontId="0" fillId="60" borderId="86" xfId="0" applyFill="1" applyBorder="1" applyAlignment="1" applyProtection="1">
      <alignment horizontal="center" vertical="center"/>
      <protection locked="0"/>
    </xf>
    <xf numFmtId="0" fontId="0" fillId="60" borderId="135" xfId="0" applyFill="1" applyBorder="1" applyAlignment="1" applyProtection="1">
      <alignment horizontal="center" vertical="center"/>
      <protection locked="0"/>
    </xf>
    <xf numFmtId="0" fontId="4" fillId="50" borderId="35" xfId="0" applyFont="1" applyFill="1" applyBorder="1" applyAlignment="1" applyProtection="1">
      <alignment horizontal="center" vertical="center" textRotation="90" wrapText="1"/>
      <protection hidden="1"/>
    </xf>
    <xf numFmtId="0" fontId="4" fillId="50" borderId="31" xfId="0" applyFont="1" applyFill="1" applyBorder="1" applyAlignment="1" applyProtection="1">
      <alignment horizontal="center" vertical="center" textRotation="90" wrapText="1"/>
      <protection hidden="1"/>
    </xf>
    <xf numFmtId="0" fontId="4" fillId="50" borderId="33" xfId="0" applyFont="1" applyFill="1" applyBorder="1" applyAlignment="1" applyProtection="1">
      <alignment horizontal="center" vertical="center" textRotation="90" wrapText="1"/>
      <protection hidden="1"/>
    </xf>
    <xf numFmtId="0" fontId="4" fillId="4" borderId="44" xfId="0" applyFont="1" applyFill="1" applyBorder="1" applyAlignment="1" applyProtection="1">
      <alignment horizontal="center"/>
      <protection hidden="1"/>
    </xf>
    <xf numFmtId="0" fontId="4" fillId="4" borderId="45" xfId="0" applyFont="1" applyFill="1" applyBorder="1" applyAlignment="1" applyProtection="1">
      <alignment horizontal="center"/>
      <protection hidden="1"/>
    </xf>
    <xf numFmtId="0" fontId="4" fillId="4" borderId="54" xfId="0" applyFont="1" applyFill="1" applyBorder="1" applyAlignment="1" applyProtection="1">
      <alignment horizontal="center"/>
      <protection hidden="1"/>
    </xf>
    <xf numFmtId="0" fontId="4" fillId="45" borderId="3" xfId="0" applyFont="1" applyFill="1" applyBorder="1" applyAlignment="1" applyProtection="1">
      <alignment horizontal="center" vertical="center"/>
      <protection hidden="1"/>
    </xf>
    <xf numFmtId="0" fontId="4" fillId="45" borderId="4" xfId="0" applyFont="1" applyFill="1" applyBorder="1" applyAlignment="1" applyProtection="1">
      <alignment horizontal="center" vertical="center"/>
      <protection hidden="1"/>
    </xf>
    <xf numFmtId="0" fontId="4" fillId="45" borderId="29" xfId="0" applyFont="1" applyFill="1" applyBorder="1" applyAlignment="1" applyProtection="1">
      <alignment horizontal="center" vertical="center"/>
      <protection hidden="1"/>
    </xf>
    <xf numFmtId="0" fontId="4" fillId="45" borderId="0" xfId="0" applyFont="1" applyFill="1" applyBorder="1" applyAlignment="1" applyProtection="1">
      <alignment horizontal="center" vertical="center"/>
      <protection hidden="1"/>
    </xf>
    <xf numFmtId="0" fontId="4" fillId="45" borderId="60" xfId="0" applyFont="1" applyFill="1" applyBorder="1" applyAlignment="1" applyProtection="1">
      <alignment horizontal="center"/>
      <protection hidden="1"/>
    </xf>
    <xf numFmtId="0" fontId="4" fillId="45" borderId="33" xfId="0" applyFont="1" applyFill="1" applyBorder="1" applyAlignment="1" applyProtection="1">
      <alignment horizontal="center"/>
      <protection hidden="1"/>
    </xf>
    <xf numFmtId="167" fontId="4" fillId="0" borderId="142" xfId="0" applyNumberFormat="1" applyFont="1" applyFill="1" applyBorder="1" applyAlignment="1" applyProtection="1">
      <alignment horizontal="center" vertical="center" shrinkToFit="1"/>
      <protection hidden="1"/>
    </xf>
    <xf numFmtId="167" fontId="4" fillId="0" borderId="143" xfId="0" applyNumberFormat="1" applyFont="1" applyFill="1" applyBorder="1" applyAlignment="1" applyProtection="1">
      <alignment horizontal="center" vertical="center" shrinkToFit="1"/>
      <protection hidden="1"/>
    </xf>
    <xf numFmtId="167" fontId="0" fillId="0" borderId="74" xfId="0" applyNumberFormat="1" applyFill="1" applyBorder="1" applyAlignment="1" applyProtection="1">
      <alignment horizontal="center" vertical="center" shrinkToFit="1"/>
      <protection hidden="1"/>
    </xf>
    <xf numFmtId="167" fontId="0" fillId="0" borderId="88" xfId="0" applyNumberFormat="1" applyFill="1" applyBorder="1" applyAlignment="1" applyProtection="1">
      <alignment horizontal="center" vertical="center" shrinkToFit="1"/>
      <protection hidden="1"/>
    </xf>
    <xf numFmtId="0" fontId="4" fillId="45" borderId="289" xfId="0" applyFont="1" applyFill="1" applyBorder="1" applyAlignment="1" applyProtection="1">
      <alignment horizontal="left" vertical="center" wrapText="1"/>
      <protection hidden="1"/>
    </xf>
    <xf numFmtId="0" fontId="4" fillId="45" borderId="5" xfId="0" applyFont="1" applyFill="1" applyBorder="1" applyAlignment="1" applyProtection="1">
      <alignment horizontal="left" vertical="center" wrapText="1"/>
      <protection hidden="1"/>
    </xf>
    <xf numFmtId="0" fontId="4" fillId="45" borderId="104" xfId="0" applyFont="1" applyFill="1" applyBorder="1" applyAlignment="1" applyProtection="1">
      <alignment horizontal="left" vertical="center" wrapText="1"/>
      <protection hidden="1"/>
    </xf>
    <xf numFmtId="0" fontId="4" fillId="45" borderId="74" xfId="0" applyFont="1" applyFill="1" applyBorder="1" applyAlignment="1" applyProtection="1">
      <alignment vertical="center" wrapText="1"/>
      <protection hidden="1"/>
    </xf>
    <xf numFmtId="0" fontId="4" fillId="45" borderId="85" xfId="0" applyFont="1" applyFill="1" applyBorder="1" applyAlignment="1" applyProtection="1">
      <alignment vertical="center" wrapText="1"/>
      <protection hidden="1"/>
    </xf>
    <xf numFmtId="0" fontId="4" fillId="45" borderId="88" xfId="0" applyFont="1" applyFill="1" applyBorder="1" applyAlignment="1" applyProtection="1">
      <alignment vertical="center" wrapText="1"/>
      <protection hidden="1"/>
    </xf>
    <xf numFmtId="0" fontId="4" fillId="45" borderId="74" xfId="0" applyFont="1" applyFill="1" applyBorder="1" applyAlignment="1" applyProtection="1">
      <alignment vertical="center"/>
      <protection hidden="1"/>
    </xf>
    <xf numFmtId="0" fontId="4" fillId="45" borderId="85" xfId="0" applyFont="1" applyFill="1" applyBorder="1" applyAlignment="1" applyProtection="1">
      <alignment vertical="center"/>
      <protection hidden="1"/>
    </xf>
    <xf numFmtId="0" fontId="4" fillId="45" borderId="88" xfId="0" applyFont="1" applyFill="1" applyBorder="1" applyAlignment="1" applyProtection="1">
      <alignment vertical="center"/>
      <protection hidden="1"/>
    </xf>
    <xf numFmtId="0" fontId="4" fillId="45" borderId="142" xfId="0" applyFont="1" applyFill="1" applyBorder="1" applyAlignment="1" applyProtection="1">
      <alignment horizontal="left" vertical="center"/>
      <protection hidden="1"/>
    </xf>
    <xf numFmtId="0" fontId="4" fillId="45" borderId="140" xfId="0" applyFont="1" applyFill="1" applyBorder="1" applyAlignment="1" applyProtection="1">
      <alignment horizontal="left" vertical="center"/>
      <protection hidden="1"/>
    </xf>
    <xf numFmtId="0" fontId="4" fillId="45" borderId="143" xfId="0" applyFont="1" applyFill="1" applyBorder="1" applyAlignment="1" applyProtection="1">
      <alignment horizontal="left" vertical="center"/>
      <protection hidden="1"/>
    </xf>
    <xf numFmtId="167" fontId="4" fillId="0" borderId="139" xfId="0" applyNumberFormat="1" applyFont="1" applyFill="1" applyBorder="1" applyAlignment="1" applyProtection="1">
      <alignment horizontal="center" vertical="center" shrinkToFit="1"/>
      <protection hidden="1"/>
    </xf>
    <xf numFmtId="167" fontId="4" fillId="0" borderId="118" xfId="0" applyNumberFormat="1" applyFont="1" applyFill="1" applyBorder="1" applyAlignment="1" applyProtection="1">
      <alignment horizontal="center" vertical="center" shrinkToFit="1"/>
      <protection hidden="1"/>
    </xf>
    <xf numFmtId="167" fontId="0" fillId="0" borderId="167" xfId="0" applyNumberFormat="1" applyBorder="1" applyAlignment="1" applyProtection="1">
      <alignment horizontal="center" vertical="center" shrinkToFit="1"/>
      <protection hidden="1"/>
    </xf>
    <xf numFmtId="167" fontId="0" fillId="0" borderId="113" xfId="0" applyNumberFormat="1" applyBorder="1" applyAlignment="1" applyProtection="1">
      <alignment horizontal="center" vertical="center" shrinkToFit="1"/>
      <protection hidden="1"/>
    </xf>
    <xf numFmtId="0" fontId="0" fillId="60" borderId="85" xfId="0" applyFill="1" applyBorder="1" applyAlignment="1" applyProtection="1">
      <alignment horizontal="center" vertical="center"/>
      <protection locked="0"/>
    </xf>
    <xf numFmtId="0" fontId="0" fillId="60" borderId="88" xfId="0" applyFill="1" applyBorder="1" applyAlignment="1" applyProtection="1">
      <alignment horizontal="center" vertical="center"/>
      <protection locked="0"/>
    </xf>
    <xf numFmtId="0" fontId="5" fillId="45" borderId="3" xfId="0" applyFont="1" applyFill="1" applyBorder="1" applyAlignment="1" applyProtection="1">
      <alignment horizontal="center" vertical="center" wrapText="1"/>
      <protection hidden="1"/>
    </xf>
    <xf numFmtId="0" fontId="5" fillId="45" borderId="4" xfId="0" applyFont="1" applyFill="1" applyBorder="1" applyAlignment="1" applyProtection="1">
      <alignment horizontal="center" vertical="center" wrapText="1"/>
      <protection hidden="1"/>
    </xf>
    <xf numFmtId="0" fontId="5" fillId="45" borderId="29" xfId="0" applyFont="1" applyFill="1" applyBorder="1" applyAlignment="1" applyProtection="1">
      <alignment horizontal="center" vertical="center" wrapText="1"/>
      <protection hidden="1"/>
    </xf>
    <xf numFmtId="0" fontId="5" fillId="45" borderId="5" xfId="0" applyFont="1" applyFill="1" applyBorder="1" applyAlignment="1" applyProtection="1">
      <alignment horizontal="center" vertical="center" wrapText="1"/>
      <protection hidden="1"/>
    </xf>
    <xf numFmtId="0" fontId="5" fillId="45" borderId="0" xfId="0" applyFont="1" applyFill="1" applyBorder="1" applyAlignment="1" applyProtection="1">
      <alignment horizontal="center" vertical="center" wrapText="1"/>
      <protection hidden="1"/>
    </xf>
    <xf numFmtId="0" fontId="5" fillId="45" borderId="31" xfId="0" applyFont="1" applyFill="1" applyBorder="1" applyAlignment="1" applyProtection="1">
      <alignment horizontal="center" vertical="center" wrapText="1"/>
      <protection hidden="1"/>
    </xf>
    <xf numFmtId="0" fontId="5" fillId="45" borderId="6" xfId="0" applyFont="1" applyFill="1" applyBorder="1" applyAlignment="1" applyProtection="1">
      <alignment horizontal="center" vertical="center" wrapText="1"/>
      <protection hidden="1"/>
    </xf>
    <xf numFmtId="0" fontId="5" fillId="45" borderId="7" xfId="0" applyFont="1" applyFill="1" applyBorder="1" applyAlignment="1" applyProtection="1">
      <alignment horizontal="center" vertical="center" wrapText="1"/>
      <protection hidden="1"/>
    </xf>
    <xf numFmtId="0" fontId="5" fillId="45" borderId="33" xfId="0" applyFont="1" applyFill="1" applyBorder="1" applyAlignment="1" applyProtection="1">
      <alignment horizontal="center" vertical="center" wrapText="1"/>
      <protection hidden="1"/>
    </xf>
    <xf numFmtId="0" fontId="4" fillId="45" borderId="6" xfId="0" applyFont="1" applyFill="1" applyBorder="1" applyAlignment="1" applyProtection="1">
      <alignment horizontal="center" vertical="center"/>
      <protection hidden="1"/>
    </xf>
    <xf numFmtId="0" fontId="4" fillId="45" borderId="7" xfId="0" applyFont="1" applyFill="1" applyBorder="1" applyAlignment="1" applyProtection="1">
      <alignment horizontal="center" vertical="center"/>
      <protection hidden="1"/>
    </xf>
    <xf numFmtId="0" fontId="0" fillId="60" borderId="138" xfId="0" applyFill="1" applyBorder="1" applyAlignment="1" applyProtection="1">
      <alignment horizontal="center" vertical="center"/>
      <protection locked="0"/>
    </xf>
    <xf numFmtId="167" fontId="4" fillId="0" borderId="104" xfId="0" applyNumberFormat="1" applyFont="1" applyFill="1" applyBorder="1" applyAlignment="1" applyProtection="1">
      <alignment horizontal="center" vertical="center" shrinkToFit="1"/>
      <protection hidden="1"/>
    </xf>
    <xf numFmtId="167" fontId="4" fillId="0" borderId="140" xfId="0" applyNumberFormat="1" applyFont="1" applyFill="1" applyBorder="1" applyAlignment="1" applyProtection="1">
      <alignment horizontal="center" vertical="center" shrinkToFit="1"/>
      <protection hidden="1"/>
    </xf>
    <xf numFmtId="0" fontId="4" fillId="45" borderId="139" xfId="0" applyFont="1" applyFill="1" applyBorder="1" applyAlignment="1" applyProtection="1">
      <alignment vertical="center"/>
      <protection hidden="1"/>
    </xf>
    <xf numFmtId="0" fontId="4" fillId="45" borderId="136" xfId="0" applyFont="1" applyFill="1" applyBorder="1" applyAlignment="1" applyProtection="1">
      <alignment vertical="center"/>
      <protection hidden="1"/>
    </xf>
    <xf numFmtId="0" fontId="4" fillId="45" borderId="118" xfId="0" applyFont="1" applyFill="1" applyBorder="1" applyAlignment="1" applyProtection="1">
      <alignment vertical="center"/>
      <protection hidden="1"/>
    </xf>
    <xf numFmtId="167" fontId="4" fillId="0" borderId="131" xfId="0" applyNumberFormat="1" applyFont="1" applyFill="1" applyBorder="1" applyAlignment="1" applyProtection="1">
      <alignment horizontal="center" vertical="center" shrinkToFit="1"/>
      <protection hidden="1"/>
    </xf>
    <xf numFmtId="167" fontId="4" fillId="0" borderId="136" xfId="0" applyNumberFormat="1" applyFont="1" applyFill="1" applyBorder="1" applyAlignment="1" applyProtection="1">
      <alignment horizontal="center" vertical="center" shrinkToFit="1"/>
      <protection hidden="1"/>
    </xf>
    <xf numFmtId="0" fontId="0" fillId="45" borderId="63" xfId="0" applyFill="1" applyBorder="1" applyProtection="1">
      <protection hidden="1"/>
    </xf>
    <xf numFmtId="0" fontId="4" fillId="47" borderId="73" xfId="0" applyFont="1" applyFill="1" applyBorder="1" applyAlignment="1" applyProtection="1">
      <alignment horizontal="center" vertical="center"/>
      <protection hidden="1"/>
    </xf>
    <xf numFmtId="0" fontId="4" fillId="47" borderId="80" xfId="0" applyFont="1" applyFill="1" applyBorder="1" applyAlignment="1" applyProtection="1">
      <alignment horizontal="center" vertical="center"/>
      <protection hidden="1"/>
    </xf>
    <xf numFmtId="0" fontId="4" fillId="47" borderId="83" xfId="0" applyFont="1" applyFill="1" applyBorder="1" applyAlignment="1" applyProtection="1">
      <alignment horizontal="center" vertical="center"/>
      <protection hidden="1"/>
    </xf>
    <xf numFmtId="167" fontId="0" fillId="0" borderId="64" xfId="0" applyNumberFormat="1" applyBorder="1" applyAlignment="1" applyProtection="1">
      <alignment horizontal="center" vertical="center" shrinkToFit="1"/>
      <protection hidden="1"/>
    </xf>
    <xf numFmtId="167" fontId="0" fillId="0" borderId="63" xfId="0" applyNumberFormat="1" applyBorder="1" applyAlignment="1" applyProtection="1">
      <alignment horizontal="center" vertical="center" shrinkToFit="1"/>
      <protection hidden="1"/>
    </xf>
    <xf numFmtId="2" fontId="5" fillId="0" borderId="30" xfId="62" applyNumberFormat="1" applyFont="1" applyBorder="1" applyAlignment="1">
      <alignment horizontal="center" vertical="top" wrapText="1"/>
    </xf>
    <xf numFmtId="2" fontId="5" fillId="0" borderId="32" xfId="62" applyNumberFormat="1" applyFont="1" applyBorder="1" applyAlignment="1">
      <alignment horizontal="center" vertical="top" wrapText="1"/>
    </xf>
    <xf numFmtId="0" fontId="9" fillId="0" borderId="3" xfId="62" applyFont="1" applyBorder="1" applyAlignment="1">
      <alignment horizontal="center"/>
    </xf>
    <xf numFmtId="0" fontId="9" fillId="0" borderId="29" xfId="62" applyFont="1" applyBorder="1" applyAlignment="1">
      <alignment horizontal="center"/>
    </xf>
    <xf numFmtId="0" fontId="9" fillId="0" borderId="5" xfId="62" applyFont="1" applyBorder="1" applyAlignment="1">
      <alignment horizontal="center"/>
    </xf>
    <xf numFmtId="0" fontId="9" fillId="0" borderId="31" xfId="62" applyFont="1" applyBorder="1" applyAlignment="1">
      <alignment horizontal="center"/>
    </xf>
    <xf numFmtId="0" fontId="0" fillId="0" borderId="4" xfId="0" applyBorder="1" applyAlignment="1">
      <alignment horizontal="center"/>
    </xf>
    <xf numFmtId="0" fontId="0" fillId="0" borderId="29" xfId="0" applyBorder="1" applyAlignment="1">
      <alignment horizontal="center"/>
    </xf>
    <xf numFmtId="0" fontId="4" fillId="0" borderId="31" xfId="0" applyFont="1" applyBorder="1" applyAlignment="1">
      <alignment horizontal="center"/>
    </xf>
    <xf numFmtId="0" fontId="9" fillId="0" borderId="4" xfId="62" applyFont="1" applyBorder="1" applyAlignment="1">
      <alignment horizontal="center"/>
    </xf>
    <xf numFmtId="0" fontId="16" fillId="0" borderId="0" xfId="76" applyFont="1" applyAlignment="1">
      <alignment horizontal="center" vertical="center"/>
    </xf>
    <xf numFmtId="0" fontId="4" fillId="0" borderId="51" xfId="76" applyBorder="1" applyAlignment="1">
      <alignment horizontal="center"/>
    </xf>
    <xf numFmtId="0" fontId="4" fillId="0" borderId="21" xfId="76" applyBorder="1" applyAlignment="1">
      <alignment horizontal="center"/>
    </xf>
    <xf numFmtId="0" fontId="4" fillId="0" borderId="2" xfId="76" applyBorder="1" applyAlignment="1">
      <alignment horizontal="center"/>
    </xf>
    <xf numFmtId="0" fontId="4" fillId="0" borderId="58" xfId="76" applyBorder="1" applyAlignment="1">
      <alignment horizontal="center"/>
    </xf>
    <xf numFmtId="0" fontId="4" fillId="0" borderId="16" xfId="76" applyBorder="1" applyAlignment="1">
      <alignment horizontal="center"/>
    </xf>
    <xf numFmtId="0" fontId="4" fillId="60" borderId="51" xfId="76" applyFill="1" applyBorder="1" applyAlignment="1" applyProtection="1">
      <alignment horizontal="left" vertical="top" wrapText="1"/>
      <protection locked="0"/>
    </xf>
    <xf numFmtId="0" fontId="4" fillId="60" borderId="13" xfId="76" applyFill="1" applyBorder="1" applyAlignment="1" applyProtection="1">
      <alignment horizontal="left" vertical="top" wrapText="1"/>
      <protection locked="0"/>
    </xf>
    <xf numFmtId="0" fontId="4" fillId="60" borderId="21" xfId="76" applyFill="1" applyBorder="1" applyAlignment="1" applyProtection="1">
      <alignment horizontal="left" vertical="top" wrapText="1"/>
      <protection locked="0"/>
    </xf>
    <xf numFmtId="0" fontId="4" fillId="60" borderId="50" xfId="76" applyFill="1" applyBorder="1" applyAlignment="1" applyProtection="1">
      <alignment horizontal="left" vertical="top" wrapText="1"/>
      <protection locked="0"/>
    </xf>
    <xf numFmtId="0" fontId="4" fillId="60" borderId="0" xfId="76" applyFill="1" applyBorder="1" applyAlignment="1" applyProtection="1">
      <alignment horizontal="left" vertical="top" wrapText="1"/>
      <protection locked="0"/>
    </xf>
    <xf numFmtId="0" fontId="4" fillId="60" borderId="24" xfId="76" applyFill="1" applyBorder="1" applyAlignment="1" applyProtection="1">
      <alignment horizontal="left" vertical="top" wrapText="1"/>
      <protection locked="0"/>
    </xf>
    <xf numFmtId="0" fontId="4" fillId="60" borderId="58" xfId="76" applyFill="1" applyBorder="1" applyAlignment="1" applyProtection="1">
      <alignment horizontal="left" vertical="top" wrapText="1"/>
      <protection locked="0"/>
    </xf>
    <xf numFmtId="0" fontId="4" fillId="60" borderId="2" xfId="76" applyFill="1" applyBorder="1" applyAlignment="1" applyProtection="1">
      <alignment horizontal="left" vertical="top" wrapText="1"/>
      <protection locked="0"/>
    </xf>
    <xf numFmtId="0" fontId="4" fillId="60" borderId="16" xfId="76" applyFill="1" applyBorder="1" applyAlignment="1" applyProtection="1">
      <alignment horizontal="left" vertical="top" wrapText="1"/>
      <protection locked="0"/>
    </xf>
    <xf numFmtId="0" fontId="4" fillId="60" borderId="120" xfId="76" applyFill="1" applyBorder="1" applyAlignment="1" applyProtection="1">
      <alignment horizontal="center"/>
      <protection locked="0"/>
    </xf>
    <xf numFmtId="0" fontId="4" fillId="60" borderId="19" xfId="76" applyFill="1" applyBorder="1" applyAlignment="1" applyProtection="1">
      <alignment horizontal="center"/>
      <protection locked="0"/>
    </xf>
    <xf numFmtId="0" fontId="4" fillId="0" borderId="0" xfId="76" applyAlignment="1">
      <alignment horizontal="left" vertical="top" wrapText="1"/>
    </xf>
    <xf numFmtId="0" fontId="4" fillId="0" borderId="2" xfId="76" applyBorder="1" applyAlignment="1">
      <alignment horizontal="left" vertical="top" wrapText="1"/>
    </xf>
    <xf numFmtId="0" fontId="4" fillId="0" borderId="25" xfId="76" applyBorder="1" applyAlignment="1">
      <alignment horizontal="center" vertical="center" wrapText="1"/>
    </xf>
    <xf numFmtId="0" fontId="4" fillId="0" borderId="0" xfId="76" applyAlignment="1">
      <alignment horizontal="left" shrinkToFit="1"/>
    </xf>
    <xf numFmtId="0" fontId="4" fillId="0" borderId="22" xfId="76" applyBorder="1" applyAlignment="1">
      <alignment horizontal="center"/>
    </xf>
    <xf numFmtId="0" fontId="4" fillId="0" borderId="25" xfId="76" applyBorder="1" applyAlignment="1">
      <alignment horizontal="center"/>
    </xf>
    <xf numFmtId="0" fontId="4" fillId="0" borderId="13" xfId="76" applyBorder="1" applyAlignment="1">
      <alignment horizontal="center"/>
    </xf>
    <xf numFmtId="0" fontId="4" fillId="0" borderId="51" xfId="76" applyBorder="1" applyAlignment="1" applyProtection="1">
      <alignment horizontal="center" vertical="center"/>
      <protection hidden="1"/>
    </xf>
    <xf numFmtId="0" fontId="4" fillId="0" borderId="13" xfId="76" applyBorder="1" applyAlignment="1" applyProtection="1">
      <alignment horizontal="center" vertical="center"/>
      <protection hidden="1"/>
    </xf>
    <xf numFmtId="0" fontId="4" fillId="0" borderId="50" xfId="76" applyBorder="1" applyAlignment="1" applyProtection="1">
      <alignment horizontal="center" vertical="center"/>
      <protection hidden="1"/>
    </xf>
    <xf numFmtId="0" fontId="4" fillId="0" borderId="0" xfId="76" applyBorder="1" applyAlignment="1" applyProtection="1">
      <alignment horizontal="center" vertical="center"/>
      <protection hidden="1"/>
    </xf>
    <xf numFmtId="0" fontId="4" fillId="0" borderId="0" xfId="76" applyAlignment="1" applyProtection="1">
      <alignment horizontal="left" vertical="center" wrapText="1"/>
      <protection hidden="1"/>
    </xf>
    <xf numFmtId="0" fontId="4" fillId="0" borderId="0" xfId="0" applyFont="1" applyAlignment="1">
      <alignment horizontal="left" vertical="center" wrapText="1"/>
    </xf>
    <xf numFmtId="0" fontId="38" fillId="0" borderId="0" xfId="62" applyFont="1" applyFill="1" applyAlignment="1" applyProtection="1">
      <alignment horizontal="center"/>
      <protection locked="0"/>
    </xf>
    <xf numFmtId="0" fontId="5" fillId="0" borderId="5" xfId="62" applyFont="1" applyFill="1" applyBorder="1" applyAlignment="1" applyProtection="1">
      <alignment horizontal="center" vertical="center" wrapText="1"/>
      <protection locked="0"/>
    </xf>
    <xf numFmtId="0" fontId="5" fillId="0" borderId="0" xfId="62" applyFont="1" applyFill="1" applyBorder="1" applyAlignment="1" applyProtection="1">
      <alignment horizontal="center" vertical="center" wrapText="1"/>
      <protection locked="0"/>
    </xf>
    <xf numFmtId="0" fontId="5" fillId="0" borderId="31" xfId="62" applyFont="1" applyFill="1" applyBorder="1" applyAlignment="1" applyProtection="1">
      <alignment horizontal="center" vertical="center" wrapText="1"/>
      <protection locked="0"/>
    </xf>
    <xf numFmtId="0" fontId="81" fillId="45" borderId="22" xfId="75" applyFont="1" applyFill="1" applyBorder="1" applyAlignment="1">
      <alignment horizontal="center"/>
    </xf>
    <xf numFmtId="0" fontId="81" fillId="45" borderId="17" xfId="75" applyFont="1" applyFill="1" applyBorder="1" applyAlignment="1">
      <alignment horizontal="center"/>
    </xf>
    <xf numFmtId="0" fontId="81" fillId="0" borderId="22" xfId="75" applyFont="1" applyBorder="1" applyAlignment="1" applyProtection="1">
      <alignment horizontal="left" vertical="center" shrinkToFit="1"/>
      <protection hidden="1"/>
    </xf>
    <xf numFmtId="0" fontId="81" fillId="0" borderId="25" xfId="75" applyFont="1" applyBorder="1" applyAlignment="1" applyProtection="1">
      <alignment horizontal="left" vertical="center" shrinkToFit="1"/>
      <protection hidden="1"/>
    </xf>
    <xf numFmtId="0" fontId="81" fillId="0" borderId="353" xfId="75" applyFont="1" applyBorder="1" applyAlignment="1" applyProtection="1">
      <alignment horizontal="left" vertical="center" shrinkToFit="1"/>
      <protection hidden="1"/>
    </xf>
    <xf numFmtId="0" fontId="81" fillId="0" borderId="0" xfId="75" applyFont="1" applyAlignment="1">
      <alignment horizontal="left" wrapText="1"/>
    </xf>
    <xf numFmtId="0" fontId="108" fillId="0" borderId="0" xfId="75" applyFont="1" applyBorder="1" applyAlignment="1">
      <alignment horizontal="center"/>
    </xf>
    <xf numFmtId="0" fontId="81" fillId="45" borderId="22" xfId="75" applyFont="1" applyFill="1" applyBorder="1" applyAlignment="1">
      <alignment horizontal="center" wrapText="1"/>
    </xf>
    <xf numFmtId="0" fontId="81" fillId="45" borderId="17" xfId="75" applyFont="1" applyFill="1" applyBorder="1" applyAlignment="1">
      <alignment horizontal="center" wrapText="1"/>
    </xf>
    <xf numFmtId="0" fontId="81" fillId="45" borderId="51" xfId="75" applyFont="1" applyFill="1" applyBorder="1" applyAlignment="1">
      <alignment horizontal="center" wrapText="1"/>
    </xf>
    <xf numFmtId="0" fontId="81" fillId="45" borderId="58" xfId="75" applyFont="1" applyFill="1" applyBorder="1" applyAlignment="1">
      <alignment horizontal="center" wrapText="1"/>
    </xf>
    <xf numFmtId="0" fontId="26" fillId="0" borderId="0" xfId="0" applyFont="1" applyAlignment="1">
      <alignment horizontal="center" vertical="center"/>
    </xf>
    <xf numFmtId="0" fontId="4" fillId="0" borderId="0" xfId="0" applyFont="1" applyAlignment="1">
      <alignment horizontal="left" vertical="top" wrapText="1"/>
    </xf>
    <xf numFmtId="0" fontId="64" fillId="38" borderId="164" xfId="78" applyFont="1" applyFill="1" applyBorder="1" applyAlignment="1">
      <alignment horizontal="center" vertical="center"/>
    </xf>
    <xf numFmtId="0" fontId="65" fillId="0" borderId="27" xfId="78" applyFont="1" applyBorder="1" applyAlignment="1">
      <alignment horizontal="center"/>
    </xf>
    <xf numFmtId="49" fontId="67" fillId="39" borderId="20" xfId="78" applyNumberFormat="1" applyFont="1" applyFill="1" applyBorder="1" applyAlignment="1">
      <alignment horizontal="center" vertical="center"/>
    </xf>
    <xf numFmtId="49" fontId="67" fillId="39" borderId="15" xfId="78" applyNumberFormat="1" applyFont="1" applyFill="1" applyBorder="1" applyAlignment="1">
      <alignment horizontal="center" vertical="center"/>
    </xf>
    <xf numFmtId="0" fontId="67" fillId="39" borderId="21" xfId="78" applyFont="1" applyFill="1" applyBorder="1" applyAlignment="1">
      <alignment vertical="center"/>
    </xf>
    <xf numFmtId="0" fontId="67" fillId="39" borderId="16" xfId="78" applyFont="1" applyFill="1" applyBorder="1" applyAlignment="1">
      <alignment vertical="center"/>
    </xf>
    <xf numFmtId="49" fontId="22" fillId="40" borderId="22" xfId="78" applyNumberFormat="1" applyFont="1" applyFill="1" applyBorder="1" applyAlignment="1">
      <alignment horizontal="left" vertical="top"/>
    </xf>
    <xf numFmtId="49" fontId="22" fillId="40" borderId="25" xfId="78" applyNumberFormat="1" applyFont="1" applyFill="1" applyBorder="1" applyAlignment="1">
      <alignment horizontal="left" vertical="top"/>
    </xf>
    <xf numFmtId="49" fontId="22" fillId="40" borderId="22" xfId="78" applyNumberFormat="1" applyFont="1" applyFill="1" applyBorder="1" applyAlignment="1">
      <alignment horizontal="left" vertical="center"/>
    </xf>
    <xf numFmtId="49" fontId="22" fillId="40" borderId="17" xfId="78" applyNumberFormat="1" applyFont="1" applyFill="1" applyBorder="1" applyAlignment="1">
      <alignment horizontal="left" vertical="center"/>
    </xf>
    <xf numFmtId="49" fontId="67" fillId="39" borderId="23" xfId="78" applyNumberFormat="1" applyFont="1" applyFill="1" applyBorder="1" applyAlignment="1">
      <alignment horizontal="center" vertical="center"/>
    </xf>
    <xf numFmtId="0" fontId="63" fillId="0" borderId="15" xfId="78" applyFont="1" applyBorder="1" applyAlignment="1">
      <alignment horizontal="center" vertical="center"/>
    </xf>
    <xf numFmtId="0" fontId="67" fillId="39" borderId="24" xfId="78" applyFont="1" applyFill="1" applyBorder="1" applyAlignment="1">
      <alignment vertical="center"/>
    </xf>
    <xf numFmtId="0" fontId="63" fillId="0" borderId="16" xfId="78" applyFont="1" applyBorder="1" applyAlignment="1">
      <alignment vertical="center"/>
    </xf>
    <xf numFmtId="0" fontId="67" fillId="39" borderId="21" xfId="78" applyFont="1" applyFill="1" applyBorder="1" applyAlignment="1">
      <alignment horizontal="left" vertical="center"/>
    </xf>
    <xf numFmtId="0" fontId="67" fillId="39" borderId="24" xfId="78" applyFont="1" applyFill="1" applyBorder="1" applyAlignment="1">
      <alignment horizontal="left" vertical="center"/>
    </xf>
    <xf numFmtId="0" fontId="67" fillId="39" borderId="16" xfId="78" applyFont="1" applyFill="1" applyBorder="1" applyAlignment="1">
      <alignment horizontal="left" vertical="center"/>
    </xf>
    <xf numFmtId="49" fontId="22" fillId="39" borderId="21" xfId="78" applyNumberFormat="1" applyFont="1" applyFill="1" applyBorder="1" applyAlignment="1">
      <alignment horizontal="left" vertical="center"/>
    </xf>
    <xf numFmtId="49" fontId="22" fillId="39" borderId="16" xfId="78" applyNumberFormat="1" applyFont="1" applyFill="1" applyBorder="1" applyAlignment="1">
      <alignment horizontal="left" vertical="center"/>
    </xf>
    <xf numFmtId="49" fontId="22" fillId="39" borderId="169" xfId="78" applyNumberFormat="1" applyFont="1" applyFill="1" applyBorder="1" applyAlignment="1">
      <alignment vertical="center"/>
    </xf>
    <xf numFmtId="0" fontId="63" fillId="0" borderId="170" xfId="78" applyFont="1" applyBorder="1" applyAlignment="1">
      <alignment vertical="center"/>
    </xf>
    <xf numFmtId="0" fontId="12" fillId="0" borderId="0" xfId="0" applyFont="1" applyAlignment="1">
      <alignment horizontal="left" vertical="center" wrapText="1"/>
    </xf>
    <xf numFmtId="0" fontId="12" fillId="0" borderId="0" xfId="0" applyFont="1" applyAlignment="1">
      <alignment horizontal="left"/>
    </xf>
    <xf numFmtId="0" fontId="7" fillId="0" borderId="0" xfId="0" applyFont="1" applyAlignment="1">
      <alignment horizontal="center" vertical="center" wrapText="1"/>
    </xf>
    <xf numFmtId="0" fontId="110" fillId="70" borderId="120" xfId="77" applyFont="1" applyFill="1" applyBorder="1" applyAlignment="1" applyProtection="1">
      <alignment horizontal="center"/>
      <protection hidden="1"/>
    </xf>
    <xf numFmtId="0" fontId="110" fillId="70" borderId="92" xfId="77" applyFont="1" applyFill="1" applyBorder="1" applyAlignment="1" applyProtection="1">
      <alignment horizontal="center"/>
      <protection hidden="1"/>
    </xf>
    <xf numFmtId="0" fontId="110" fillId="70" borderId="19" xfId="77" applyFont="1" applyFill="1" applyBorder="1" applyAlignment="1" applyProtection="1">
      <alignment horizontal="center"/>
      <protection hidden="1"/>
    </xf>
    <xf numFmtId="0" fontId="49" fillId="70" borderId="1" xfId="77" applyFont="1" applyFill="1" applyBorder="1" applyAlignment="1">
      <alignment horizontal="center"/>
    </xf>
    <xf numFmtId="0" fontId="2" fillId="0" borderId="0" xfId="77" applyAlignment="1">
      <alignment horizontal="center"/>
    </xf>
    <xf numFmtId="0" fontId="112" fillId="67" borderId="0" xfId="77" applyFont="1" applyFill="1" applyAlignment="1">
      <alignment horizontal="center"/>
    </xf>
    <xf numFmtId="0" fontId="112" fillId="0" borderId="0" xfId="77" applyFont="1" applyAlignment="1">
      <alignment horizontal="center"/>
    </xf>
    <xf numFmtId="0" fontId="110" fillId="70" borderId="120" xfId="77" applyFont="1" applyFill="1" applyBorder="1" applyAlignment="1">
      <alignment horizontal="left" vertical="center"/>
    </xf>
    <xf numFmtId="0" fontId="110" fillId="70" borderId="19" xfId="77" applyFont="1" applyFill="1" applyBorder="1" applyAlignment="1">
      <alignment horizontal="left" vertical="center"/>
    </xf>
    <xf numFmtId="0" fontId="116" fillId="0" borderId="13" xfId="77" applyFont="1" applyBorder="1" applyAlignment="1">
      <alignment horizontal="center"/>
    </xf>
    <xf numFmtId="0" fontId="110" fillId="70" borderId="120" xfId="77" applyFont="1" applyFill="1" applyBorder="1" applyAlignment="1" applyProtection="1">
      <alignment horizontal="center" vertical="center"/>
      <protection hidden="1"/>
    </xf>
    <xf numFmtId="0" fontId="110" fillId="70" borderId="92" xfId="77" applyFont="1" applyFill="1" applyBorder="1" applyAlignment="1" applyProtection="1">
      <alignment horizontal="center" vertical="center"/>
      <protection hidden="1"/>
    </xf>
    <xf numFmtId="0" fontId="110" fillId="70" borderId="19" xfId="77" applyFont="1" applyFill="1" applyBorder="1" applyAlignment="1" applyProtection="1">
      <alignment horizontal="center" vertical="center"/>
      <protection hidden="1"/>
    </xf>
    <xf numFmtId="0" fontId="110" fillId="70" borderId="1" xfId="77" applyFont="1" applyFill="1" applyBorder="1" applyAlignment="1" applyProtection="1">
      <alignment horizontal="center"/>
      <protection hidden="1"/>
    </xf>
    <xf numFmtId="1" fontId="116" fillId="0" borderId="13" xfId="77" applyNumberFormat="1" applyFont="1" applyBorder="1" applyAlignment="1">
      <alignment horizontal="center" vertical="center"/>
    </xf>
    <xf numFmtId="0" fontId="2" fillId="0" borderId="0" xfId="77" applyAlignment="1">
      <alignment horizontal="center" vertical="center"/>
    </xf>
    <xf numFmtId="0" fontId="112" fillId="0" borderId="120" xfId="77" applyFont="1" applyBorder="1" applyAlignment="1">
      <alignment horizontal="center"/>
    </xf>
    <xf numFmtId="0" fontId="112" fillId="0" borderId="92" xfId="77" applyFont="1" applyBorder="1" applyAlignment="1">
      <alignment horizontal="center"/>
    </xf>
    <xf numFmtId="0" fontId="112" fillId="0" borderId="19" xfId="77" applyFont="1" applyBorder="1" applyAlignment="1">
      <alignment horizontal="center"/>
    </xf>
    <xf numFmtId="0" fontId="5" fillId="0" borderId="30" xfId="62" applyFont="1" applyFill="1" applyBorder="1" applyAlignment="1" applyProtection="1">
      <alignment horizontal="center" vertical="center" wrapText="1"/>
    </xf>
    <xf numFmtId="0" fontId="5" fillId="0" borderId="32" xfId="62" applyFont="1" applyFill="1" applyBorder="1" applyAlignment="1" applyProtection="1">
      <alignment horizontal="center" vertical="center" wrapText="1"/>
    </xf>
    <xf numFmtId="0" fontId="5" fillId="0" borderId="34" xfId="62" applyFont="1" applyFill="1" applyBorder="1" applyAlignment="1" applyProtection="1">
      <alignment horizontal="center" vertical="center" wrapText="1"/>
    </xf>
    <xf numFmtId="0" fontId="5" fillId="0" borderId="3" xfId="62" applyFont="1" applyFill="1" applyBorder="1" applyAlignment="1" applyProtection="1">
      <alignment horizontal="center"/>
    </xf>
    <xf numFmtId="0" fontId="5" fillId="0" borderId="4" xfId="62" applyFont="1" applyFill="1" applyBorder="1" applyAlignment="1" applyProtection="1">
      <alignment horizontal="center"/>
    </xf>
    <xf numFmtId="0" fontId="5" fillId="0" borderId="29" xfId="62" applyFont="1" applyFill="1" applyBorder="1" applyAlignment="1" applyProtection="1">
      <alignment horizontal="center"/>
    </xf>
  </cellXfs>
  <cellStyles count="80">
    <cellStyle name="20 % - Akzent1" xfId="1" builtinId="30" customBuiltin="1"/>
    <cellStyle name="20 % - Akzent2" xfId="2" builtinId="34" customBuiltin="1"/>
    <cellStyle name="20 % - Akzent3" xfId="3" builtinId="38" customBuiltin="1"/>
    <cellStyle name="20 % - Akzent4" xfId="4" builtinId="42" customBuiltin="1"/>
    <cellStyle name="20 % - Akzent5" xfId="5" builtinId="46" customBuiltin="1"/>
    <cellStyle name="20 % - Akzent6" xfId="6" builtinId="50" customBuiltin="1"/>
    <cellStyle name="40 % - Akzent1" xfId="7" builtinId="31" customBuiltin="1"/>
    <cellStyle name="40 % - Akzent2" xfId="8" builtinId="35" customBuiltin="1"/>
    <cellStyle name="40 % - Akzent3" xfId="9" builtinId="39" customBuiltin="1"/>
    <cellStyle name="40 % - Akzent4" xfId="10" builtinId="43" customBuiltin="1"/>
    <cellStyle name="40 % - Akzent5" xfId="11" builtinId="47" customBuiltin="1"/>
    <cellStyle name="40 % - Akzent6" xfId="12" builtinId="51" customBuiltin="1"/>
    <cellStyle name="60 % - Akzent1" xfId="13" builtinId="32" customBuiltin="1"/>
    <cellStyle name="60 % - Akzent2" xfId="14" builtinId="36" customBuiltin="1"/>
    <cellStyle name="60 % - Akzent3" xfId="15" builtinId="40" customBuiltin="1"/>
    <cellStyle name="60 % - Akzent4" xfId="16" builtinId="44" customBuiltin="1"/>
    <cellStyle name="60 % - Akzent5" xfId="17" builtinId="48" customBuiltin="1"/>
    <cellStyle name="60 % - Akzent6" xfId="18" builtinId="52" customBuiltin="1"/>
    <cellStyle name="Akzent1" xfId="19" builtinId="29" customBuiltin="1"/>
    <cellStyle name="Akzent2" xfId="20" builtinId="33" customBuiltin="1"/>
    <cellStyle name="Akzent3" xfId="21" builtinId="37" customBuiltin="1"/>
    <cellStyle name="Akzent4" xfId="22" builtinId="41" customBuiltin="1"/>
    <cellStyle name="Akzent5" xfId="23" builtinId="45" customBuiltin="1"/>
    <cellStyle name="Akzent6" xfId="24" builtinId="49" customBuiltin="1"/>
    <cellStyle name="Ausgabe" xfId="25" builtinId="21" customBuiltin="1"/>
    <cellStyle name="Berechnung" xfId="26" builtinId="22" customBuiltin="1"/>
    <cellStyle name="Eingabe" xfId="27" builtinId="20" customBuiltin="1"/>
    <cellStyle name="Ergebnis" xfId="28" builtinId="25" customBuiltin="1"/>
    <cellStyle name="Erklärender Text" xfId="29" builtinId="53" customBuiltin="1"/>
    <cellStyle name="Gut" xfId="30" builtinId="26" customBuiltin="1"/>
    <cellStyle name="Komma" xfId="31" builtinId="3"/>
    <cellStyle name="Komma 2" xfId="32" xr:uid="{00000000-0005-0000-0000-00001F000000}"/>
    <cellStyle name="Komma 3" xfId="73" xr:uid="{08AF2142-5FC2-4CBA-8814-FBEABAA147AD}"/>
    <cellStyle name="Link" xfId="74" builtinId="8"/>
    <cellStyle name="Neutral" xfId="33" builtinId="28" customBuiltin="1"/>
    <cellStyle name="Notiz 2" xfId="34" xr:uid="{00000000-0005-0000-0000-000021000000}"/>
    <cellStyle name="Prozent" xfId="35" builtinId="5"/>
    <cellStyle name="Prozent 2" xfId="36" xr:uid="{00000000-0005-0000-0000-000023000000}"/>
    <cellStyle name="Prozent 2 2" xfId="37" xr:uid="{00000000-0005-0000-0000-000024000000}"/>
    <cellStyle name="Prozent 3" xfId="38" xr:uid="{00000000-0005-0000-0000-000025000000}"/>
    <cellStyle name="Prozent 4" xfId="39" xr:uid="{00000000-0005-0000-0000-000026000000}"/>
    <cellStyle name="Prozent 4 2" xfId="40" xr:uid="{00000000-0005-0000-0000-000027000000}"/>
    <cellStyle name="Schlecht" xfId="41" builtinId="27" customBuiltin="1"/>
    <cellStyle name="Standard" xfId="0" builtinId="0"/>
    <cellStyle name="Standard 2" xfId="42" xr:uid="{00000000-0005-0000-0000-00002A000000}"/>
    <cellStyle name="Standard 2 2" xfId="43" xr:uid="{00000000-0005-0000-0000-00002B000000}"/>
    <cellStyle name="Standard 2 3" xfId="44" xr:uid="{00000000-0005-0000-0000-00002C000000}"/>
    <cellStyle name="Standard 2 3 2" xfId="45" xr:uid="{00000000-0005-0000-0000-00002D000000}"/>
    <cellStyle name="Standard 2 3 2 2" xfId="46" xr:uid="{00000000-0005-0000-0000-00002E000000}"/>
    <cellStyle name="Standard 2 3 2 3" xfId="47" xr:uid="{00000000-0005-0000-0000-00002F000000}"/>
    <cellStyle name="Standard 2 3 2 4" xfId="48" xr:uid="{00000000-0005-0000-0000-000030000000}"/>
    <cellStyle name="Standard 2 3 2 4 2" xfId="49" xr:uid="{00000000-0005-0000-0000-000031000000}"/>
    <cellStyle name="Standard 2 3 3" xfId="50" xr:uid="{00000000-0005-0000-0000-000032000000}"/>
    <cellStyle name="Standard 2 3 4" xfId="51" xr:uid="{00000000-0005-0000-0000-000033000000}"/>
    <cellStyle name="Standard 2 3 5" xfId="52" xr:uid="{00000000-0005-0000-0000-000034000000}"/>
    <cellStyle name="Standard 2 4" xfId="53" xr:uid="{00000000-0005-0000-0000-000035000000}"/>
    <cellStyle name="Standard 2 4 2" xfId="54" xr:uid="{00000000-0005-0000-0000-000036000000}"/>
    <cellStyle name="Standard 2 4 3" xfId="55" xr:uid="{00000000-0005-0000-0000-000037000000}"/>
    <cellStyle name="Standard 2 4 4" xfId="56" xr:uid="{00000000-0005-0000-0000-000038000000}"/>
    <cellStyle name="Standard 2 4 4 2" xfId="57" xr:uid="{00000000-0005-0000-0000-000039000000}"/>
    <cellStyle name="Standard 2 5" xfId="58" xr:uid="{00000000-0005-0000-0000-00003A000000}"/>
    <cellStyle name="Standard 2 6" xfId="59" xr:uid="{00000000-0005-0000-0000-00003B000000}"/>
    <cellStyle name="Standard 2 7" xfId="60" xr:uid="{00000000-0005-0000-0000-00003C000000}"/>
    <cellStyle name="Standard 2 8" xfId="61" xr:uid="{00000000-0005-0000-0000-00003D000000}"/>
    <cellStyle name="Standard 3" xfId="62" xr:uid="{00000000-0005-0000-0000-00003E000000}"/>
    <cellStyle name="Standard 3 2" xfId="63" xr:uid="{00000000-0005-0000-0000-00003F000000}"/>
    <cellStyle name="Standard 3 3" xfId="78" xr:uid="{7E9FD728-A4DA-426A-92CA-7B96988585CE}"/>
    <cellStyle name="Standard 4" xfId="64" xr:uid="{00000000-0005-0000-0000-000040000000}"/>
    <cellStyle name="Standard 5" xfId="76" xr:uid="{E3484028-98B3-47FA-8126-B1DB02AE13F0}"/>
    <cellStyle name="Standard 6" xfId="77" xr:uid="{B649CCF3-5409-49A5-A99A-FA2941BA17E2}"/>
    <cellStyle name="Standard 7" xfId="75" xr:uid="{68E730FF-877E-4E6F-8571-F2A48DED8BF9}"/>
    <cellStyle name="Standard 8" xfId="79" xr:uid="{3BAB35E3-D37A-46C1-9A8C-A0655CE34147}"/>
    <cellStyle name="Überschrift" xfId="65" builtinId="15" customBuiltin="1"/>
    <cellStyle name="Überschrift 1" xfId="66" builtinId="16" customBuiltin="1"/>
    <cellStyle name="Überschrift 2" xfId="67" builtinId="17" customBuiltin="1"/>
    <cellStyle name="Überschrift 3" xfId="68" builtinId="18" customBuiltin="1"/>
    <cellStyle name="Überschrift 4" xfId="69" builtinId="19" customBuiltin="1"/>
    <cellStyle name="Verknüpfte Zelle" xfId="70" builtinId="24" customBuiltin="1"/>
    <cellStyle name="Warnender Text" xfId="71" builtinId="11" customBuiltin="1"/>
    <cellStyle name="Zelle überprüfen" xfId="72" builtinId="23" customBuiltin="1"/>
  </cellStyles>
  <dxfs count="33">
    <dxf>
      <fill>
        <patternFill>
          <bgColor theme="9" tint="0.59996337778862885"/>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8F896"/>
        </patternFill>
      </fill>
    </dxf>
    <dxf>
      <font>
        <color rgb="FF9C0006"/>
      </font>
      <fill>
        <patternFill>
          <bgColor rgb="FFFFC7CE"/>
        </patternFill>
      </fill>
    </dxf>
    <dxf>
      <fill>
        <patternFill>
          <bgColor rgb="FFFF0000"/>
        </patternFill>
      </fill>
    </dxf>
    <dxf>
      <font>
        <b/>
        <i val="0"/>
        <strike val="0"/>
      </font>
      <fill>
        <patternFill>
          <bgColor theme="0" tint="-0.14996795556505021"/>
        </patternFill>
      </fill>
      <border>
        <vertical/>
        <horizontal/>
      </border>
    </dxf>
    <dxf>
      <font>
        <color auto="1"/>
      </font>
      <fill>
        <patternFill>
          <bgColor rgb="FFF8F896"/>
        </patternFill>
      </fill>
    </dxf>
    <dxf>
      <font>
        <b/>
        <i val="0"/>
        <color theme="1" tint="0.499984740745262"/>
      </font>
      <fill>
        <patternFill>
          <bgColor theme="0" tint="-0.14996795556505021"/>
        </patternFill>
      </fill>
    </dxf>
    <dxf>
      <font>
        <strike val="0"/>
        <color rgb="FFFF0000"/>
      </font>
    </dxf>
    <dxf>
      <font>
        <strike val="0"/>
        <color theme="0"/>
      </font>
    </dxf>
    <dxf>
      <fill>
        <patternFill patternType="lightDown"/>
      </fill>
    </dxf>
    <dxf>
      <fill>
        <patternFill patternType="lightDown"/>
      </fill>
    </dxf>
    <dxf>
      <fill>
        <patternFill patternType="lightDown"/>
      </fill>
    </dxf>
    <dxf>
      <font>
        <strike val="0"/>
        <color theme="0"/>
      </font>
    </dxf>
    <dxf>
      <font>
        <strike val="0"/>
        <color theme="0"/>
      </font>
    </dxf>
    <dxf>
      <font>
        <strike val="0"/>
        <color theme="0"/>
      </font>
    </dxf>
    <dxf>
      <font>
        <strike val="0"/>
        <color theme="0"/>
      </font>
    </dxf>
    <dxf>
      <fill>
        <patternFill patternType="lightDown"/>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patternType="lightUp"/>
      </fill>
    </dxf>
    <dxf>
      <font>
        <color rgb="FF9C0006"/>
      </font>
    </dxf>
    <dxf>
      <font>
        <color rgb="FF9C0006"/>
      </font>
    </dxf>
    <dxf>
      <font>
        <color rgb="FF9C0006"/>
      </font>
      <fill>
        <patternFill>
          <bgColor rgb="FFFFC7CE"/>
        </patternFill>
      </fill>
    </dxf>
    <dxf>
      <font>
        <strike val="0"/>
        <color theme="0"/>
      </font>
    </dxf>
  </dxfs>
  <tableStyles count="0" defaultTableStyle="TableStyleMedium9" defaultPivotStyle="PivotStyleLight16"/>
  <colors>
    <mruColors>
      <color rgb="FFFF3399"/>
      <color rgb="FF1A54F6"/>
      <color rgb="FFF8F896"/>
      <color rgb="FFC84646"/>
      <color rgb="FF85C226"/>
      <color rgb="FFCC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22/11/relationships/FeaturePropertyBag" Target="featurePropertyBag/featurePropertyBag.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lumMod val="65000"/>
                    <a:lumOff val="35000"/>
                  </a:schemeClr>
                </a:solidFill>
                <a:latin typeface="Calibri Light" panose="020F0302020204030204" pitchFamily="34" charset="0"/>
                <a:ea typeface="+mn-ea"/>
                <a:cs typeface="Calibri Light" panose="020F0302020204030204" pitchFamily="34" charset="0"/>
              </a:defRPr>
            </a:pPr>
            <a:r>
              <a:rPr lang="de-DE" sz="1600" b="1" u="none">
                <a:solidFill>
                  <a:schemeClr val="tx1"/>
                </a:solidFill>
                <a:latin typeface="Calibri Light" panose="020F0302020204030204" pitchFamily="34" charset="0"/>
                <a:cs typeface="Calibri Light" panose="020F0302020204030204" pitchFamily="34" charset="0"/>
              </a:rPr>
              <a:t>Lagerbestand</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Calibri Light" panose="020F0302020204030204" pitchFamily="34" charset="0"/>
              <a:ea typeface="+mn-ea"/>
              <a:cs typeface="Calibri Light" panose="020F0302020204030204" pitchFamily="34" charset="0"/>
            </a:defRPr>
          </a:pPr>
          <a:endParaRPr lang="de-DE"/>
        </a:p>
      </c:txPr>
    </c:title>
    <c:autoTitleDeleted val="0"/>
    <c:plotArea>
      <c:layout>
        <c:manualLayout>
          <c:layoutTarget val="inner"/>
          <c:xMode val="edge"/>
          <c:yMode val="edge"/>
          <c:x val="9.3601567690085777E-2"/>
          <c:y val="0.14915695591887673"/>
          <c:w val="0.74573967927741258"/>
          <c:h val="0.65489361176051863"/>
        </c:manualLayout>
      </c:layout>
      <c:barChart>
        <c:barDir val="col"/>
        <c:grouping val="stacked"/>
        <c:varyColors val="0"/>
        <c:ser>
          <c:idx val="1"/>
          <c:order val="0"/>
          <c:tx>
            <c:strRef>
              <c:f>'Datentabellen Diagramme'!$A$3</c:f>
              <c:strCache>
                <c:ptCount val="1"/>
                <c:pt idx="0">
                  <c:v>Grobfutter</c:v>
                </c:pt>
              </c:strCache>
            </c:strRef>
          </c:tx>
          <c:spPr>
            <a:solidFill>
              <a:srgbClr val="85C226"/>
            </a:solidFill>
            <a:ln>
              <a:noFill/>
            </a:ln>
            <a:effectLst/>
          </c:spPr>
          <c:invertIfNegative val="0"/>
          <c:cat>
            <c:multiLvlStrRef>
              <c:f>'Datentabellen Diagramme'!$B$1:$AM$2</c:f>
              <c:multiLvlStrCache>
                <c:ptCount val="38"/>
                <c:lvl>
                  <c:pt idx="0">
                    <c:v>N</c:v>
                  </c:pt>
                  <c:pt idx="1">
                    <c:v>P₂O₅</c:v>
                  </c:pt>
                  <c:pt idx="3">
                    <c:v>N</c:v>
                  </c:pt>
                  <c:pt idx="4">
                    <c:v>P₂O₅</c:v>
                  </c:pt>
                  <c:pt idx="6">
                    <c:v>N</c:v>
                  </c:pt>
                  <c:pt idx="7">
                    <c:v>P₂O₅</c:v>
                  </c:pt>
                  <c:pt idx="9">
                    <c:v>N</c:v>
                  </c:pt>
                  <c:pt idx="10">
                    <c:v>P₂O₅</c:v>
                  </c:pt>
                  <c:pt idx="12">
                    <c:v>N</c:v>
                  </c:pt>
                  <c:pt idx="13">
                    <c:v>P₂O₅</c:v>
                  </c:pt>
                  <c:pt idx="15">
                    <c:v>N</c:v>
                  </c:pt>
                  <c:pt idx="16">
                    <c:v>P₂O₅</c:v>
                  </c:pt>
                  <c:pt idx="18">
                    <c:v>N</c:v>
                  </c:pt>
                  <c:pt idx="19">
                    <c:v>P₂O₅</c:v>
                  </c:pt>
                  <c:pt idx="21">
                    <c:v>N</c:v>
                  </c:pt>
                  <c:pt idx="22">
                    <c:v>P₂O₅</c:v>
                  </c:pt>
                  <c:pt idx="24">
                    <c:v>N</c:v>
                  </c:pt>
                  <c:pt idx="25">
                    <c:v>P₂O₅</c:v>
                  </c:pt>
                  <c:pt idx="27">
                    <c:v>N</c:v>
                  </c:pt>
                  <c:pt idx="28">
                    <c:v>P₂O₅</c:v>
                  </c:pt>
                  <c:pt idx="30">
                    <c:v>N</c:v>
                  </c:pt>
                  <c:pt idx="31">
                    <c:v>P₂O₅</c:v>
                  </c:pt>
                  <c:pt idx="33">
                    <c:v>N</c:v>
                  </c:pt>
                  <c:pt idx="34">
                    <c:v>P₂O₅</c:v>
                  </c:pt>
                  <c:pt idx="36">
                    <c:v>N</c:v>
                  </c:pt>
                  <c:pt idx="37">
                    <c:v>P₂O₅</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3:$AM$3</c:f>
              <c:numCache>
                <c:formatCode>General</c:formatCode>
                <c:ptCount val="38"/>
                <c:pt idx="0">
                  <c:v>0</c:v>
                </c:pt>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1-34E3-4EE6-AE9B-6258A04588D6}"/>
            </c:ext>
          </c:extLst>
        </c:ser>
        <c:ser>
          <c:idx val="2"/>
          <c:order val="1"/>
          <c:tx>
            <c:strRef>
              <c:f>'Datentabellen Diagramme'!$A$4</c:f>
              <c:strCache>
                <c:ptCount val="1"/>
                <c:pt idx="0">
                  <c:v>Kraftfutter</c:v>
                </c:pt>
              </c:strCache>
            </c:strRef>
          </c:tx>
          <c:spPr>
            <a:solidFill>
              <a:srgbClr val="C84646"/>
            </a:solidFill>
            <a:ln w="9525">
              <a:noFill/>
            </a:ln>
            <a:effectLst/>
          </c:spPr>
          <c:invertIfNegative val="0"/>
          <c:cat>
            <c:multiLvlStrRef>
              <c:f>'Datentabellen Diagramme'!$B$1:$AM$2</c:f>
              <c:multiLvlStrCache>
                <c:ptCount val="38"/>
                <c:lvl>
                  <c:pt idx="0">
                    <c:v>N</c:v>
                  </c:pt>
                  <c:pt idx="1">
                    <c:v>P₂O₅</c:v>
                  </c:pt>
                  <c:pt idx="3">
                    <c:v>N</c:v>
                  </c:pt>
                  <c:pt idx="4">
                    <c:v>P₂O₅</c:v>
                  </c:pt>
                  <c:pt idx="6">
                    <c:v>N</c:v>
                  </c:pt>
                  <c:pt idx="7">
                    <c:v>P₂O₅</c:v>
                  </c:pt>
                  <c:pt idx="9">
                    <c:v>N</c:v>
                  </c:pt>
                  <c:pt idx="10">
                    <c:v>P₂O₅</c:v>
                  </c:pt>
                  <c:pt idx="12">
                    <c:v>N</c:v>
                  </c:pt>
                  <c:pt idx="13">
                    <c:v>P₂O₅</c:v>
                  </c:pt>
                  <c:pt idx="15">
                    <c:v>N</c:v>
                  </c:pt>
                  <c:pt idx="16">
                    <c:v>P₂O₅</c:v>
                  </c:pt>
                  <c:pt idx="18">
                    <c:v>N</c:v>
                  </c:pt>
                  <c:pt idx="19">
                    <c:v>P₂O₅</c:v>
                  </c:pt>
                  <c:pt idx="21">
                    <c:v>N</c:v>
                  </c:pt>
                  <c:pt idx="22">
                    <c:v>P₂O₅</c:v>
                  </c:pt>
                  <c:pt idx="24">
                    <c:v>N</c:v>
                  </c:pt>
                  <c:pt idx="25">
                    <c:v>P₂O₅</c:v>
                  </c:pt>
                  <c:pt idx="27">
                    <c:v>N</c:v>
                  </c:pt>
                  <c:pt idx="28">
                    <c:v>P₂O₅</c:v>
                  </c:pt>
                  <c:pt idx="30">
                    <c:v>N</c:v>
                  </c:pt>
                  <c:pt idx="31">
                    <c:v>P₂O₅</c:v>
                  </c:pt>
                  <c:pt idx="33">
                    <c:v>N</c:v>
                  </c:pt>
                  <c:pt idx="34">
                    <c:v>P₂O₅</c:v>
                  </c:pt>
                  <c:pt idx="36">
                    <c:v>N</c:v>
                  </c:pt>
                  <c:pt idx="37">
                    <c:v>P₂O₅</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4:$AM$4</c:f>
              <c:numCache>
                <c:formatCode>General</c:formatCode>
                <c:ptCount val="38"/>
                <c:pt idx="0">
                  <c:v>0</c:v>
                </c:pt>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2-34E3-4EE6-AE9B-6258A04588D6}"/>
            </c:ext>
          </c:extLst>
        </c:ser>
        <c:ser>
          <c:idx val="3"/>
          <c:order val="2"/>
          <c:tx>
            <c:strRef>
              <c:f>'Datentabellen Diagramme'!$A$5</c:f>
              <c:strCache>
                <c:ptCount val="1"/>
                <c:pt idx="0">
                  <c:v>Sonst. Biogas-Einsatzstoffe</c:v>
                </c:pt>
              </c:strCache>
            </c:strRef>
          </c:tx>
          <c:spPr>
            <a:solidFill>
              <a:schemeClr val="tx2">
                <a:lumMod val="60000"/>
                <a:lumOff val="40000"/>
              </a:schemeClr>
            </a:solidFill>
            <a:ln>
              <a:noFill/>
            </a:ln>
            <a:effectLst/>
          </c:spPr>
          <c:invertIfNegative val="0"/>
          <c:cat>
            <c:multiLvlStrRef>
              <c:f>'Datentabellen Diagramme'!$B$1:$AM$2</c:f>
              <c:multiLvlStrCache>
                <c:ptCount val="38"/>
                <c:lvl>
                  <c:pt idx="0">
                    <c:v>N</c:v>
                  </c:pt>
                  <c:pt idx="1">
                    <c:v>P₂O₅</c:v>
                  </c:pt>
                  <c:pt idx="3">
                    <c:v>N</c:v>
                  </c:pt>
                  <c:pt idx="4">
                    <c:v>P₂O₅</c:v>
                  </c:pt>
                  <c:pt idx="6">
                    <c:v>N</c:v>
                  </c:pt>
                  <c:pt idx="7">
                    <c:v>P₂O₅</c:v>
                  </c:pt>
                  <c:pt idx="9">
                    <c:v>N</c:v>
                  </c:pt>
                  <c:pt idx="10">
                    <c:v>P₂O₅</c:v>
                  </c:pt>
                  <c:pt idx="12">
                    <c:v>N</c:v>
                  </c:pt>
                  <c:pt idx="13">
                    <c:v>P₂O₅</c:v>
                  </c:pt>
                  <c:pt idx="15">
                    <c:v>N</c:v>
                  </c:pt>
                  <c:pt idx="16">
                    <c:v>P₂O₅</c:v>
                  </c:pt>
                  <c:pt idx="18">
                    <c:v>N</c:v>
                  </c:pt>
                  <c:pt idx="19">
                    <c:v>P₂O₅</c:v>
                  </c:pt>
                  <c:pt idx="21">
                    <c:v>N</c:v>
                  </c:pt>
                  <c:pt idx="22">
                    <c:v>P₂O₅</c:v>
                  </c:pt>
                  <c:pt idx="24">
                    <c:v>N</c:v>
                  </c:pt>
                  <c:pt idx="25">
                    <c:v>P₂O₅</c:v>
                  </c:pt>
                  <c:pt idx="27">
                    <c:v>N</c:v>
                  </c:pt>
                  <c:pt idx="28">
                    <c:v>P₂O₅</c:v>
                  </c:pt>
                  <c:pt idx="30">
                    <c:v>N</c:v>
                  </c:pt>
                  <c:pt idx="31">
                    <c:v>P₂O₅</c:v>
                  </c:pt>
                  <c:pt idx="33">
                    <c:v>N</c:v>
                  </c:pt>
                  <c:pt idx="34">
                    <c:v>P₂O₅</c:v>
                  </c:pt>
                  <c:pt idx="36">
                    <c:v>N</c:v>
                  </c:pt>
                  <c:pt idx="37">
                    <c:v>P₂O₅</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5:$AM$5</c:f>
              <c:numCache>
                <c:formatCode>General</c:formatCode>
                <c:ptCount val="38"/>
                <c:pt idx="0">
                  <c:v>0</c:v>
                </c:pt>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3-34E3-4EE6-AE9B-6258A04588D6}"/>
            </c:ext>
          </c:extLst>
        </c:ser>
        <c:dLbls>
          <c:showLegendKey val="0"/>
          <c:showVal val="0"/>
          <c:showCatName val="0"/>
          <c:showSerName val="0"/>
          <c:showPercent val="0"/>
          <c:showBubbleSize val="0"/>
        </c:dLbls>
        <c:gapWidth val="50"/>
        <c:overlap val="100"/>
        <c:axId val="545140584"/>
        <c:axId val="545137632"/>
      </c:barChart>
      <c:catAx>
        <c:axId val="545140584"/>
        <c:scaling>
          <c:orientation val="minMax"/>
        </c:scaling>
        <c:delete val="0"/>
        <c:axPos val="b"/>
        <c:numFmt formatCode="General" sourceLinked="1"/>
        <c:majorTickMark val="none"/>
        <c:minorTickMark val="none"/>
        <c:tickLblPos val="low"/>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crossAx val="545137632"/>
        <c:crosses val="autoZero"/>
        <c:auto val="1"/>
        <c:lblAlgn val="ctr"/>
        <c:lblOffset val="100"/>
        <c:noMultiLvlLbl val="0"/>
      </c:catAx>
      <c:valAx>
        <c:axId val="54513763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r>
                  <a:rPr lang="en-US">
                    <a:solidFill>
                      <a:schemeClr val="tx1"/>
                    </a:solidFill>
                    <a:latin typeface="Calibri Light" panose="020F0302020204030204" pitchFamily="34" charset="0"/>
                    <a:cs typeface="Calibri Light" panose="020F0302020204030204" pitchFamily="34" charset="0"/>
                  </a:rPr>
                  <a:t>N/P</a:t>
                </a:r>
                <a:r>
                  <a:rPr lang="en-US" baseline="-25000">
                    <a:solidFill>
                      <a:schemeClr val="tx1"/>
                    </a:solidFill>
                    <a:latin typeface="Calibri Light" panose="020F0302020204030204" pitchFamily="34" charset="0"/>
                    <a:cs typeface="Calibri Light" panose="020F0302020204030204" pitchFamily="34" charset="0"/>
                  </a:rPr>
                  <a:t>2</a:t>
                </a:r>
                <a:r>
                  <a:rPr lang="en-US">
                    <a:solidFill>
                      <a:schemeClr val="tx1"/>
                    </a:solidFill>
                    <a:latin typeface="Calibri Light" panose="020F0302020204030204" pitchFamily="34" charset="0"/>
                    <a:cs typeface="Calibri Light" panose="020F0302020204030204" pitchFamily="34" charset="0"/>
                  </a:rPr>
                  <a:t>O</a:t>
                </a:r>
                <a:r>
                  <a:rPr lang="en-US" baseline="-25000">
                    <a:solidFill>
                      <a:schemeClr val="tx1"/>
                    </a:solidFill>
                    <a:latin typeface="Calibri Light" panose="020F0302020204030204" pitchFamily="34" charset="0"/>
                    <a:cs typeface="Calibri Light" panose="020F0302020204030204" pitchFamily="34" charset="0"/>
                  </a:rPr>
                  <a:t>5</a:t>
                </a:r>
                <a:r>
                  <a:rPr lang="en-US">
                    <a:solidFill>
                      <a:schemeClr val="tx1"/>
                    </a:solidFill>
                    <a:latin typeface="Calibri Light" panose="020F0302020204030204" pitchFamily="34" charset="0"/>
                    <a:cs typeface="Calibri Light" panose="020F0302020204030204" pitchFamily="34" charset="0"/>
                  </a:rPr>
                  <a:t>  in t</a:t>
                </a:r>
              </a:p>
            </c:rich>
          </c:tx>
          <c:layout>
            <c:manualLayout>
              <c:xMode val="edge"/>
              <c:yMode val="edge"/>
              <c:x val="1.2956848796431174E-2"/>
              <c:y val="0.2309125195711131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title>
        <c:numFmt formatCode="General" sourceLinked="1"/>
        <c:majorTickMark val="in"/>
        <c:minorTickMark val="in"/>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crossAx val="545140584"/>
        <c:crosses val="autoZero"/>
        <c:crossBetween val="between"/>
      </c:valAx>
      <c:spPr>
        <a:noFill/>
        <a:ln>
          <a:noFill/>
        </a:ln>
        <a:effectLst/>
      </c:spPr>
    </c:plotArea>
    <c:legend>
      <c:legendPos val="r"/>
      <c:layout>
        <c:manualLayout>
          <c:xMode val="edge"/>
          <c:yMode val="edge"/>
          <c:x val="0.85717008729268518"/>
          <c:y val="0.1844387069571877"/>
          <c:w val="0.14282991270731488"/>
          <c:h val="0.371223621891685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9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solidFill>
                <a:latin typeface="Calibri Light" panose="020F0302020204030204" pitchFamily="34" charset="0"/>
                <a:ea typeface="+mn-ea"/>
                <a:cs typeface="Calibri Light" panose="020F0302020204030204" pitchFamily="34" charset="0"/>
              </a:defRPr>
            </a:pPr>
            <a:r>
              <a:rPr lang="de-DE" sz="1600" b="1" u="none">
                <a:solidFill>
                  <a:schemeClr val="tx1"/>
                </a:solidFill>
                <a:latin typeface="Calibri Light" panose="020F0302020204030204" pitchFamily="34" charset="0"/>
                <a:cs typeface="Calibri Light" panose="020F0302020204030204" pitchFamily="34" charset="0"/>
              </a:rPr>
              <a:t>Verbrauch</a:t>
            </a:r>
            <a:r>
              <a:rPr lang="de-DE" sz="1600" b="1" u="none" baseline="0">
                <a:solidFill>
                  <a:schemeClr val="tx1"/>
                </a:solidFill>
                <a:latin typeface="Calibri Light" panose="020F0302020204030204" pitchFamily="34" charset="0"/>
                <a:cs typeface="Calibri Light" panose="020F0302020204030204" pitchFamily="34" charset="0"/>
              </a:rPr>
              <a:t> pro Jahr</a:t>
            </a:r>
          </a:p>
        </c:rich>
      </c:tx>
      <c:overlay val="0"/>
      <c:spPr>
        <a:noFill/>
        <a:ln>
          <a:noFill/>
        </a:ln>
        <a:effectLst/>
      </c:spPr>
      <c:txPr>
        <a:bodyPr rot="0" spcFirstLastPara="1" vertOverflow="ellipsis" vert="horz" wrap="square" anchor="ctr" anchorCtr="1"/>
        <a:lstStyle/>
        <a:p>
          <a:pPr>
            <a:defRPr sz="1600" b="1" i="0" u="none" strike="noStrike" kern="1200" spc="0" baseline="0">
              <a:solidFill>
                <a:schemeClr val="tx1"/>
              </a:solidFill>
              <a:latin typeface="Calibri Light" panose="020F0302020204030204" pitchFamily="34" charset="0"/>
              <a:ea typeface="+mn-ea"/>
              <a:cs typeface="Calibri Light" panose="020F0302020204030204" pitchFamily="34" charset="0"/>
            </a:defRPr>
          </a:pPr>
          <a:endParaRPr lang="de-DE"/>
        </a:p>
      </c:txPr>
    </c:title>
    <c:autoTitleDeleted val="0"/>
    <c:plotArea>
      <c:layout>
        <c:manualLayout>
          <c:layoutTarget val="inner"/>
          <c:xMode val="edge"/>
          <c:yMode val="edge"/>
          <c:x val="9.0596201303804955E-2"/>
          <c:y val="0.18734047706846563"/>
          <c:w val="0.73489112806861268"/>
          <c:h val="0.57114560060157782"/>
        </c:manualLayout>
      </c:layout>
      <c:barChart>
        <c:barDir val="col"/>
        <c:grouping val="stacked"/>
        <c:varyColors val="0"/>
        <c:ser>
          <c:idx val="0"/>
          <c:order val="0"/>
          <c:tx>
            <c:strRef>
              <c:f>'Datentabellen Diagramme'!$C$22:$C$22</c:f>
              <c:strCache>
                <c:ptCount val="1"/>
                <c:pt idx="0">
                  <c:v>Tiere</c:v>
                </c:pt>
              </c:strCache>
            </c:strRef>
          </c:tx>
          <c:spPr>
            <a:solidFill>
              <a:schemeClr val="accent1"/>
            </a:solidFill>
            <a:ln>
              <a:noFill/>
            </a:ln>
            <a:effectLst/>
          </c:spPr>
          <c:invertIfNegative val="0"/>
          <c:cat>
            <c:multiLvlStrRef>
              <c:f>'Datentabellen Diagramme'!$A$23:$B$30</c:f>
              <c:multiLvlStrCache>
                <c:ptCount val="8"/>
                <c:lvl>
                  <c:pt idx="0">
                    <c:v>N</c:v>
                  </c:pt>
                  <c:pt idx="1">
                    <c:v>P₂O₅</c:v>
                  </c:pt>
                  <c:pt idx="3">
                    <c:v>N</c:v>
                  </c:pt>
                  <c:pt idx="4">
                    <c:v>P₂O₅</c:v>
                  </c:pt>
                  <c:pt idx="6">
                    <c:v>N</c:v>
                  </c:pt>
                  <c:pt idx="7">
                    <c:v>P₂O₅</c:v>
                  </c:pt>
                </c:lvl>
                <c:lvl>
                  <c:pt idx="0">
                    <c:v>Grobfutter</c:v>
                  </c:pt>
                  <c:pt idx="3">
                    <c:v>Kraftfutter</c:v>
                  </c:pt>
                  <c:pt idx="6">
                    <c:v>Sonst. Biogas-Einsatzstoffe</c:v>
                  </c:pt>
                </c:lvl>
              </c:multiLvlStrCache>
            </c:multiLvlStrRef>
          </c:cat>
          <c:val>
            <c:numRef>
              <c:f>'Datentabellen Diagramme'!$C$23:$C$30</c:f>
              <c:numCache>
                <c:formatCode>General</c:formatCode>
                <c:ptCount val="8"/>
                <c:pt idx="0">
                  <c:v>0</c:v>
                </c:pt>
                <c:pt idx="1">
                  <c:v>0</c:v>
                </c:pt>
                <c:pt idx="3">
                  <c:v>0</c:v>
                </c:pt>
                <c:pt idx="4">
                  <c:v>0</c:v>
                </c:pt>
              </c:numCache>
            </c:numRef>
          </c:val>
          <c:extLst xmlns:c15="http://schemas.microsoft.com/office/drawing/2012/chart">
            <c:ext xmlns:c16="http://schemas.microsoft.com/office/drawing/2014/chart" uri="{C3380CC4-5D6E-409C-BE32-E72D297353CC}">
              <c16:uniqueId val="{00000000-1900-49B3-9FFD-32A263802CCD}"/>
            </c:ext>
          </c:extLst>
        </c:ser>
        <c:ser>
          <c:idx val="1"/>
          <c:order val="1"/>
          <c:tx>
            <c:strRef>
              <c:f>'Datentabellen Diagramme'!$D$22:$D$22</c:f>
              <c:strCache>
                <c:ptCount val="1"/>
                <c:pt idx="0">
                  <c:v>Biogas</c:v>
                </c:pt>
              </c:strCache>
            </c:strRef>
          </c:tx>
          <c:spPr>
            <a:solidFill>
              <a:srgbClr val="CC9900"/>
            </a:solidFill>
            <a:ln>
              <a:noFill/>
            </a:ln>
            <a:effectLst/>
          </c:spPr>
          <c:invertIfNegative val="0"/>
          <c:cat>
            <c:multiLvlStrRef>
              <c:f>'Datentabellen Diagramme'!$A$23:$B$30</c:f>
              <c:multiLvlStrCache>
                <c:ptCount val="8"/>
                <c:lvl>
                  <c:pt idx="0">
                    <c:v>N</c:v>
                  </c:pt>
                  <c:pt idx="1">
                    <c:v>P₂O₅</c:v>
                  </c:pt>
                  <c:pt idx="3">
                    <c:v>N</c:v>
                  </c:pt>
                  <c:pt idx="4">
                    <c:v>P₂O₅</c:v>
                  </c:pt>
                  <c:pt idx="6">
                    <c:v>N</c:v>
                  </c:pt>
                  <c:pt idx="7">
                    <c:v>P₂O₅</c:v>
                  </c:pt>
                </c:lvl>
                <c:lvl>
                  <c:pt idx="0">
                    <c:v>Grobfutter</c:v>
                  </c:pt>
                  <c:pt idx="3">
                    <c:v>Kraftfutter</c:v>
                  </c:pt>
                  <c:pt idx="6">
                    <c:v>Sonst. Biogas-Einsatzstoffe</c:v>
                  </c:pt>
                </c:lvl>
              </c:multiLvlStrCache>
            </c:multiLvlStrRef>
          </c:cat>
          <c:val>
            <c:numRef>
              <c:f>'Datentabellen Diagramme'!$D$23:$D$30</c:f>
              <c:numCache>
                <c:formatCode>General</c:formatCode>
                <c:ptCount val="8"/>
                <c:pt idx="0">
                  <c:v>0</c:v>
                </c:pt>
                <c:pt idx="1">
                  <c:v>0</c:v>
                </c:pt>
                <c:pt idx="3">
                  <c:v>0</c:v>
                </c:pt>
                <c:pt idx="4">
                  <c:v>0</c:v>
                </c:pt>
                <c:pt idx="6">
                  <c:v>0</c:v>
                </c:pt>
                <c:pt idx="7">
                  <c:v>0</c:v>
                </c:pt>
              </c:numCache>
            </c:numRef>
          </c:val>
          <c:extLst>
            <c:ext xmlns:c16="http://schemas.microsoft.com/office/drawing/2014/chart" uri="{C3380CC4-5D6E-409C-BE32-E72D297353CC}">
              <c16:uniqueId val="{00000001-1900-49B3-9FFD-32A263802CCD}"/>
            </c:ext>
          </c:extLst>
        </c:ser>
        <c:dLbls>
          <c:showLegendKey val="0"/>
          <c:showVal val="0"/>
          <c:showCatName val="0"/>
          <c:showSerName val="0"/>
          <c:showPercent val="0"/>
          <c:showBubbleSize val="0"/>
        </c:dLbls>
        <c:gapWidth val="50"/>
        <c:overlap val="100"/>
        <c:axId val="632208408"/>
        <c:axId val="632209064"/>
        <c:extLst/>
      </c:barChart>
      <c:catAx>
        <c:axId val="63220840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crossAx val="632209064"/>
        <c:crosses val="autoZero"/>
        <c:auto val="1"/>
        <c:lblAlgn val="ctr"/>
        <c:lblOffset val="100"/>
        <c:noMultiLvlLbl val="0"/>
      </c:catAx>
      <c:valAx>
        <c:axId val="63220906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r>
                  <a:rPr lang="en-US">
                    <a:solidFill>
                      <a:schemeClr val="tx1"/>
                    </a:solidFill>
                    <a:latin typeface="Calibri Light" panose="020F0302020204030204" pitchFamily="34" charset="0"/>
                    <a:cs typeface="Calibri Light" panose="020F0302020204030204" pitchFamily="34" charset="0"/>
                  </a:rPr>
                  <a:t>N/P</a:t>
                </a:r>
                <a:r>
                  <a:rPr lang="en-US" baseline="-25000">
                    <a:solidFill>
                      <a:schemeClr val="tx1"/>
                    </a:solidFill>
                    <a:latin typeface="Calibri Light" panose="020F0302020204030204" pitchFamily="34" charset="0"/>
                    <a:cs typeface="Calibri Light" panose="020F0302020204030204" pitchFamily="34" charset="0"/>
                  </a:rPr>
                  <a:t>2</a:t>
                </a:r>
                <a:r>
                  <a:rPr lang="en-US">
                    <a:solidFill>
                      <a:schemeClr val="tx1"/>
                    </a:solidFill>
                    <a:latin typeface="Calibri Light" panose="020F0302020204030204" pitchFamily="34" charset="0"/>
                    <a:cs typeface="Calibri Light" panose="020F0302020204030204" pitchFamily="34" charset="0"/>
                  </a:rPr>
                  <a:t>O</a:t>
                </a:r>
                <a:r>
                  <a:rPr lang="en-US" baseline="-25000">
                    <a:solidFill>
                      <a:schemeClr val="tx1"/>
                    </a:solidFill>
                    <a:latin typeface="Calibri Light" panose="020F0302020204030204" pitchFamily="34" charset="0"/>
                    <a:cs typeface="Calibri Light" panose="020F0302020204030204" pitchFamily="34" charset="0"/>
                  </a:rPr>
                  <a:t>5</a:t>
                </a:r>
                <a:r>
                  <a:rPr lang="en-US">
                    <a:solidFill>
                      <a:schemeClr val="tx1"/>
                    </a:solidFill>
                    <a:latin typeface="Calibri Light" panose="020F0302020204030204" pitchFamily="34" charset="0"/>
                    <a:cs typeface="Calibri Light" panose="020F0302020204030204" pitchFamily="34" charset="0"/>
                  </a:rPr>
                  <a:t> in t</a:t>
                </a:r>
              </a:p>
            </c:rich>
          </c:tx>
          <c:layout>
            <c:manualLayout>
              <c:xMode val="edge"/>
              <c:yMode val="edge"/>
              <c:x val="1.2354766157496659E-2"/>
              <c:y val="0.27078779870535435"/>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title>
        <c:numFmt formatCode="General" sourceLinked="1"/>
        <c:majorTickMark val="in"/>
        <c:minorTickMark val="in"/>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crossAx val="632208408"/>
        <c:crosses val="autoZero"/>
        <c:crossBetween val="between"/>
      </c:valAx>
      <c:spPr>
        <a:noFill/>
        <a:ln>
          <a:noFill/>
        </a:ln>
        <a:effectLst/>
      </c:spPr>
    </c:plotArea>
    <c:legend>
      <c:legendPos val="r"/>
      <c:layout>
        <c:manualLayout>
          <c:xMode val="edge"/>
          <c:yMode val="edge"/>
          <c:x val="0.83895190797452712"/>
          <c:y val="0.18888382753808666"/>
          <c:w val="0.10830242728558852"/>
          <c:h val="0.1503683940333904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9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tx1"/>
                </a:solidFill>
                <a:latin typeface="Calibri Light" panose="020F0302020204030204" pitchFamily="34" charset="0"/>
                <a:ea typeface="+mn-ea"/>
                <a:cs typeface="Calibri Light" panose="020F0302020204030204" pitchFamily="34" charset="0"/>
              </a:defRPr>
            </a:pPr>
            <a:r>
              <a:rPr lang="de-DE" sz="1600" b="1" u="none">
                <a:solidFill>
                  <a:schemeClr val="tx1"/>
                </a:solidFill>
                <a:latin typeface="Calibri Light" panose="020F0302020204030204" pitchFamily="34" charset="0"/>
                <a:cs typeface="Calibri Light" panose="020F0302020204030204" pitchFamily="34" charset="0"/>
              </a:rPr>
              <a:t>Stickstoff -</a:t>
            </a:r>
            <a:r>
              <a:rPr lang="de-DE" sz="1600" b="1" u="none" baseline="0">
                <a:solidFill>
                  <a:schemeClr val="tx1"/>
                </a:solidFill>
                <a:latin typeface="Calibri Light" panose="020F0302020204030204" pitchFamily="34" charset="0"/>
                <a:cs typeface="Calibri Light" panose="020F0302020204030204" pitchFamily="34" charset="0"/>
              </a:rPr>
              <a:t>  </a:t>
            </a:r>
            <a:r>
              <a:rPr lang="de-DE" sz="1600" b="1" u="none">
                <a:solidFill>
                  <a:schemeClr val="tx1"/>
                </a:solidFill>
                <a:latin typeface="Calibri Light" panose="020F0302020204030204" pitchFamily="34" charset="0"/>
                <a:cs typeface="Calibri Light" panose="020F0302020204030204" pitchFamily="34" charset="0"/>
              </a:rPr>
              <a:t>An-/Verkauf (Kauf)</a:t>
            </a:r>
            <a:r>
              <a:rPr lang="de-DE" sz="1600" b="1" u="none" baseline="0">
                <a:solidFill>
                  <a:schemeClr val="tx1"/>
                </a:solidFill>
                <a:latin typeface="Calibri Light" panose="020F0302020204030204" pitchFamily="34" charset="0"/>
                <a:cs typeface="Calibri Light" panose="020F0302020204030204" pitchFamily="34" charset="0"/>
              </a:rPr>
              <a:t> und Produktion (Prod) </a:t>
            </a:r>
            <a:endParaRPr lang="de-DE" sz="1600" b="1" u="none">
              <a:solidFill>
                <a:schemeClr val="tx1"/>
              </a:solidFill>
              <a:latin typeface="Calibri Light" panose="020F0302020204030204" pitchFamily="34" charset="0"/>
              <a:cs typeface="Calibri Light" panose="020F0302020204030204" pitchFamily="34" charset="0"/>
            </a:endParaRPr>
          </a:p>
        </c:rich>
      </c:tx>
      <c:layout>
        <c:manualLayout>
          <c:xMode val="edge"/>
          <c:yMode val="edge"/>
          <c:x val="0.13664125397329824"/>
          <c:y val="2.5889967637540454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tx1"/>
              </a:solidFill>
              <a:latin typeface="Calibri Light" panose="020F0302020204030204" pitchFamily="34" charset="0"/>
              <a:ea typeface="+mn-ea"/>
              <a:cs typeface="Calibri Light" panose="020F0302020204030204" pitchFamily="34" charset="0"/>
            </a:defRPr>
          </a:pPr>
          <a:endParaRPr lang="de-DE"/>
        </a:p>
      </c:txPr>
    </c:title>
    <c:autoTitleDeleted val="0"/>
    <c:plotArea>
      <c:layout>
        <c:manualLayout>
          <c:layoutTarget val="inner"/>
          <c:xMode val="edge"/>
          <c:yMode val="edge"/>
          <c:x val="9.3280638533343563E-2"/>
          <c:y val="0.15709445150360016"/>
          <c:w val="0.75475158093346228"/>
          <c:h val="0.62393961251026819"/>
        </c:manualLayout>
      </c:layout>
      <c:barChart>
        <c:barDir val="col"/>
        <c:grouping val="stacked"/>
        <c:varyColors val="0"/>
        <c:ser>
          <c:idx val="1"/>
          <c:order val="0"/>
          <c:tx>
            <c:strRef>
              <c:f>'Datentabellen Diagramme'!$A$10</c:f>
              <c:strCache>
                <c:ptCount val="1"/>
                <c:pt idx="0">
                  <c:v>Grobfutter</c:v>
                </c:pt>
              </c:strCache>
            </c:strRef>
          </c:tx>
          <c:spPr>
            <a:solidFill>
              <a:srgbClr val="85C226"/>
            </a:solidFill>
            <a:ln>
              <a:noFill/>
            </a:ln>
            <a:effectLst/>
          </c:spPr>
          <c:invertIfNegative val="0"/>
          <c:cat>
            <c:multiLvlStrRef>
              <c:f>'Datentabellen Diagramme'!$B$8:$AM$9</c:f>
              <c:multiLvlStrCache>
                <c:ptCount val="38"/>
                <c:lvl>
                  <c:pt idx="1">
                    <c:v>01.01.</c:v>
                  </c:pt>
                  <c:pt idx="3">
                    <c:v>Kauf</c:v>
                  </c:pt>
                  <c:pt idx="4">
                    <c:v>Prod</c:v>
                  </c:pt>
                  <c:pt idx="6">
                    <c:v>Kauf</c:v>
                  </c:pt>
                  <c:pt idx="7">
                    <c:v>Prod</c:v>
                  </c:pt>
                  <c:pt idx="9">
                    <c:v>Kauf</c:v>
                  </c:pt>
                  <c:pt idx="10">
                    <c:v>Prod</c:v>
                  </c:pt>
                  <c:pt idx="12">
                    <c:v>Kauf</c:v>
                  </c:pt>
                  <c:pt idx="13">
                    <c:v>Prod</c:v>
                  </c:pt>
                  <c:pt idx="15">
                    <c:v>Kauf</c:v>
                  </c:pt>
                  <c:pt idx="16">
                    <c:v>Prod</c:v>
                  </c:pt>
                  <c:pt idx="18">
                    <c:v>Kauf</c:v>
                  </c:pt>
                  <c:pt idx="19">
                    <c:v>Prod</c:v>
                  </c:pt>
                  <c:pt idx="21">
                    <c:v>Kauf</c:v>
                  </c:pt>
                  <c:pt idx="22">
                    <c:v>Prod</c:v>
                  </c:pt>
                  <c:pt idx="24">
                    <c:v>Kauf</c:v>
                  </c:pt>
                  <c:pt idx="25">
                    <c:v>Prod</c:v>
                  </c:pt>
                  <c:pt idx="27">
                    <c:v>Kauf</c:v>
                  </c:pt>
                  <c:pt idx="28">
                    <c:v>Prod</c:v>
                  </c:pt>
                  <c:pt idx="30">
                    <c:v>Kauf</c:v>
                  </c:pt>
                  <c:pt idx="31">
                    <c:v>Prod</c:v>
                  </c:pt>
                  <c:pt idx="33">
                    <c:v>Kauf</c:v>
                  </c:pt>
                  <c:pt idx="34">
                    <c:v>Prod</c:v>
                  </c:pt>
                  <c:pt idx="36">
                    <c:v>Kauf</c:v>
                  </c:pt>
                  <c:pt idx="37">
                    <c:v>Prod</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10:$AM$10</c:f>
              <c:numCache>
                <c:formatCode>General</c:formatCode>
                <c:ptCount val="38"/>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0-2070-4B15-BC6E-3E2CD0109AA5}"/>
            </c:ext>
          </c:extLst>
        </c:ser>
        <c:ser>
          <c:idx val="2"/>
          <c:order val="1"/>
          <c:tx>
            <c:strRef>
              <c:f>'Datentabellen Diagramme'!$A$11</c:f>
              <c:strCache>
                <c:ptCount val="1"/>
                <c:pt idx="0">
                  <c:v>Kraftfutter</c:v>
                </c:pt>
              </c:strCache>
            </c:strRef>
          </c:tx>
          <c:spPr>
            <a:solidFill>
              <a:srgbClr val="C84646"/>
            </a:solidFill>
            <a:ln>
              <a:noFill/>
            </a:ln>
            <a:effectLst/>
          </c:spPr>
          <c:invertIfNegative val="0"/>
          <c:cat>
            <c:multiLvlStrRef>
              <c:f>'Datentabellen Diagramme'!$B$8:$AM$9</c:f>
              <c:multiLvlStrCache>
                <c:ptCount val="38"/>
                <c:lvl>
                  <c:pt idx="1">
                    <c:v>01.01.</c:v>
                  </c:pt>
                  <c:pt idx="3">
                    <c:v>Kauf</c:v>
                  </c:pt>
                  <c:pt idx="4">
                    <c:v>Prod</c:v>
                  </c:pt>
                  <c:pt idx="6">
                    <c:v>Kauf</c:v>
                  </c:pt>
                  <c:pt idx="7">
                    <c:v>Prod</c:v>
                  </c:pt>
                  <c:pt idx="9">
                    <c:v>Kauf</c:v>
                  </c:pt>
                  <c:pt idx="10">
                    <c:v>Prod</c:v>
                  </c:pt>
                  <c:pt idx="12">
                    <c:v>Kauf</c:v>
                  </c:pt>
                  <c:pt idx="13">
                    <c:v>Prod</c:v>
                  </c:pt>
                  <c:pt idx="15">
                    <c:v>Kauf</c:v>
                  </c:pt>
                  <c:pt idx="16">
                    <c:v>Prod</c:v>
                  </c:pt>
                  <c:pt idx="18">
                    <c:v>Kauf</c:v>
                  </c:pt>
                  <c:pt idx="19">
                    <c:v>Prod</c:v>
                  </c:pt>
                  <c:pt idx="21">
                    <c:v>Kauf</c:v>
                  </c:pt>
                  <c:pt idx="22">
                    <c:v>Prod</c:v>
                  </c:pt>
                  <c:pt idx="24">
                    <c:v>Kauf</c:v>
                  </c:pt>
                  <c:pt idx="25">
                    <c:v>Prod</c:v>
                  </c:pt>
                  <c:pt idx="27">
                    <c:v>Kauf</c:v>
                  </c:pt>
                  <c:pt idx="28">
                    <c:v>Prod</c:v>
                  </c:pt>
                  <c:pt idx="30">
                    <c:v>Kauf</c:v>
                  </c:pt>
                  <c:pt idx="31">
                    <c:v>Prod</c:v>
                  </c:pt>
                  <c:pt idx="33">
                    <c:v>Kauf</c:v>
                  </c:pt>
                  <c:pt idx="34">
                    <c:v>Prod</c:v>
                  </c:pt>
                  <c:pt idx="36">
                    <c:v>Kauf</c:v>
                  </c:pt>
                  <c:pt idx="37">
                    <c:v>Prod</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11:$AM$11</c:f>
              <c:numCache>
                <c:formatCode>General</c:formatCode>
                <c:ptCount val="38"/>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1-2070-4B15-BC6E-3E2CD0109AA5}"/>
            </c:ext>
          </c:extLst>
        </c:ser>
        <c:ser>
          <c:idx val="3"/>
          <c:order val="2"/>
          <c:tx>
            <c:strRef>
              <c:f>'Datentabellen Diagramme'!$A$12</c:f>
              <c:strCache>
                <c:ptCount val="1"/>
                <c:pt idx="0">
                  <c:v>Sonst. Biogas-Einsatzstoffe</c:v>
                </c:pt>
              </c:strCache>
            </c:strRef>
          </c:tx>
          <c:spPr>
            <a:solidFill>
              <a:schemeClr val="tx2">
                <a:lumMod val="60000"/>
                <a:lumOff val="40000"/>
              </a:schemeClr>
            </a:solidFill>
            <a:ln>
              <a:noFill/>
            </a:ln>
            <a:effectLst/>
          </c:spPr>
          <c:invertIfNegative val="0"/>
          <c:cat>
            <c:multiLvlStrRef>
              <c:f>'Datentabellen Diagramme'!$B$8:$AM$9</c:f>
              <c:multiLvlStrCache>
                <c:ptCount val="38"/>
                <c:lvl>
                  <c:pt idx="1">
                    <c:v>01.01.</c:v>
                  </c:pt>
                  <c:pt idx="3">
                    <c:v>Kauf</c:v>
                  </c:pt>
                  <c:pt idx="4">
                    <c:v>Prod</c:v>
                  </c:pt>
                  <c:pt idx="6">
                    <c:v>Kauf</c:v>
                  </c:pt>
                  <c:pt idx="7">
                    <c:v>Prod</c:v>
                  </c:pt>
                  <c:pt idx="9">
                    <c:v>Kauf</c:v>
                  </c:pt>
                  <c:pt idx="10">
                    <c:v>Prod</c:v>
                  </c:pt>
                  <c:pt idx="12">
                    <c:v>Kauf</c:v>
                  </c:pt>
                  <c:pt idx="13">
                    <c:v>Prod</c:v>
                  </c:pt>
                  <c:pt idx="15">
                    <c:v>Kauf</c:v>
                  </c:pt>
                  <c:pt idx="16">
                    <c:v>Prod</c:v>
                  </c:pt>
                  <c:pt idx="18">
                    <c:v>Kauf</c:v>
                  </c:pt>
                  <c:pt idx="19">
                    <c:v>Prod</c:v>
                  </c:pt>
                  <c:pt idx="21">
                    <c:v>Kauf</c:v>
                  </c:pt>
                  <c:pt idx="22">
                    <c:v>Prod</c:v>
                  </c:pt>
                  <c:pt idx="24">
                    <c:v>Kauf</c:v>
                  </c:pt>
                  <c:pt idx="25">
                    <c:v>Prod</c:v>
                  </c:pt>
                  <c:pt idx="27">
                    <c:v>Kauf</c:v>
                  </c:pt>
                  <c:pt idx="28">
                    <c:v>Prod</c:v>
                  </c:pt>
                  <c:pt idx="30">
                    <c:v>Kauf</c:v>
                  </c:pt>
                  <c:pt idx="31">
                    <c:v>Prod</c:v>
                  </c:pt>
                  <c:pt idx="33">
                    <c:v>Kauf</c:v>
                  </c:pt>
                  <c:pt idx="34">
                    <c:v>Prod</c:v>
                  </c:pt>
                  <c:pt idx="36">
                    <c:v>Kauf</c:v>
                  </c:pt>
                  <c:pt idx="37">
                    <c:v>Prod</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12:$AM$12</c:f>
              <c:numCache>
                <c:formatCode>General</c:formatCode>
                <c:ptCount val="38"/>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2-2070-4B15-BC6E-3E2CD0109AA5}"/>
            </c:ext>
          </c:extLst>
        </c:ser>
        <c:dLbls>
          <c:showLegendKey val="0"/>
          <c:showVal val="0"/>
          <c:showCatName val="0"/>
          <c:showSerName val="0"/>
          <c:showPercent val="0"/>
          <c:showBubbleSize val="0"/>
        </c:dLbls>
        <c:gapWidth val="0"/>
        <c:overlap val="100"/>
        <c:axId val="758252416"/>
        <c:axId val="758254384"/>
      </c:barChart>
      <c:catAx>
        <c:axId val="75825241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crossAx val="758254384"/>
        <c:crosses val="autoZero"/>
        <c:auto val="1"/>
        <c:lblAlgn val="ctr"/>
        <c:lblOffset val="100"/>
        <c:noMultiLvlLbl val="0"/>
      </c:catAx>
      <c:valAx>
        <c:axId val="75825438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r>
                  <a:rPr lang="en-US" b="0">
                    <a:solidFill>
                      <a:schemeClr val="tx1"/>
                    </a:solidFill>
                    <a:latin typeface="Calibri Light" panose="020F0302020204030204" pitchFamily="34" charset="0"/>
                    <a:cs typeface="Calibri Light" panose="020F0302020204030204" pitchFamily="34" charset="0"/>
                  </a:rPr>
                  <a:t>N in t</a:t>
                </a:r>
              </a:p>
            </c:rich>
          </c:tx>
          <c:layout>
            <c:manualLayout>
              <c:xMode val="edge"/>
              <c:yMode val="edge"/>
              <c:x val="1.3131267906183825E-5"/>
              <c:y val="0.3508388264444043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title>
        <c:numFmt formatCode="General" sourceLinked="1"/>
        <c:majorTickMark val="in"/>
        <c:minorTickMark val="in"/>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crossAx val="758252416"/>
        <c:crosses val="autoZero"/>
        <c:crossBetween val="between"/>
      </c:valAx>
      <c:spPr>
        <a:noFill/>
        <a:ln>
          <a:noFill/>
        </a:ln>
        <a:effectLst/>
      </c:spPr>
    </c:plotArea>
    <c:legend>
      <c:legendPos val="r"/>
      <c:layout>
        <c:manualLayout>
          <c:xMode val="edge"/>
          <c:yMode val="edge"/>
          <c:x val="0.8436349184777665"/>
          <c:y val="0.16004287631984934"/>
          <c:w val="0.15251508869696845"/>
          <c:h val="0.4136045494313210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9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de-DE" sz="1600" b="1" u="none">
                <a:solidFill>
                  <a:schemeClr val="tx1"/>
                </a:solidFill>
                <a:latin typeface="Calibri Light" panose="020F0302020204030204" pitchFamily="34" charset="0"/>
                <a:cs typeface="Calibri Light" panose="020F0302020204030204" pitchFamily="34" charset="0"/>
              </a:rPr>
              <a:t>Phosphat - An-/Verkauf (Kauf)</a:t>
            </a:r>
            <a:r>
              <a:rPr lang="de-DE" sz="1600" b="1" u="none" baseline="0">
                <a:solidFill>
                  <a:schemeClr val="tx1"/>
                </a:solidFill>
                <a:latin typeface="Calibri Light" panose="020F0302020204030204" pitchFamily="34" charset="0"/>
                <a:cs typeface="Calibri Light" panose="020F0302020204030204" pitchFamily="34" charset="0"/>
              </a:rPr>
              <a:t> und Produktion (Prod) </a:t>
            </a:r>
            <a:endParaRPr lang="de-DE" sz="1600" b="1" u="none">
              <a:solidFill>
                <a:schemeClr val="tx1"/>
              </a:solidFill>
              <a:latin typeface="Calibri Light" panose="020F0302020204030204" pitchFamily="34" charset="0"/>
              <a:cs typeface="Calibri Light" panose="020F0302020204030204" pitchFamily="34" charset="0"/>
            </a:endParaRP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de-DE"/>
        </a:p>
      </c:txPr>
    </c:title>
    <c:autoTitleDeleted val="0"/>
    <c:plotArea>
      <c:layout>
        <c:manualLayout>
          <c:layoutTarget val="inner"/>
          <c:xMode val="edge"/>
          <c:yMode val="edge"/>
          <c:x val="9.3815818006435681E-2"/>
          <c:y val="0.17398723669783361"/>
          <c:w val="0.75107272311454565"/>
          <c:h val="0.62370280637997177"/>
        </c:manualLayout>
      </c:layout>
      <c:barChart>
        <c:barDir val="col"/>
        <c:grouping val="stacked"/>
        <c:varyColors val="0"/>
        <c:ser>
          <c:idx val="2"/>
          <c:order val="0"/>
          <c:tx>
            <c:strRef>
              <c:f>'Datentabellen Diagramme'!$A$17</c:f>
              <c:strCache>
                <c:ptCount val="1"/>
                <c:pt idx="0">
                  <c:v>Grobfutter</c:v>
                </c:pt>
              </c:strCache>
            </c:strRef>
          </c:tx>
          <c:spPr>
            <a:solidFill>
              <a:srgbClr val="85C226"/>
            </a:solidFill>
            <a:ln>
              <a:noFill/>
            </a:ln>
            <a:effectLst/>
          </c:spPr>
          <c:invertIfNegative val="0"/>
          <c:cat>
            <c:multiLvlStrRef>
              <c:f>'Datentabellen Diagramme'!$B$15:$AM$16</c:f>
              <c:multiLvlStrCache>
                <c:ptCount val="38"/>
                <c:lvl>
                  <c:pt idx="1">
                    <c:v>01.01.</c:v>
                  </c:pt>
                  <c:pt idx="3">
                    <c:v>Kauf</c:v>
                  </c:pt>
                  <c:pt idx="4">
                    <c:v>Prod</c:v>
                  </c:pt>
                  <c:pt idx="6">
                    <c:v>Kauf</c:v>
                  </c:pt>
                  <c:pt idx="7">
                    <c:v>Prod</c:v>
                  </c:pt>
                  <c:pt idx="9">
                    <c:v>Kauf</c:v>
                  </c:pt>
                  <c:pt idx="10">
                    <c:v>Prod</c:v>
                  </c:pt>
                  <c:pt idx="12">
                    <c:v>Kauf</c:v>
                  </c:pt>
                  <c:pt idx="13">
                    <c:v>Prod</c:v>
                  </c:pt>
                  <c:pt idx="15">
                    <c:v>Kauf</c:v>
                  </c:pt>
                  <c:pt idx="16">
                    <c:v>Prod</c:v>
                  </c:pt>
                  <c:pt idx="18">
                    <c:v>Kauf</c:v>
                  </c:pt>
                  <c:pt idx="19">
                    <c:v>Prod</c:v>
                  </c:pt>
                  <c:pt idx="21">
                    <c:v>Kauf</c:v>
                  </c:pt>
                  <c:pt idx="22">
                    <c:v>Prod</c:v>
                  </c:pt>
                  <c:pt idx="24">
                    <c:v>Kauf</c:v>
                  </c:pt>
                  <c:pt idx="25">
                    <c:v>Prod</c:v>
                  </c:pt>
                  <c:pt idx="27">
                    <c:v>Kauf</c:v>
                  </c:pt>
                  <c:pt idx="28">
                    <c:v>Prod</c:v>
                  </c:pt>
                  <c:pt idx="30">
                    <c:v>Kauf</c:v>
                  </c:pt>
                  <c:pt idx="31">
                    <c:v>Prod</c:v>
                  </c:pt>
                  <c:pt idx="33">
                    <c:v>Kauf</c:v>
                  </c:pt>
                  <c:pt idx="34">
                    <c:v>Prod</c:v>
                  </c:pt>
                  <c:pt idx="36">
                    <c:v>Kauf</c:v>
                  </c:pt>
                  <c:pt idx="37">
                    <c:v>Prod</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17:$AM$17</c:f>
              <c:numCache>
                <c:formatCode>General</c:formatCode>
                <c:ptCount val="38"/>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1-D560-4628-9CD1-797E2948347E}"/>
            </c:ext>
          </c:extLst>
        </c:ser>
        <c:ser>
          <c:idx val="3"/>
          <c:order val="1"/>
          <c:tx>
            <c:strRef>
              <c:f>'Datentabellen Diagramme'!$A$18</c:f>
              <c:strCache>
                <c:ptCount val="1"/>
                <c:pt idx="0">
                  <c:v>Kraftfutter</c:v>
                </c:pt>
              </c:strCache>
            </c:strRef>
          </c:tx>
          <c:spPr>
            <a:solidFill>
              <a:srgbClr val="C84646"/>
            </a:solidFill>
            <a:ln>
              <a:noFill/>
            </a:ln>
            <a:effectLst/>
          </c:spPr>
          <c:invertIfNegative val="0"/>
          <c:cat>
            <c:multiLvlStrRef>
              <c:f>'Datentabellen Diagramme'!$B$15:$AM$16</c:f>
              <c:multiLvlStrCache>
                <c:ptCount val="38"/>
                <c:lvl>
                  <c:pt idx="1">
                    <c:v>01.01.</c:v>
                  </c:pt>
                  <c:pt idx="3">
                    <c:v>Kauf</c:v>
                  </c:pt>
                  <c:pt idx="4">
                    <c:v>Prod</c:v>
                  </c:pt>
                  <c:pt idx="6">
                    <c:v>Kauf</c:v>
                  </c:pt>
                  <c:pt idx="7">
                    <c:v>Prod</c:v>
                  </c:pt>
                  <c:pt idx="9">
                    <c:v>Kauf</c:v>
                  </c:pt>
                  <c:pt idx="10">
                    <c:v>Prod</c:v>
                  </c:pt>
                  <c:pt idx="12">
                    <c:v>Kauf</c:v>
                  </c:pt>
                  <c:pt idx="13">
                    <c:v>Prod</c:v>
                  </c:pt>
                  <c:pt idx="15">
                    <c:v>Kauf</c:v>
                  </c:pt>
                  <c:pt idx="16">
                    <c:v>Prod</c:v>
                  </c:pt>
                  <c:pt idx="18">
                    <c:v>Kauf</c:v>
                  </c:pt>
                  <c:pt idx="19">
                    <c:v>Prod</c:v>
                  </c:pt>
                  <c:pt idx="21">
                    <c:v>Kauf</c:v>
                  </c:pt>
                  <c:pt idx="22">
                    <c:v>Prod</c:v>
                  </c:pt>
                  <c:pt idx="24">
                    <c:v>Kauf</c:v>
                  </c:pt>
                  <c:pt idx="25">
                    <c:v>Prod</c:v>
                  </c:pt>
                  <c:pt idx="27">
                    <c:v>Kauf</c:v>
                  </c:pt>
                  <c:pt idx="28">
                    <c:v>Prod</c:v>
                  </c:pt>
                  <c:pt idx="30">
                    <c:v>Kauf</c:v>
                  </c:pt>
                  <c:pt idx="31">
                    <c:v>Prod</c:v>
                  </c:pt>
                  <c:pt idx="33">
                    <c:v>Kauf</c:v>
                  </c:pt>
                  <c:pt idx="34">
                    <c:v>Prod</c:v>
                  </c:pt>
                  <c:pt idx="36">
                    <c:v>Kauf</c:v>
                  </c:pt>
                  <c:pt idx="37">
                    <c:v>Prod</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18:$AM$18</c:f>
              <c:numCache>
                <c:formatCode>General</c:formatCode>
                <c:ptCount val="38"/>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2-D560-4628-9CD1-797E2948347E}"/>
            </c:ext>
          </c:extLst>
        </c:ser>
        <c:ser>
          <c:idx val="0"/>
          <c:order val="2"/>
          <c:tx>
            <c:strRef>
              <c:f>'Datentabellen Diagramme'!$A$19</c:f>
              <c:strCache>
                <c:ptCount val="1"/>
                <c:pt idx="0">
                  <c:v>Sonst. Biogas-Einsatzstoffe</c:v>
                </c:pt>
              </c:strCache>
            </c:strRef>
          </c:tx>
          <c:spPr>
            <a:solidFill>
              <a:schemeClr val="tx2">
                <a:lumMod val="60000"/>
                <a:lumOff val="40000"/>
              </a:schemeClr>
            </a:solidFill>
            <a:ln>
              <a:noFill/>
            </a:ln>
            <a:effectLst/>
          </c:spPr>
          <c:invertIfNegative val="0"/>
          <c:cat>
            <c:multiLvlStrRef>
              <c:f>'Datentabellen Diagramme'!$B$15:$AM$16</c:f>
              <c:multiLvlStrCache>
                <c:ptCount val="38"/>
                <c:lvl>
                  <c:pt idx="1">
                    <c:v>01.01.</c:v>
                  </c:pt>
                  <c:pt idx="3">
                    <c:v>Kauf</c:v>
                  </c:pt>
                  <c:pt idx="4">
                    <c:v>Prod</c:v>
                  </c:pt>
                  <c:pt idx="6">
                    <c:v>Kauf</c:v>
                  </c:pt>
                  <c:pt idx="7">
                    <c:v>Prod</c:v>
                  </c:pt>
                  <c:pt idx="9">
                    <c:v>Kauf</c:v>
                  </c:pt>
                  <c:pt idx="10">
                    <c:v>Prod</c:v>
                  </c:pt>
                  <c:pt idx="12">
                    <c:v>Kauf</c:v>
                  </c:pt>
                  <c:pt idx="13">
                    <c:v>Prod</c:v>
                  </c:pt>
                  <c:pt idx="15">
                    <c:v>Kauf</c:v>
                  </c:pt>
                  <c:pt idx="16">
                    <c:v>Prod</c:v>
                  </c:pt>
                  <c:pt idx="18">
                    <c:v>Kauf</c:v>
                  </c:pt>
                  <c:pt idx="19">
                    <c:v>Prod</c:v>
                  </c:pt>
                  <c:pt idx="21">
                    <c:v>Kauf</c:v>
                  </c:pt>
                  <c:pt idx="22">
                    <c:v>Prod</c:v>
                  </c:pt>
                  <c:pt idx="24">
                    <c:v>Kauf</c:v>
                  </c:pt>
                  <c:pt idx="25">
                    <c:v>Prod</c:v>
                  </c:pt>
                  <c:pt idx="27">
                    <c:v>Kauf</c:v>
                  </c:pt>
                  <c:pt idx="28">
                    <c:v>Prod</c:v>
                  </c:pt>
                  <c:pt idx="30">
                    <c:v>Kauf</c:v>
                  </c:pt>
                  <c:pt idx="31">
                    <c:v>Prod</c:v>
                  </c:pt>
                  <c:pt idx="33">
                    <c:v>Kauf</c:v>
                  </c:pt>
                  <c:pt idx="34">
                    <c:v>Prod</c:v>
                  </c:pt>
                  <c:pt idx="36">
                    <c:v>Kauf</c:v>
                  </c:pt>
                  <c:pt idx="37">
                    <c:v>Prod</c:v>
                  </c:pt>
                </c:lvl>
                <c:lvl>
                  <c:pt idx="0">
                    <c:v>Lager</c:v>
                  </c:pt>
                  <c:pt idx="3">
                    <c:v>Jan</c:v>
                  </c:pt>
                  <c:pt idx="6">
                    <c:v>Feb</c:v>
                  </c:pt>
                  <c:pt idx="9">
                    <c:v>Mrz</c:v>
                  </c:pt>
                  <c:pt idx="12">
                    <c:v>Apr</c:v>
                  </c:pt>
                  <c:pt idx="15">
                    <c:v>Mai </c:v>
                  </c:pt>
                  <c:pt idx="18">
                    <c:v>Jun </c:v>
                  </c:pt>
                  <c:pt idx="21">
                    <c:v>Jul</c:v>
                  </c:pt>
                  <c:pt idx="24">
                    <c:v>Aug</c:v>
                  </c:pt>
                  <c:pt idx="27">
                    <c:v>Sep</c:v>
                  </c:pt>
                  <c:pt idx="30">
                    <c:v>Okt</c:v>
                  </c:pt>
                  <c:pt idx="33">
                    <c:v>Nov</c:v>
                  </c:pt>
                  <c:pt idx="36">
                    <c:v>Dez</c:v>
                  </c:pt>
                </c:lvl>
              </c:multiLvlStrCache>
            </c:multiLvlStrRef>
          </c:cat>
          <c:val>
            <c:numRef>
              <c:f>'Datentabellen Diagramme'!$B$19:$AM$19</c:f>
              <c:numCache>
                <c:formatCode>General</c:formatCode>
                <c:ptCount val="38"/>
                <c:pt idx="1">
                  <c:v>0</c:v>
                </c:pt>
                <c:pt idx="3">
                  <c:v>0</c:v>
                </c:pt>
                <c:pt idx="4">
                  <c:v>0</c:v>
                </c:pt>
                <c:pt idx="6">
                  <c:v>0</c:v>
                </c:pt>
                <c:pt idx="7">
                  <c:v>0</c:v>
                </c:pt>
                <c:pt idx="9">
                  <c:v>0</c:v>
                </c:pt>
                <c:pt idx="10">
                  <c:v>0</c:v>
                </c:pt>
                <c:pt idx="12">
                  <c:v>0</c:v>
                </c:pt>
                <c:pt idx="13">
                  <c:v>0</c:v>
                </c:pt>
                <c:pt idx="15">
                  <c:v>0</c:v>
                </c:pt>
                <c:pt idx="16">
                  <c:v>0</c:v>
                </c:pt>
                <c:pt idx="18">
                  <c:v>0</c:v>
                </c:pt>
                <c:pt idx="19">
                  <c:v>0</c:v>
                </c:pt>
                <c:pt idx="21">
                  <c:v>0</c:v>
                </c:pt>
                <c:pt idx="22">
                  <c:v>0</c:v>
                </c:pt>
                <c:pt idx="24">
                  <c:v>0</c:v>
                </c:pt>
                <c:pt idx="25">
                  <c:v>0</c:v>
                </c:pt>
                <c:pt idx="27">
                  <c:v>0</c:v>
                </c:pt>
                <c:pt idx="28">
                  <c:v>0</c:v>
                </c:pt>
                <c:pt idx="30">
                  <c:v>0</c:v>
                </c:pt>
                <c:pt idx="31">
                  <c:v>0</c:v>
                </c:pt>
                <c:pt idx="33">
                  <c:v>0</c:v>
                </c:pt>
                <c:pt idx="34">
                  <c:v>0</c:v>
                </c:pt>
                <c:pt idx="36">
                  <c:v>0</c:v>
                </c:pt>
                <c:pt idx="37">
                  <c:v>0</c:v>
                </c:pt>
              </c:numCache>
            </c:numRef>
          </c:val>
          <c:extLst>
            <c:ext xmlns:c16="http://schemas.microsoft.com/office/drawing/2014/chart" uri="{C3380CC4-5D6E-409C-BE32-E72D297353CC}">
              <c16:uniqueId val="{00000004-D560-4628-9CD1-797E2948347E}"/>
            </c:ext>
          </c:extLst>
        </c:ser>
        <c:dLbls>
          <c:showLegendKey val="0"/>
          <c:showVal val="0"/>
          <c:showCatName val="0"/>
          <c:showSerName val="0"/>
          <c:showPercent val="0"/>
          <c:showBubbleSize val="0"/>
        </c:dLbls>
        <c:gapWidth val="0"/>
        <c:overlap val="100"/>
        <c:axId val="758252416"/>
        <c:axId val="758254384"/>
      </c:barChart>
      <c:catAx>
        <c:axId val="75825241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9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crossAx val="758254384"/>
        <c:crosses val="autoZero"/>
        <c:auto val="1"/>
        <c:lblAlgn val="ctr"/>
        <c:lblOffset val="100"/>
        <c:noMultiLvlLbl val="0"/>
      </c:catAx>
      <c:valAx>
        <c:axId val="75825438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r>
                  <a:rPr lang="en-US" b="0">
                    <a:solidFill>
                      <a:schemeClr val="tx1"/>
                    </a:solidFill>
                    <a:latin typeface="Calibri Light" panose="020F0302020204030204" pitchFamily="34" charset="0"/>
                    <a:cs typeface="Calibri Light" panose="020F0302020204030204" pitchFamily="34" charset="0"/>
                  </a:rPr>
                  <a:t>P</a:t>
                </a:r>
                <a:r>
                  <a:rPr lang="en-US" b="0" baseline="-25000">
                    <a:solidFill>
                      <a:schemeClr val="tx1"/>
                    </a:solidFill>
                    <a:latin typeface="Calibri Light" panose="020F0302020204030204" pitchFamily="34" charset="0"/>
                    <a:cs typeface="Calibri Light" panose="020F0302020204030204" pitchFamily="34" charset="0"/>
                  </a:rPr>
                  <a:t>2</a:t>
                </a:r>
                <a:r>
                  <a:rPr lang="en-US" b="0">
                    <a:solidFill>
                      <a:schemeClr val="tx1"/>
                    </a:solidFill>
                    <a:latin typeface="Calibri Light" panose="020F0302020204030204" pitchFamily="34" charset="0"/>
                    <a:cs typeface="Calibri Light" panose="020F0302020204030204" pitchFamily="34" charset="0"/>
                  </a:rPr>
                  <a:t>O</a:t>
                </a:r>
                <a:r>
                  <a:rPr lang="en-US" b="0" baseline="-25000">
                    <a:solidFill>
                      <a:schemeClr val="tx1"/>
                    </a:solidFill>
                    <a:latin typeface="Calibri Light" panose="020F0302020204030204" pitchFamily="34" charset="0"/>
                    <a:cs typeface="Calibri Light" panose="020F0302020204030204" pitchFamily="34" charset="0"/>
                  </a:rPr>
                  <a:t>5</a:t>
                </a:r>
                <a:r>
                  <a:rPr lang="en-US" b="0">
                    <a:solidFill>
                      <a:schemeClr val="tx1"/>
                    </a:solidFill>
                    <a:latin typeface="Calibri Light" panose="020F0302020204030204" pitchFamily="34" charset="0"/>
                    <a:cs typeface="Calibri Light" panose="020F0302020204030204" pitchFamily="34" charset="0"/>
                  </a:rPr>
                  <a:t> in t</a:t>
                </a:r>
              </a:p>
            </c:rich>
          </c:tx>
          <c:layout>
            <c:manualLayout>
              <c:xMode val="edge"/>
              <c:yMode val="edge"/>
              <c:x val="7.8202123130330647E-3"/>
              <c:y val="0.40173384334710099"/>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Calibri Light" panose="020F0302020204030204" pitchFamily="34" charset="0"/>
                  <a:ea typeface="+mn-ea"/>
                  <a:cs typeface="Calibri Light" panose="020F0302020204030204" pitchFamily="34" charset="0"/>
                </a:defRPr>
              </a:pPr>
              <a:endParaRPr lang="de-DE"/>
            </a:p>
          </c:txPr>
        </c:title>
        <c:numFmt formatCode="General" sourceLinked="1"/>
        <c:majorTickMark val="in"/>
        <c:minorTickMark val="in"/>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Calibri Light" panose="020F0302020204030204" pitchFamily="34" charset="0"/>
                <a:ea typeface="+mn-ea"/>
                <a:cs typeface="Calibri Light" panose="020F0302020204030204" pitchFamily="34" charset="0"/>
              </a:defRPr>
            </a:pPr>
            <a:endParaRPr lang="de-DE"/>
          </a:p>
        </c:txPr>
        <c:crossAx val="758252416"/>
        <c:crosses val="autoZero"/>
        <c:crossBetween val="between"/>
      </c:valAx>
      <c:spPr>
        <a:noFill/>
        <a:ln>
          <a:noFill/>
        </a:ln>
        <a:effectLst/>
      </c:spPr>
    </c:plotArea>
    <c:legend>
      <c:legendPos val="r"/>
      <c:layout>
        <c:manualLayout>
          <c:xMode val="edge"/>
          <c:yMode val="edge"/>
          <c:x val="0.83439411873872271"/>
          <c:y val="0.18659213140993033"/>
          <c:w val="0.16560583194442116"/>
          <c:h val="0.4150766356291513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Calibri Light" panose="020F0302020204030204" pitchFamily="34" charset="0"/>
              <a:ea typeface="+mn-ea"/>
              <a:cs typeface="Calibri Light" panose="020F0302020204030204" pitchFamily="34" charset="0"/>
            </a:defRPr>
          </a:pPr>
          <a:endParaRPr lang="de-DE"/>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lumMod val="95000"/>
        </a:schemeClr>
      </a:solidFill>
      <a:round/>
    </a:ln>
    <a:effectLst/>
  </c:spPr>
  <c:txPr>
    <a:bodyPr/>
    <a:lstStyle/>
    <a:p>
      <a:pPr>
        <a:defRPr/>
      </a:pPr>
      <a:endParaRPr lang="de-DE"/>
    </a:p>
  </c:txPr>
  <c:printSettings>
    <c:headerFooter/>
    <c:pageMargins b="0.78740157499999996" l="0.7" r="0.7" t="0.78740157499999996"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15" dropStyle="combo" dx="16" fmlaLink="$BM$69" fmlaRange="Tiere!$B$30:$B$119" noThreeD="1" sel="1" val="0"/>
</file>

<file path=xl/ctrlProps/ctrlProp10.xml><?xml version="1.0" encoding="utf-8"?>
<formControlPr xmlns="http://schemas.microsoft.com/office/spreadsheetml/2009/9/main" objectType="Drop" dropLines="15" dropStyle="combo" dx="16" fmlaLink="$BM$80" fmlaRange="Tiere!$B$30:$B$119" noThreeD="1" sel="1" val="0"/>
</file>

<file path=xl/ctrlProps/ctrlProp100.xml><?xml version="1.0" encoding="utf-8"?>
<formControlPr xmlns="http://schemas.microsoft.com/office/spreadsheetml/2009/9/main" objectType="Drop" dropLines="35" dropStyle="combo" dx="16" fmlaLink="$AX$129" fmlaRange="Pflanzen!$C$5:$C$105" noThreeD="1" sel="1" val="0"/>
</file>

<file path=xl/ctrlProps/ctrlProp101.xml><?xml version="1.0" encoding="utf-8"?>
<formControlPr xmlns="http://schemas.microsoft.com/office/spreadsheetml/2009/9/main" objectType="Drop" dropLines="35" dropStyle="combo" dx="16" fmlaLink="$AX$130" fmlaRange="Pflanzen!$C$5:$C$105" noThreeD="1" sel="1" val="0"/>
</file>

<file path=xl/ctrlProps/ctrlProp102.xml><?xml version="1.0" encoding="utf-8"?>
<formControlPr xmlns="http://schemas.microsoft.com/office/spreadsheetml/2009/9/main" objectType="CheckBox" fmlaLink="$P$310" lockText="1" noThreeD="1"/>
</file>

<file path=xl/ctrlProps/ctrlProp103.xml><?xml version="1.0" encoding="utf-8"?>
<formControlPr xmlns="http://schemas.microsoft.com/office/spreadsheetml/2009/9/main" objectType="CheckBox" fmlaLink="$P$310" lockText="1" noThreeD="1"/>
</file>

<file path=xl/ctrlProps/ctrlProp104.xml><?xml version="1.0" encoding="utf-8"?>
<formControlPr xmlns="http://schemas.microsoft.com/office/spreadsheetml/2009/9/main" objectType="CheckBox" fmlaLink="$P$311" lockText="1" noThreeD="1"/>
</file>

<file path=xl/ctrlProps/ctrlProp105.xml><?xml version="1.0" encoding="utf-8"?>
<formControlPr xmlns="http://schemas.microsoft.com/office/spreadsheetml/2009/9/main" objectType="CheckBox" fmlaLink="$P$310" lockText="1" noThreeD="1"/>
</file>

<file path=xl/ctrlProps/ctrlProp106.xml><?xml version="1.0" encoding="utf-8"?>
<formControlPr xmlns="http://schemas.microsoft.com/office/spreadsheetml/2009/9/main" objectType="CheckBox" fmlaLink="$P$309" lockText="1" noThreeD="1"/>
</file>

<file path=xl/ctrlProps/ctrlProp107.xml><?xml version="1.0" encoding="utf-8"?>
<formControlPr xmlns="http://schemas.microsoft.com/office/spreadsheetml/2009/9/main" objectType="CheckBox" fmlaLink="$P$312" lockText="1" noThreeD="1"/>
</file>

<file path=xl/ctrlProps/ctrlProp108.xml><?xml version="1.0" encoding="utf-8"?>
<formControlPr xmlns="http://schemas.microsoft.com/office/spreadsheetml/2009/9/main" objectType="CheckBox" fmlaLink="$P$310" lockText="1" noThreeD="1"/>
</file>

<file path=xl/ctrlProps/ctrlProp109.xml><?xml version="1.0" encoding="utf-8"?>
<formControlPr xmlns="http://schemas.microsoft.com/office/spreadsheetml/2009/9/main" objectType="CheckBox" fmlaLink="$P$309" lockText="1" noThreeD="1"/>
</file>

<file path=xl/ctrlProps/ctrlProp11.xml><?xml version="1.0" encoding="utf-8"?>
<formControlPr xmlns="http://schemas.microsoft.com/office/spreadsheetml/2009/9/main" objectType="Drop" dropLines="15" dropStyle="combo" dx="16" fmlaLink="$BM$81" fmlaRange="Tiere!$B$30:$B$119" noThreeD="1" sel="1" val="0"/>
</file>

<file path=xl/ctrlProps/ctrlProp110.xml><?xml version="1.0" encoding="utf-8"?>
<formControlPr xmlns="http://schemas.microsoft.com/office/spreadsheetml/2009/9/main" objectType="CheckBox" fmlaLink="$P$313" lockText="1" noThreeD="1"/>
</file>

<file path=xl/ctrlProps/ctrlProp111.xml><?xml version="1.0" encoding="utf-8"?>
<formControlPr xmlns="http://schemas.microsoft.com/office/spreadsheetml/2009/9/main" objectType="CheckBox" fmlaLink="$P$310" lockText="1" noThreeD="1"/>
</file>

<file path=xl/ctrlProps/ctrlProp112.xml><?xml version="1.0" encoding="utf-8"?>
<formControlPr xmlns="http://schemas.microsoft.com/office/spreadsheetml/2009/9/main" objectType="CheckBox" fmlaLink="$P$309" lockText="1" noThreeD="1"/>
</file>

<file path=xl/ctrlProps/ctrlProp113.xml><?xml version="1.0" encoding="utf-8"?>
<formControlPr xmlns="http://schemas.microsoft.com/office/spreadsheetml/2009/9/main" objectType="CheckBox" fmlaLink="$P$314" lockText="1" noThreeD="1"/>
</file>

<file path=xl/ctrlProps/ctrlProp114.xml><?xml version="1.0" encoding="utf-8"?>
<formControlPr xmlns="http://schemas.microsoft.com/office/spreadsheetml/2009/9/main" objectType="CheckBox" fmlaLink="$P$310" lockText="1" noThreeD="1"/>
</file>

<file path=xl/ctrlProps/ctrlProp115.xml><?xml version="1.0" encoding="utf-8"?>
<formControlPr xmlns="http://schemas.microsoft.com/office/spreadsheetml/2009/9/main" objectType="CheckBox" fmlaLink="$P$309" lockText="1" noThreeD="1"/>
</file>

<file path=xl/ctrlProps/ctrlProp116.xml><?xml version="1.0" encoding="utf-8"?>
<formControlPr xmlns="http://schemas.microsoft.com/office/spreadsheetml/2009/9/main" objectType="CheckBox" fmlaLink="$P$315" lockText="1" noThreeD="1"/>
</file>

<file path=xl/ctrlProps/ctrlProp117.xml><?xml version="1.0" encoding="utf-8"?>
<formControlPr xmlns="http://schemas.microsoft.com/office/spreadsheetml/2009/9/main" objectType="CheckBox" fmlaLink="$P$310" lockText="1" noThreeD="1"/>
</file>

<file path=xl/ctrlProps/ctrlProp118.xml><?xml version="1.0" encoding="utf-8"?>
<formControlPr xmlns="http://schemas.microsoft.com/office/spreadsheetml/2009/9/main" objectType="CheckBox" fmlaLink="$P$309" lockText="1" noThreeD="1"/>
</file>

<file path=xl/ctrlProps/ctrlProp119.xml><?xml version="1.0" encoding="utf-8"?>
<formControlPr xmlns="http://schemas.microsoft.com/office/spreadsheetml/2009/9/main" objectType="CheckBox" fmlaLink="$P$316" lockText="1" noThreeD="1"/>
</file>

<file path=xl/ctrlProps/ctrlProp12.xml><?xml version="1.0" encoding="utf-8"?>
<formControlPr xmlns="http://schemas.microsoft.com/office/spreadsheetml/2009/9/main" objectType="Drop" dropStyle="combo" dx="16" fmlaLink="$BN$68" fmlaRange="Stroh!$B$2:$B$4" noThreeD="1" sel="1" val="0"/>
</file>

<file path=xl/ctrlProps/ctrlProp120.xml><?xml version="1.0" encoding="utf-8"?>
<formControlPr xmlns="http://schemas.microsoft.com/office/spreadsheetml/2009/9/main" objectType="CheckBox" fmlaLink="$P$310" lockText="1" noThreeD="1"/>
</file>

<file path=xl/ctrlProps/ctrlProp121.xml><?xml version="1.0" encoding="utf-8"?>
<formControlPr xmlns="http://schemas.microsoft.com/office/spreadsheetml/2009/9/main" objectType="CheckBox" fmlaLink="$P$309" lockText="1" noThreeD="1"/>
</file>

<file path=xl/ctrlProps/ctrlProp122.xml><?xml version="1.0" encoding="utf-8"?>
<formControlPr xmlns="http://schemas.microsoft.com/office/spreadsheetml/2009/9/main" objectType="CheckBox" fmlaLink="$P$317" lockText="1" noThreeD="1"/>
</file>

<file path=xl/ctrlProps/ctrlProp123.xml><?xml version="1.0" encoding="utf-8"?>
<formControlPr xmlns="http://schemas.microsoft.com/office/spreadsheetml/2009/9/main" objectType="CheckBox" fmlaLink="$P$310" lockText="1" noThreeD="1"/>
</file>

<file path=xl/ctrlProps/ctrlProp124.xml><?xml version="1.0" encoding="utf-8"?>
<formControlPr xmlns="http://schemas.microsoft.com/office/spreadsheetml/2009/9/main" objectType="CheckBox" fmlaLink="$P$309" lockText="1" noThreeD="1"/>
</file>

<file path=xl/ctrlProps/ctrlProp125.xml><?xml version="1.0" encoding="utf-8"?>
<formControlPr xmlns="http://schemas.microsoft.com/office/spreadsheetml/2009/9/main" objectType="CheckBox" fmlaLink="$P$318" lockText="1" noThreeD="1"/>
</file>

<file path=xl/ctrlProps/ctrlProp126.xml><?xml version="1.0" encoding="utf-8"?>
<formControlPr xmlns="http://schemas.microsoft.com/office/spreadsheetml/2009/9/main" objectType="CheckBox" fmlaLink="$P$310" lockText="1" noThreeD="1"/>
</file>

<file path=xl/ctrlProps/ctrlProp127.xml><?xml version="1.0" encoding="utf-8"?>
<formControlPr xmlns="http://schemas.microsoft.com/office/spreadsheetml/2009/9/main" objectType="CheckBox" fmlaLink="$P$309" lockText="1" noThreeD="1"/>
</file>

<file path=xl/ctrlProps/ctrlProp128.xml><?xml version="1.0" encoding="utf-8"?>
<formControlPr xmlns="http://schemas.microsoft.com/office/spreadsheetml/2009/9/main" objectType="CheckBox" fmlaLink="$P$319" lockText="1" noThreeD="1"/>
</file>

<file path=xl/ctrlProps/ctrlProp129.xml><?xml version="1.0" encoding="utf-8"?>
<formControlPr xmlns="http://schemas.microsoft.com/office/spreadsheetml/2009/9/main" objectType="CheckBox" fmlaLink="$P$310" lockText="1" noThreeD="1"/>
</file>

<file path=xl/ctrlProps/ctrlProp13.xml><?xml version="1.0" encoding="utf-8"?>
<formControlPr xmlns="http://schemas.microsoft.com/office/spreadsheetml/2009/9/main" objectType="Drop" dropLines="15" dropStyle="combo" dx="16" fmlaLink="$BM$68" fmlaRange="Tiere!$B$30:$B$119" noThreeD="1" sel="1" val="0"/>
</file>

<file path=xl/ctrlProps/ctrlProp130.xml><?xml version="1.0" encoding="utf-8"?>
<formControlPr xmlns="http://schemas.microsoft.com/office/spreadsheetml/2009/9/main" objectType="CheckBox" fmlaLink="$P$309" lockText="1" noThreeD="1"/>
</file>

<file path=xl/ctrlProps/ctrlProp131.xml><?xml version="1.0" encoding="utf-8"?>
<formControlPr xmlns="http://schemas.microsoft.com/office/spreadsheetml/2009/9/main" objectType="CheckBox" fmlaLink="$P$320" lockText="1" noThreeD="1"/>
</file>

<file path=xl/ctrlProps/ctrlProp132.xml><?xml version="1.0" encoding="utf-8"?>
<formControlPr xmlns="http://schemas.microsoft.com/office/spreadsheetml/2009/9/main" objectType="CheckBox" fmlaLink="$P$310" lockText="1" noThreeD="1"/>
</file>

<file path=xl/ctrlProps/ctrlProp133.xml><?xml version="1.0" encoding="utf-8"?>
<formControlPr xmlns="http://schemas.microsoft.com/office/spreadsheetml/2009/9/main" objectType="CheckBox" fmlaLink="$P$309" lockText="1" noThreeD="1"/>
</file>

<file path=xl/ctrlProps/ctrlProp134.xml><?xml version="1.0" encoding="utf-8"?>
<formControlPr xmlns="http://schemas.microsoft.com/office/spreadsheetml/2009/9/main" objectType="CheckBox" fmlaLink="$P$321" lockText="1" noThreeD="1"/>
</file>

<file path=xl/ctrlProps/ctrlProp135.xml><?xml version="1.0" encoding="utf-8"?>
<formControlPr xmlns="http://schemas.microsoft.com/office/spreadsheetml/2009/9/main" objectType="CheckBox" fmlaLink="$P$310" lockText="1" noThreeD="1"/>
</file>

<file path=xl/ctrlProps/ctrlProp136.xml><?xml version="1.0" encoding="utf-8"?>
<formControlPr xmlns="http://schemas.microsoft.com/office/spreadsheetml/2009/9/main" objectType="CheckBox" fmlaLink="$P$309" lockText="1" noThreeD="1"/>
</file>

<file path=xl/ctrlProps/ctrlProp137.xml><?xml version="1.0" encoding="utf-8"?>
<formControlPr xmlns="http://schemas.microsoft.com/office/spreadsheetml/2009/9/main" objectType="CheckBox" fmlaLink="$P$322" lockText="1" noThreeD="1"/>
</file>

<file path=xl/ctrlProps/ctrlProp138.xml><?xml version="1.0" encoding="utf-8"?>
<formControlPr xmlns="http://schemas.microsoft.com/office/spreadsheetml/2009/9/main" objectType="CheckBox" fmlaLink="$P$310" lockText="1" noThreeD="1"/>
</file>

<file path=xl/ctrlProps/ctrlProp139.xml><?xml version="1.0" encoding="utf-8"?>
<formControlPr xmlns="http://schemas.microsoft.com/office/spreadsheetml/2009/9/main" objectType="CheckBox" fmlaLink="$P$309" lockText="1" noThreeD="1"/>
</file>

<file path=xl/ctrlProps/ctrlProp14.xml><?xml version="1.0" encoding="utf-8"?>
<formControlPr xmlns="http://schemas.microsoft.com/office/spreadsheetml/2009/9/main" objectType="Drop" dropStyle="combo" dx="16" fmlaLink="$BN$69" fmlaRange="Stroh!$B$2:$B$4" noThreeD="1" sel="1" val="0"/>
</file>

<file path=xl/ctrlProps/ctrlProp140.xml><?xml version="1.0" encoding="utf-8"?>
<formControlPr xmlns="http://schemas.microsoft.com/office/spreadsheetml/2009/9/main" objectType="CheckBox" fmlaLink="$P$323" lockText="1" noThreeD="1"/>
</file>

<file path=xl/ctrlProps/ctrlProp141.xml><?xml version="1.0" encoding="utf-8"?>
<formControlPr xmlns="http://schemas.microsoft.com/office/spreadsheetml/2009/9/main" objectType="CheckBox" fmlaLink="$P$310" lockText="1" noThreeD="1"/>
</file>

<file path=xl/ctrlProps/ctrlProp142.xml><?xml version="1.0" encoding="utf-8"?>
<formControlPr xmlns="http://schemas.microsoft.com/office/spreadsheetml/2009/9/main" objectType="CheckBox" fmlaLink="$P$309" lockText="1" noThreeD="1"/>
</file>

<file path=xl/ctrlProps/ctrlProp143.xml><?xml version="1.0" encoding="utf-8"?>
<formControlPr xmlns="http://schemas.microsoft.com/office/spreadsheetml/2009/9/main" objectType="CheckBox" fmlaLink="$P$324" lockText="1" noThreeD="1"/>
</file>

<file path=xl/ctrlProps/ctrlProp144.xml><?xml version="1.0" encoding="utf-8"?>
<formControlPr xmlns="http://schemas.microsoft.com/office/spreadsheetml/2009/9/main" objectType="CheckBox" fmlaLink="$P$310" lockText="1" noThreeD="1"/>
</file>

<file path=xl/ctrlProps/ctrlProp145.xml><?xml version="1.0" encoding="utf-8"?>
<formControlPr xmlns="http://schemas.microsoft.com/office/spreadsheetml/2009/9/main" objectType="CheckBox" fmlaLink="$P$309" lockText="1" noThreeD="1"/>
</file>

<file path=xl/ctrlProps/ctrlProp146.xml><?xml version="1.0" encoding="utf-8"?>
<formControlPr xmlns="http://schemas.microsoft.com/office/spreadsheetml/2009/9/main" objectType="CheckBox" fmlaLink="$P$325" lockText="1" noThreeD="1"/>
</file>

<file path=xl/ctrlProps/ctrlProp147.xml><?xml version="1.0" encoding="utf-8"?>
<formControlPr xmlns="http://schemas.microsoft.com/office/spreadsheetml/2009/9/main" objectType="CheckBox" fmlaLink="$P$310" lockText="1" noThreeD="1"/>
</file>

<file path=xl/ctrlProps/ctrlProp148.xml><?xml version="1.0" encoding="utf-8"?>
<formControlPr xmlns="http://schemas.microsoft.com/office/spreadsheetml/2009/9/main" objectType="CheckBox" fmlaLink="$P$309" lockText="1" noThreeD="1"/>
</file>

<file path=xl/ctrlProps/ctrlProp149.xml><?xml version="1.0" encoding="utf-8"?>
<formControlPr xmlns="http://schemas.microsoft.com/office/spreadsheetml/2009/9/main" objectType="CheckBox" fmlaLink="$P$326" lockText="1" noThreeD="1"/>
</file>

<file path=xl/ctrlProps/ctrlProp15.xml><?xml version="1.0" encoding="utf-8"?>
<formControlPr xmlns="http://schemas.microsoft.com/office/spreadsheetml/2009/9/main" objectType="Drop" dropStyle="combo" dx="16" fmlaLink="$BN$70" fmlaRange="Stroh!$B$2:$B$4" noThreeD="1" sel="1" val="0"/>
</file>

<file path=xl/ctrlProps/ctrlProp150.xml><?xml version="1.0" encoding="utf-8"?>
<formControlPr xmlns="http://schemas.microsoft.com/office/spreadsheetml/2009/9/main" objectType="CheckBox" fmlaLink="$P$310" lockText="1" noThreeD="1"/>
</file>

<file path=xl/ctrlProps/ctrlProp151.xml><?xml version="1.0" encoding="utf-8"?>
<formControlPr xmlns="http://schemas.microsoft.com/office/spreadsheetml/2009/9/main" objectType="CheckBox" fmlaLink="$P$309" lockText="1" noThreeD="1"/>
</file>

<file path=xl/ctrlProps/ctrlProp152.xml><?xml version="1.0" encoding="utf-8"?>
<formControlPr xmlns="http://schemas.microsoft.com/office/spreadsheetml/2009/9/main" objectType="CheckBox" fmlaLink="$P$327" lockText="1" noThreeD="1"/>
</file>

<file path=xl/ctrlProps/ctrlProp153.xml><?xml version="1.0" encoding="utf-8"?>
<formControlPr xmlns="http://schemas.microsoft.com/office/spreadsheetml/2009/9/main" objectType="CheckBox" fmlaLink="$P$310" lockText="1" noThreeD="1"/>
</file>

<file path=xl/ctrlProps/ctrlProp154.xml><?xml version="1.0" encoding="utf-8"?>
<formControlPr xmlns="http://schemas.microsoft.com/office/spreadsheetml/2009/9/main" objectType="CheckBox" fmlaLink="$P$309" lockText="1" noThreeD="1"/>
</file>

<file path=xl/ctrlProps/ctrlProp155.xml><?xml version="1.0" encoding="utf-8"?>
<formControlPr xmlns="http://schemas.microsoft.com/office/spreadsheetml/2009/9/main" objectType="CheckBox" fmlaLink="$P$328" lockText="1" noThreeD="1"/>
</file>

<file path=xl/ctrlProps/ctrlProp156.xml><?xml version="1.0" encoding="utf-8"?>
<formControlPr xmlns="http://schemas.microsoft.com/office/spreadsheetml/2009/9/main" objectType="CheckBox" fmlaLink="$P$310" lockText="1" noThreeD="1"/>
</file>

<file path=xl/ctrlProps/ctrlProp157.xml><?xml version="1.0" encoding="utf-8"?>
<formControlPr xmlns="http://schemas.microsoft.com/office/spreadsheetml/2009/9/main" objectType="CheckBox" fmlaLink="$P$309" lockText="1" noThreeD="1"/>
</file>

<file path=xl/ctrlProps/ctrlProp158.xml><?xml version="1.0" encoding="utf-8"?>
<formControlPr xmlns="http://schemas.microsoft.com/office/spreadsheetml/2009/9/main" objectType="CheckBox" fmlaLink="$P$329" lockText="1" noThreeD="1"/>
</file>

<file path=xl/ctrlProps/ctrlProp159.xml><?xml version="1.0" encoding="utf-8"?>
<formControlPr xmlns="http://schemas.microsoft.com/office/spreadsheetml/2009/9/main" objectType="CheckBox" fmlaLink="$P$310" lockText="1" noThreeD="1"/>
</file>

<file path=xl/ctrlProps/ctrlProp16.xml><?xml version="1.0" encoding="utf-8"?>
<formControlPr xmlns="http://schemas.microsoft.com/office/spreadsheetml/2009/9/main" objectType="Drop" dropStyle="combo" dx="16" fmlaLink="$BN$71" fmlaRange="Stroh!$B$2:$B$4" noThreeD="1" sel="1" val="0"/>
</file>

<file path=xl/ctrlProps/ctrlProp160.xml><?xml version="1.0" encoding="utf-8"?>
<formControlPr xmlns="http://schemas.microsoft.com/office/spreadsheetml/2009/9/main" objectType="CheckBox" fmlaLink="$P$309" lockText="1" noThreeD="1"/>
</file>

<file path=xl/ctrlProps/ctrlProp161.xml><?xml version="1.0" encoding="utf-8"?>
<formControlPr xmlns="http://schemas.microsoft.com/office/spreadsheetml/2009/9/main" objectType="CheckBox" fmlaLink="$P$330" lockText="1" noThreeD="1"/>
</file>

<file path=xl/ctrlProps/ctrlProp162.xml><?xml version="1.0" encoding="utf-8"?>
<formControlPr xmlns="http://schemas.microsoft.com/office/spreadsheetml/2009/9/main" objectType="CheckBox" fmlaLink="$P$310" lockText="1" noThreeD="1"/>
</file>

<file path=xl/ctrlProps/ctrlProp163.xml><?xml version="1.0" encoding="utf-8"?>
<formControlPr xmlns="http://schemas.microsoft.com/office/spreadsheetml/2009/9/main" objectType="CheckBox" fmlaLink="$P$309" lockText="1" noThreeD="1"/>
</file>

<file path=xl/ctrlProps/ctrlProp164.xml><?xml version="1.0" encoding="utf-8"?>
<formControlPr xmlns="http://schemas.microsoft.com/office/spreadsheetml/2009/9/main" objectType="CheckBox" fmlaLink="$P$331" lockText="1" noThreeD="1"/>
</file>

<file path=xl/ctrlProps/ctrlProp165.xml><?xml version="1.0" encoding="utf-8"?>
<formControlPr xmlns="http://schemas.microsoft.com/office/spreadsheetml/2009/9/main" objectType="CheckBox" fmlaLink="$P$310" lockText="1" noThreeD="1"/>
</file>

<file path=xl/ctrlProps/ctrlProp166.xml><?xml version="1.0" encoding="utf-8"?>
<formControlPr xmlns="http://schemas.microsoft.com/office/spreadsheetml/2009/9/main" objectType="CheckBox" fmlaLink="$P$309" lockText="1" noThreeD="1"/>
</file>

<file path=xl/ctrlProps/ctrlProp167.xml><?xml version="1.0" encoding="utf-8"?>
<formControlPr xmlns="http://schemas.microsoft.com/office/spreadsheetml/2009/9/main" objectType="CheckBox" fmlaLink="$P$332" lockText="1" noThreeD="1"/>
</file>

<file path=xl/ctrlProps/ctrlProp168.xml><?xml version="1.0" encoding="utf-8"?>
<formControlPr xmlns="http://schemas.microsoft.com/office/spreadsheetml/2009/9/main" objectType="CheckBox" fmlaLink="$P$310" lockText="1" noThreeD="1"/>
</file>

<file path=xl/ctrlProps/ctrlProp169.xml><?xml version="1.0" encoding="utf-8"?>
<formControlPr xmlns="http://schemas.microsoft.com/office/spreadsheetml/2009/9/main" objectType="CheckBox" fmlaLink="$P$309" lockText="1" noThreeD="1"/>
</file>

<file path=xl/ctrlProps/ctrlProp17.xml><?xml version="1.0" encoding="utf-8"?>
<formControlPr xmlns="http://schemas.microsoft.com/office/spreadsheetml/2009/9/main" objectType="Drop" dropStyle="combo" dx="16" fmlaLink="$BN$72" fmlaRange="Stroh!$B$2:$B$4" noThreeD="1" sel="1" val="0"/>
</file>

<file path=xl/ctrlProps/ctrlProp170.xml><?xml version="1.0" encoding="utf-8"?>
<formControlPr xmlns="http://schemas.microsoft.com/office/spreadsheetml/2009/9/main" objectType="CheckBox" fmlaLink="$P$333" lockText="1" noThreeD="1"/>
</file>

<file path=xl/ctrlProps/ctrlProp171.xml><?xml version="1.0" encoding="utf-8"?>
<formControlPr xmlns="http://schemas.microsoft.com/office/spreadsheetml/2009/9/main" objectType="CheckBox" fmlaLink="$P$310" lockText="1" noThreeD="1"/>
</file>

<file path=xl/ctrlProps/ctrlProp172.xml><?xml version="1.0" encoding="utf-8"?>
<formControlPr xmlns="http://schemas.microsoft.com/office/spreadsheetml/2009/9/main" objectType="CheckBox" fmlaLink="$P$309" lockText="1" noThreeD="1"/>
</file>

<file path=xl/ctrlProps/ctrlProp173.xml><?xml version="1.0" encoding="utf-8"?>
<formControlPr xmlns="http://schemas.microsoft.com/office/spreadsheetml/2009/9/main" objectType="CheckBox" fmlaLink="$P$334" lockText="1" noThreeD="1"/>
</file>

<file path=xl/ctrlProps/ctrlProp174.xml><?xml version="1.0" encoding="utf-8"?>
<formControlPr xmlns="http://schemas.microsoft.com/office/spreadsheetml/2009/9/main" objectType="CheckBox" fmlaLink="$P$310" lockText="1" noThreeD="1"/>
</file>

<file path=xl/ctrlProps/ctrlProp175.xml><?xml version="1.0" encoding="utf-8"?>
<formControlPr xmlns="http://schemas.microsoft.com/office/spreadsheetml/2009/9/main" objectType="CheckBox" fmlaLink="$P$309" lockText="1" noThreeD="1"/>
</file>

<file path=xl/ctrlProps/ctrlProp176.xml><?xml version="1.0" encoding="utf-8"?>
<formControlPr xmlns="http://schemas.microsoft.com/office/spreadsheetml/2009/9/main" objectType="CheckBox" fmlaLink="$P$335" lockText="1" noThreeD="1"/>
</file>

<file path=xl/ctrlProps/ctrlProp177.xml><?xml version="1.0" encoding="utf-8"?>
<formControlPr xmlns="http://schemas.microsoft.com/office/spreadsheetml/2009/9/main" objectType="CheckBox" fmlaLink="$P$310" lockText="1" noThreeD="1"/>
</file>

<file path=xl/ctrlProps/ctrlProp178.xml><?xml version="1.0" encoding="utf-8"?>
<formControlPr xmlns="http://schemas.microsoft.com/office/spreadsheetml/2009/9/main" objectType="CheckBox" fmlaLink="$P$309" lockText="1" noThreeD="1"/>
</file>

<file path=xl/ctrlProps/ctrlProp179.xml><?xml version="1.0" encoding="utf-8"?>
<formControlPr xmlns="http://schemas.microsoft.com/office/spreadsheetml/2009/9/main" objectType="CheckBox" fmlaLink="$P$336" lockText="1" noThreeD="1"/>
</file>

<file path=xl/ctrlProps/ctrlProp18.xml><?xml version="1.0" encoding="utf-8"?>
<formControlPr xmlns="http://schemas.microsoft.com/office/spreadsheetml/2009/9/main" objectType="Drop" dropStyle="combo" dx="16" fmlaLink="$BN$73" fmlaRange="Stroh!$B$2:$B$4" noThreeD="1" sel="1" val="0"/>
</file>

<file path=xl/ctrlProps/ctrlProp180.xml><?xml version="1.0" encoding="utf-8"?>
<formControlPr xmlns="http://schemas.microsoft.com/office/spreadsheetml/2009/9/main" objectType="CheckBox" fmlaLink="$P$310" lockText="1" noThreeD="1"/>
</file>

<file path=xl/ctrlProps/ctrlProp181.xml><?xml version="1.0" encoding="utf-8"?>
<formControlPr xmlns="http://schemas.microsoft.com/office/spreadsheetml/2009/9/main" objectType="CheckBox" fmlaLink="$P$337" lockText="1" noThreeD="1"/>
</file>

<file path=xl/ctrlProps/ctrlProp182.xml><?xml version="1.0" encoding="utf-8"?>
<formControlPr xmlns="http://schemas.microsoft.com/office/spreadsheetml/2009/9/main" objectType="Drop" dropLines="3" dropStyle="combo" dx="16" fmlaLink="$AD$308" fmlaRange="Stroh!$H$2:$H$4" noThreeD="1" sel="1" val="0"/>
</file>

<file path=xl/ctrlProps/ctrlProp183.xml><?xml version="1.0" encoding="utf-8"?>
<formControlPr xmlns="http://schemas.microsoft.com/office/spreadsheetml/2009/9/main" objectType="Drop" dropLines="3" dropStyle="combo" dx="16" fmlaLink="$AD$309" fmlaRange="Stroh!$H$2:$H$4" noThreeD="1" sel="1" val="0"/>
</file>

<file path=xl/ctrlProps/ctrlProp184.xml><?xml version="1.0" encoding="utf-8"?>
<formControlPr xmlns="http://schemas.microsoft.com/office/spreadsheetml/2009/9/main" objectType="Drop" dropLines="3" dropStyle="combo" dx="16" fmlaLink="$AD$310" fmlaRange="Stroh!$H$2:$H$4" noThreeD="1" sel="1" val="0"/>
</file>

<file path=xl/ctrlProps/ctrlProp185.xml><?xml version="1.0" encoding="utf-8"?>
<formControlPr xmlns="http://schemas.microsoft.com/office/spreadsheetml/2009/9/main" objectType="Drop" dropLines="3" dropStyle="combo" dx="16" fmlaLink="$AD$311" fmlaRange="Stroh!$H$2:$H$4" noThreeD="1" sel="1" val="0"/>
</file>

<file path=xl/ctrlProps/ctrlProp186.xml><?xml version="1.0" encoding="utf-8"?>
<formControlPr xmlns="http://schemas.microsoft.com/office/spreadsheetml/2009/9/main" objectType="Drop" dropLines="3" dropStyle="combo" dx="16" fmlaLink="$AD$312" fmlaRange="Stroh!$H$2:$H$4" noThreeD="1" sel="1" val="0"/>
</file>

<file path=xl/ctrlProps/ctrlProp187.xml><?xml version="1.0" encoding="utf-8"?>
<formControlPr xmlns="http://schemas.microsoft.com/office/spreadsheetml/2009/9/main" objectType="Drop" dropLines="3" dropStyle="combo" dx="16" fmlaLink="$AD$313" fmlaRange="Stroh!$H$2:$H$4" noThreeD="1" sel="1" val="0"/>
</file>

<file path=xl/ctrlProps/ctrlProp188.xml><?xml version="1.0" encoding="utf-8"?>
<formControlPr xmlns="http://schemas.microsoft.com/office/spreadsheetml/2009/9/main" objectType="Drop" dropLines="3" dropStyle="combo" dx="16" fmlaLink="$AD$314" fmlaRange="Stroh!$H$2:$H$4" noThreeD="1" sel="1" val="0"/>
</file>

<file path=xl/ctrlProps/ctrlProp189.xml><?xml version="1.0" encoding="utf-8"?>
<formControlPr xmlns="http://schemas.microsoft.com/office/spreadsheetml/2009/9/main" objectType="Drop" dropLines="3" dropStyle="combo" dx="16" fmlaLink="$AD$315" fmlaRange="Stroh!$H$2:$H$4" noThreeD="1" sel="1" val="0"/>
</file>

<file path=xl/ctrlProps/ctrlProp19.xml><?xml version="1.0" encoding="utf-8"?>
<formControlPr xmlns="http://schemas.microsoft.com/office/spreadsheetml/2009/9/main" objectType="Drop" dropStyle="combo" dx="16" fmlaLink="$BN$74" fmlaRange="Stroh!$B$2:$B$4" noThreeD="1" sel="1" val="0"/>
</file>

<file path=xl/ctrlProps/ctrlProp190.xml><?xml version="1.0" encoding="utf-8"?>
<formControlPr xmlns="http://schemas.microsoft.com/office/spreadsheetml/2009/9/main" objectType="Drop" dropLines="3" dropStyle="combo" dx="16" fmlaLink="$AD$316" fmlaRange="Stroh!$H$2:$H$4" noThreeD="1" sel="1" val="0"/>
</file>

<file path=xl/ctrlProps/ctrlProp191.xml><?xml version="1.0" encoding="utf-8"?>
<formControlPr xmlns="http://schemas.microsoft.com/office/spreadsheetml/2009/9/main" objectType="Drop" dropLines="3" dropStyle="combo" dx="16" fmlaLink="$AD$317" fmlaRange="Stroh!$H$2:$H$4" noThreeD="1" sel="1" val="0"/>
</file>

<file path=xl/ctrlProps/ctrlProp192.xml><?xml version="1.0" encoding="utf-8"?>
<formControlPr xmlns="http://schemas.microsoft.com/office/spreadsheetml/2009/9/main" objectType="Drop" dropLines="3" dropStyle="combo" dx="16" fmlaLink="$AD$318" fmlaRange="Stroh!$H$2:$H$4" noThreeD="1" sel="1" val="0"/>
</file>

<file path=xl/ctrlProps/ctrlProp193.xml><?xml version="1.0" encoding="utf-8"?>
<formControlPr xmlns="http://schemas.microsoft.com/office/spreadsheetml/2009/9/main" objectType="Drop" dropLines="3" dropStyle="combo" dx="16" fmlaLink="$AD$319" fmlaRange="Stroh!$H$2:$H$4" noThreeD="1" sel="1" val="0"/>
</file>

<file path=xl/ctrlProps/ctrlProp194.xml><?xml version="1.0" encoding="utf-8"?>
<formControlPr xmlns="http://schemas.microsoft.com/office/spreadsheetml/2009/9/main" objectType="Drop" dropLines="3" dropStyle="combo" dx="16" fmlaLink="$AD$320" fmlaRange="Stroh!$H$2:$H$4" noThreeD="1" sel="1" val="0"/>
</file>

<file path=xl/ctrlProps/ctrlProp195.xml><?xml version="1.0" encoding="utf-8"?>
<formControlPr xmlns="http://schemas.microsoft.com/office/spreadsheetml/2009/9/main" objectType="Drop" dropLines="3" dropStyle="combo" dx="16" fmlaLink="$AD$321" fmlaRange="Stroh!$H$2:$H$4" noThreeD="1" sel="1" val="0"/>
</file>

<file path=xl/ctrlProps/ctrlProp196.xml><?xml version="1.0" encoding="utf-8"?>
<formControlPr xmlns="http://schemas.microsoft.com/office/spreadsheetml/2009/9/main" objectType="Drop" dropLines="3" dropStyle="combo" dx="16" fmlaLink="$AD$322" fmlaRange="Stroh!$H$2:$H$4" noThreeD="1" sel="1" val="0"/>
</file>

<file path=xl/ctrlProps/ctrlProp197.xml><?xml version="1.0" encoding="utf-8"?>
<formControlPr xmlns="http://schemas.microsoft.com/office/spreadsheetml/2009/9/main" objectType="Drop" dropLines="3" dropStyle="combo" dx="16" fmlaLink="$AD$323" fmlaRange="Stroh!$H$2:$H$4" noThreeD="1" sel="1" val="0"/>
</file>

<file path=xl/ctrlProps/ctrlProp198.xml><?xml version="1.0" encoding="utf-8"?>
<formControlPr xmlns="http://schemas.microsoft.com/office/spreadsheetml/2009/9/main" objectType="Drop" dropLines="3" dropStyle="combo" dx="16" fmlaLink="$AD$324" fmlaRange="Stroh!$H$2:$H$4" noThreeD="1" sel="1" val="0"/>
</file>

<file path=xl/ctrlProps/ctrlProp199.xml><?xml version="1.0" encoding="utf-8"?>
<formControlPr xmlns="http://schemas.microsoft.com/office/spreadsheetml/2009/9/main" objectType="Drop" dropLines="3" dropStyle="combo" dx="16" fmlaLink="$AD$325" fmlaRange="Stroh!$H$2:$H$4" noThreeD="1" sel="1" val="0"/>
</file>

<file path=xl/ctrlProps/ctrlProp2.xml><?xml version="1.0" encoding="utf-8"?>
<formControlPr xmlns="http://schemas.microsoft.com/office/spreadsheetml/2009/9/main" objectType="Drop" dropLines="15" dropStyle="combo" dx="16" fmlaLink="$BM$70" fmlaRange="Tiere!$B$30:$B$119" noThreeD="1" sel="1" val="0"/>
</file>

<file path=xl/ctrlProps/ctrlProp20.xml><?xml version="1.0" encoding="utf-8"?>
<formControlPr xmlns="http://schemas.microsoft.com/office/spreadsheetml/2009/9/main" objectType="Drop" dropStyle="combo" dx="16" fmlaLink="$BN$75" fmlaRange="Stroh!$B$2:$B$4" noThreeD="1" sel="1" val="0"/>
</file>

<file path=xl/ctrlProps/ctrlProp200.xml><?xml version="1.0" encoding="utf-8"?>
<formControlPr xmlns="http://schemas.microsoft.com/office/spreadsheetml/2009/9/main" objectType="Drop" dropLines="3" dropStyle="combo" dx="16" fmlaLink="$AD$326" fmlaRange="Stroh!$H$2:$H$4" noThreeD="1" sel="1" val="0"/>
</file>

<file path=xl/ctrlProps/ctrlProp201.xml><?xml version="1.0" encoding="utf-8"?>
<formControlPr xmlns="http://schemas.microsoft.com/office/spreadsheetml/2009/9/main" objectType="Drop" dropLines="3" dropStyle="combo" dx="16" fmlaLink="$AD$327" fmlaRange="Stroh!$H$2:$H$4" noThreeD="1" sel="1" val="0"/>
</file>

<file path=xl/ctrlProps/ctrlProp202.xml><?xml version="1.0" encoding="utf-8"?>
<formControlPr xmlns="http://schemas.microsoft.com/office/spreadsheetml/2009/9/main" objectType="Drop" dropLines="3" dropStyle="combo" dx="16" fmlaLink="$AD$328" fmlaRange="Stroh!$H$2:$H$4" noThreeD="1" sel="1" val="0"/>
</file>

<file path=xl/ctrlProps/ctrlProp203.xml><?xml version="1.0" encoding="utf-8"?>
<formControlPr xmlns="http://schemas.microsoft.com/office/spreadsheetml/2009/9/main" objectType="Drop" dropLines="3" dropStyle="combo" dx="16" fmlaLink="$AD$329" fmlaRange="Stroh!$H$2:$H$4" noThreeD="1" sel="1" val="0"/>
</file>

<file path=xl/ctrlProps/ctrlProp204.xml><?xml version="1.0" encoding="utf-8"?>
<formControlPr xmlns="http://schemas.microsoft.com/office/spreadsheetml/2009/9/main" objectType="Drop" dropLines="3" dropStyle="combo" dx="16" fmlaLink="$AD$330" fmlaRange="Stroh!$H$2:$H$4" noThreeD="1" sel="1" val="0"/>
</file>

<file path=xl/ctrlProps/ctrlProp205.xml><?xml version="1.0" encoding="utf-8"?>
<formControlPr xmlns="http://schemas.microsoft.com/office/spreadsheetml/2009/9/main" objectType="Drop" dropLines="3" dropStyle="combo" dx="16" fmlaLink="$AD$331" fmlaRange="Stroh!$H$2:$H$4" noThreeD="1" sel="1" val="0"/>
</file>

<file path=xl/ctrlProps/ctrlProp206.xml><?xml version="1.0" encoding="utf-8"?>
<formControlPr xmlns="http://schemas.microsoft.com/office/spreadsheetml/2009/9/main" objectType="Drop" dropLines="3" dropStyle="combo" dx="16" fmlaLink="$AD$332" fmlaRange="Stroh!$H$2:$H$4" noThreeD="1" sel="1" val="0"/>
</file>

<file path=xl/ctrlProps/ctrlProp207.xml><?xml version="1.0" encoding="utf-8"?>
<formControlPr xmlns="http://schemas.microsoft.com/office/spreadsheetml/2009/9/main" objectType="Drop" dropLines="3" dropStyle="combo" dx="16" fmlaLink="$AD$333" fmlaRange="Stroh!$H$2:$H$4" noThreeD="1" sel="1" val="0"/>
</file>

<file path=xl/ctrlProps/ctrlProp208.xml><?xml version="1.0" encoding="utf-8"?>
<formControlPr xmlns="http://schemas.microsoft.com/office/spreadsheetml/2009/9/main" objectType="Drop" dropLines="3" dropStyle="combo" dx="16" fmlaLink="$AD$334" fmlaRange="Stroh!$H$2:$H$4" noThreeD="1" sel="1" val="0"/>
</file>

<file path=xl/ctrlProps/ctrlProp209.xml><?xml version="1.0" encoding="utf-8"?>
<formControlPr xmlns="http://schemas.microsoft.com/office/spreadsheetml/2009/9/main" objectType="Drop" dropLines="3" dropStyle="combo" dx="16" fmlaLink="$AD$335" fmlaRange="Stroh!$H$2:$H$4" noThreeD="1" sel="1" val="0"/>
</file>

<file path=xl/ctrlProps/ctrlProp21.xml><?xml version="1.0" encoding="utf-8"?>
<formControlPr xmlns="http://schemas.microsoft.com/office/spreadsheetml/2009/9/main" objectType="Drop" dropStyle="combo" dx="16" fmlaLink="$BN$76" fmlaRange="Stroh!$B$2:$B$4" noThreeD="1" sel="1" val="0"/>
</file>

<file path=xl/ctrlProps/ctrlProp210.xml><?xml version="1.0" encoding="utf-8"?>
<formControlPr xmlns="http://schemas.microsoft.com/office/spreadsheetml/2009/9/main" objectType="Drop" dropLines="3" dropStyle="combo" dx="16" fmlaLink="$AD$336" fmlaRange="Stroh!$H$2:$H$4" noThreeD="1" sel="1" val="0"/>
</file>

<file path=xl/ctrlProps/ctrlProp211.xml><?xml version="1.0" encoding="utf-8"?>
<formControlPr xmlns="http://schemas.microsoft.com/office/spreadsheetml/2009/9/main" objectType="Drop" dropLines="3" dropStyle="combo" dx="16" fmlaLink="$AD$337" fmlaRange="Stroh!$H$2:$H$4" noThreeD="1" sel="1" val="0"/>
</file>

<file path=xl/ctrlProps/ctrlProp212.xml><?xml version="1.0" encoding="utf-8"?>
<formControlPr xmlns="http://schemas.microsoft.com/office/spreadsheetml/2009/9/main" objectType="Drop" dropLines="35" dropStyle="combo" dx="16" fmlaLink="$AX$113" fmlaRange="Pflanzen!$C$5:$C$105" noThreeD="1" sel="1" val="64"/>
</file>

<file path=xl/ctrlProps/ctrlProp213.xml><?xml version="1.0" encoding="utf-8"?>
<formControlPr xmlns="http://schemas.microsoft.com/office/spreadsheetml/2009/9/main" objectType="Drop" dropLines="35" dropStyle="combo" dx="16" fmlaLink="$AX$114" fmlaRange="Pflanzen!$C$5:$C$105" noThreeD="1" sel="1" val="59"/>
</file>

<file path=xl/ctrlProps/ctrlProp214.xml><?xml version="1.0" encoding="utf-8"?>
<formControlPr xmlns="http://schemas.microsoft.com/office/spreadsheetml/2009/9/main" objectType="Drop" dropLines="35" dropStyle="combo" dx="16" fmlaLink="$AX$115" fmlaRange="Pflanzen!$C$5:$C$105" noThreeD="1" sel="1" val="0"/>
</file>

<file path=xl/ctrlProps/ctrlProp215.xml><?xml version="1.0" encoding="utf-8"?>
<formControlPr xmlns="http://schemas.microsoft.com/office/spreadsheetml/2009/9/main" objectType="Drop" dropLines="35" dropStyle="combo" dx="16" fmlaLink="$AX$116" fmlaRange="Pflanzen!$C$5:$C$105" noThreeD="1" sel="1" val="0"/>
</file>

<file path=xl/ctrlProps/ctrlProp216.xml><?xml version="1.0" encoding="utf-8"?>
<formControlPr xmlns="http://schemas.microsoft.com/office/spreadsheetml/2009/9/main" objectType="Drop" dropLines="35" dropStyle="combo" dx="16" fmlaLink="$AX$117" fmlaRange="Pflanzen!$C$5:$C$105" noThreeD="1" sel="1" val="0"/>
</file>

<file path=xl/ctrlProps/ctrlProp217.xml><?xml version="1.0" encoding="utf-8"?>
<formControlPr xmlns="http://schemas.microsoft.com/office/spreadsheetml/2009/9/main" objectType="Drop" dropLines="35" dropStyle="combo" dx="16" fmlaLink="$AX$118" fmlaRange="Pflanzen!$C$5:$C$105" noThreeD="1" sel="1" val="0"/>
</file>

<file path=xl/ctrlProps/ctrlProp218.xml><?xml version="1.0" encoding="utf-8"?>
<formControlPr xmlns="http://schemas.microsoft.com/office/spreadsheetml/2009/9/main" objectType="Drop" dropLines="35" dropStyle="combo" dx="16" fmlaLink="$AX$119" fmlaRange="Pflanzen!$C$5:$C$105" noThreeD="1" sel="1" val="0"/>
</file>

<file path=xl/ctrlProps/ctrlProp219.xml><?xml version="1.0" encoding="utf-8"?>
<formControlPr xmlns="http://schemas.microsoft.com/office/spreadsheetml/2009/9/main" objectType="Drop" dropLines="35" dropStyle="combo" dx="16" fmlaLink="$AX$120" fmlaRange="Pflanzen!$C$5:$C$105" noThreeD="1" sel="1" val="0"/>
</file>

<file path=xl/ctrlProps/ctrlProp22.xml><?xml version="1.0" encoding="utf-8"?>
<formControlPr xmlns="http://schemas.microsoft.com/office/spreadsheetml/2009/9/main" objectType="Drop" dropStyle="combo" dx="16" fmlaLink="$BN$79" fmlaRange="Stroh!$B$2:$B$4" noThreeD="1" sel="1" val="0"/>
</file>

<file path=xl/ctrlProps/ctrlProp220.xml><?xml version="1.0" encoding="utf-8"?>
<formControlPr xmlns="http://schemas.microsoft.com/office/spreadsheetml/2009/9/main" objectType="Drop" dropLines="35" dropStyle="combo" dx="16" fmlaLink="$AX$121" fmlaRange="Pflanzen!$C$5:$C$105" noThreeD="1" sel="1" val="64"/>
</file>

<file path=xl/ctrlProps/ctrlProp221.xml><?xml version="1.0" encoding="utf-8"?>
<formControlPr xmlns="http://schemas.microsoft.com/office/spreadsheetml/2009/9/main" objectType="Drop" dropLines="35" dropStyle="combo" dx="16" fmlaLink="$AX$122" fmlaRange="Pflanzen!$C$5:$C$105" noThreeD="1" sel="1" val="64"/>
</file>

<file path=xl/ctrlProps/ctrlProp222.xml><?xml version="1.0" encoding="utf-8"?>
<formControlPr xmlns="http://schemas.microsoft.com/office/spreadsheetml/2009/9/main" objectType="Drop" dropLines="35" dropStyle="combo" dx="16" fmlaLink="$AX$123" fmlaRange="Pflanzen!$C$5:$C$105" noThreeD="1" sel="1" val="64"/>
</file>

<file path=xl/ctrlProps/ctrlProp223.xml><?xml version="1.0" encoding="utf-8"?>
<formControlPr xmlns="http://schemas.microsoft.com/office/spreadsheetml/2009/9/main" objectType="Drop" dropLines="35" dropStyle="combo" dx="16" fmlaLink="$AX$124" fmlaRange="Pflanzen!$C$5:$C$105" noThreeD="1" sel="1" val="64"/>
</file>

<file path=xl/ctrlProps/ctrlProp224.xml><?xml version="1.0" encoding="utf-8"?>
<formControlPr xmlns="http://schemas.microsoft.com/office/spreadsheetml/2009/9/main" objectType="Drop" dropLines="35" dropStyle="combo" dx="16" fmlaLink="$AX$125" fmlaRange="Pflanzen!$C$5:$C$105" noThreeD="1" sel="1" val="64"/>
</file>

<file path=xl/ctrlProps/ctrlProp225.xml><?xml version="1.0" encoding="utf-8"?>
<formControlPr xmlns="http://schemas.microsoft.com/office/spreadsheetml/2009/9/main" objectType="Drop" dropLines="35" dropStyle="combo" dx="16" fmlaLink="$AX$126" fmlaRange="Pflanzen!$C$5:$C$105" noThreeD="1" sel="1" val="0"/>
</file>

<file path=xl/ctrlProps/ctrlProp226.xml><?xml version="1.0" encoding="utf-8"?>
<formControlPr xmlns="http://schemas.microsoft.com/office/spreadsheetml/2009/9/main" objectType="Drop" dropLines="35" dropStyle="combo" dx="16" fmlaLink="$AX$127" fmlaRange="Pflanzen!$C$5:$C$105" noThreeD="1" sel="1" val="64"/>
</file>

<file path=xl/ctrlProps/ctrlProp227.xml><?xml version="1.0" encoding="utf-8"?>
<formControlPr xmlns="http://schemas.microsoft.com/office/spreadsheetml/2009/9/main" objectType="Drop" dropLines="35" dropStyle="combo" dx="16" fmlaLink="$AX$128" fmlaRange="Pflanzen!$C$5:$C$105" noThreeD="1" sel="1" val="64"/>
</file>

<file path=xl/ctrlProps/ctrlProp228.xml><?xml version="1.0" encoding="utf-8"?>
<formControlPr xmlns="http://schemas.microsoft.com/office/spreadsheetml/2009/9/main" objectType="Drop" dropLines="35" dropStyle="combo" dx="16" fmlaLink="$AX$129" fmlaRange="Pflanzen!$C$5:$C$105" noThreeD="1" sel="1" val="0"/>
</file>

<file path=xl/ctrlProps/ctrlProp229.xml><?xml version="1.0" encoding="utf-8"?>
<formControlPr xmlns="http://schemas.microsoft.com/office/spreadsheetml/2009/9/main" objectType="Drop" dropLines="35" dropStyle="combo" dx="16" fmlaLink="$AX$130" fmlaRange="Pflanzen!$C$5:$C$105" noThreeD="1" sel="1" val="0"/>
</file>

<file path=xl/ctrlProps/ctrlProp23.xml><?xml version="1.0" encoding="utf-8"?>
<formControlPr xmlns="http://schemas.microsoft.com/office/spreadsheetml/2009/9/main" objectType="Drop" dropStyle="combo" dx="16" fmlaLink="$BN$80" fmlaRange="Stroh!$B$2:$B$4" noThreeD="1" sel="1" val="0"/>
</file>

<file path=xl/ctrlProps/ctrlProp230.xml><?xml version="1.0" encoding="utf-8"?>
<formControlPr xmlns="http://schemas.microsoft.com/office/spreadsheetml/2009/9/main" objectType="Drop" dropLines="35" dropStyle="combo" dx="16" fmlaLink="$BR$137" fmlaRange="Pflanzen!$A$5:$A$113" noThreeD="1" sel="1" val="0"/>
</file>

<file path=xl/ctrlProps/ctrlProp231.xml><?xml version="1.0" encoding="utf-8"?>
<formControlPr xmlns="http://schemas.microsoft.com/office/spreadsheetml/2009/9/main" objectType="Drop" dropLines="35" dropStyle="combo" dx="16" fmlaLink="$BR$138" fmlaRange="Pflanzen!$A$5:$A$113" noThreeD="1" sel="1" val="0"/>
</file>

<file path=xl/ctrlProps/ctrlProp232.xml><?xml version="1.0" encoding="utf-8"?>
<formControlPr xmlns="http://schemas.microsoft.com/office/spreadsheetml/2009/9/main" objectType="Drop" dropLines="35" dropStyle="combo" dx="16" fmlaLink="$BR$139" fmlaRange="Pflanzen!$A$5:$A$113" noThreeD="1" sel="1" val="0"/>
</file>

<file path=xl/ctrlProps/ctrlProp233.xml><?xml version="1.0" encoding="utf-8"?>
<formControlPr xmlns="http://schemas.microsoft.com/office/spreadsheetml/2009/9/main" objectType="Drop" dropLines="35" dropStyle="combo" dx="16" fmlaLink="$BR$140" fmlaRange="Pflanzen!$A$5:$A$113" noThreeD="1" sel="1" val="0"/>
</file>

<file path=xl/ctrlProps/ctrlProp234.xml><?xml version="1.0" encoding="utf-8"?>
<formControlPr xmlns="http://schemas.microsoft.com/office/spreadsheetml/2009/9/main" objectType="Drop" dropLines="35" dropStyle="combo" dx="16" fmlaLink="$BR$141" fmlaRange="Pflanzen!$A$5:$A$113" noThreeD="1" sel="1" val="0"/>
</file>

<file path=xl/ctrlProps/ctrlProp235.xml><?xml version="1.0" encoding="utf-8"?>
<formControlPr xmlns="http://schemas.microsoft.com/office/spreadsheetml/2009/9/main" objectType="Drop" dropLines="35" dropStyle="combo" dx="16" fmlaLink="$BR$142" fmlaRange="Pflanzen!$A$5:$A$113" noThreeD="1" sel="1" val="0"/>
</file>

<file path=xl/ctrlProps/ctrlProp236.xml><?xml version="1.0" encoding="utf-8"?>
<formControlPr xmlns="http://schemas.microsoft.com/office/spreadsheetml/2009/9/main" objectType="Drop" dropLines="35" dropStyle="combo" dx="16" fmlaLink="$BR$143" fmlaRange="Pflanzen!$A$5:$A$113" noThreeD="1" sel="1" val="72"/>
</file>

<file path=xl/ctrlProps/ctrlProp237.xml><?xml version="1.0" encoding="utf-8"?>
<formControlPr xmlns="http://schemas.microsoft.com/office/spreadsheetml/2009/9/main" objectType="Drop" dropLines="35" dropStyle="combo" dx="16" fmlaLink="$BR$144" fmlaRange="Pflanzen!$A$5:$A$113" noThreeD="1" sel="1" val="0"/>
</file>

<file path=xl/ctrlProps/ctrlProp238.xml><?xml version="1.0" encoding="utf-8"?>
<formControlPr xmlns="http://schemas.microsoft.com/office/spreadsheetml/2009/9/main" objectType="Drop" dropLines="35" dropStyle="combo" dx="16" fmlaLink="$BR$145" fmlaRange="Pflanzen!$A$5:$A$113" noThreeD="1" sel="1" val="64"/>
</file>

<file path=xl/ctrlProps/ctrlProp239.xml><?xml version="1.0" encoding="utf-8"?>
<formControlPr xmlns="http://schemas.microsoft.com/office/spreadsheetml/2009/9/main" objectType="Drop" dropLines="35" dropStyle="combo" dx="16" fmlaLink="$BR$146" fmlaRange="Pflanzen!$A$5:$A$113" noThreeD="1" sel="1" val="0"/>
</file>

<file path=xl/ctrlProps/ctrlProp24.xml><?xml version="1.0" encoding="utf-8"?>
<formControlPr xmlns="http://schemas.microsoft.com/office/spreadsheetml/2009/9/main" objectType="Drop" dropStyle="combo" dx="16" fmlaLink="$BN$81" fmlaRange="Stroh!$B$2:$B$4" noThreeD="1" sel="1" val="0"/>
</file>

<file path=xl/ctrlProps/ctrlProp240.xml><?xml version="1.0" encoding="utf-8"?>
<formControlPr xmlns="http://schemas.microsoft.com/office/spreadsheetml/2009/9/main" objectType="Drop" dropLines="35" dropStyle="combo" dx="16" fmlaLink="$BR$147" fmlaRange="Pflanzen!$A$5:$A$113" noThreeD="1" sel="1" val="0"/>
</file>

<file path=xl/ctrlProps/ctrlProp241.xml><?xml version="1.0" encoding="utf-8"?>
<formControlPr xmlns="http://schemas.microsoft.com/office/spreadsheetml/2009/9/main" objectType="Drop" dropLines="35" dropStyle="combo" dx="16" fmlaLink="$BR$148" fmlaRange="Pflanzen!$A$5:$A$113" noThreeD="1" sel="1" val="64"/>
</file>

<file path=xl/ctrlProps/ctrlProp242.xml><?xml version="1.0" encoding="utf-8"?>
<formControlPr xmlns="http://schemas.microsoft.com/office/spreadsheetml/2009/9/main" objectType="Drop" dropLines="35" dropStyle="combo" dx="16" fmlaLink="$BR$149" fmlaRange="Pflanzen!$A$5:$A$113" noThreeD="1" sel="1" val="64"/>
</file>

<file path=xl/ctrlProps/ctrlProp243.xml><?xml version="1.0" encoding="utf-8"?>
<formControlPr xmlns="http://schemas.microsoft.com/office/spreadsheetml/2009/9/main" objectType="Drop" dropLines="35" dropStyle="combo" dx="16" fmlaLink="$BR$150" fmlaRange="Pflanzen!$A$5:$A$113" noThreeD="1" sel="1" val="0"/>
</file>

<file path=xl/ctrlProps/ctrlProp244.xml><?xml version="1.0" encoding="utf-8"?>
<formControlPr xmlns="http://schemas.microsoft.com/office/spreadsheetml/2009/9/main" objectType="Drop" dropLines="35" dropStyle="combo" dx="16" fmlaLink="$BR$151" fmlaRange="Pflanzen!$A$5:$A$113" noThreeD="1" sel="1" val="63"/>
</file>

<file path=xl/ctrlProps/ctrlProp245.xml><?xml version="1.0" encoding="utf-8"?>
<formControlPr xmlns="http://schemas.microsoft.com/office/spreadsheetml/2009/9/main" objectType="Drop" dropLines="35" dropStyle="combo" dx="16" fmlaLink="$BR$152" fmlaRange="Pflanzen!$A$5:$A$113" noThreeD="1" sel="1" val="64"/>
</file>

<file path=xl/ctrlProps/ctrlProp246.xml><?xml version="1.0" encoding="utf-8"?>
<formControlPr xmlns="http://schemas.microsoft.com/office/spreadsheetml/2009/9/main" objectType="Drop" dropLines="35" dropStyle="combo" dx="16" fmlaLink="$BR$153" fmlaRange="Pflanzen!$A$5:$A$113" noThreeD="1" sel="1" val="0"/>
</file>

<file path=xl/ctrlProps/ctrlProp247.xml><?xml version="1.0" encoding="utf-8"?>
<formControlPr xmlns="http://schemas.microsoft.com/office/spreadsheetml/2009/9/main" objectType="Drop" dropLines="35" dropStyle="combo" dx="16" fmlaLink="$BR$154" fmlaRange="Pflanzen!$A$5:$A$113" noThreeD="1" sel="1" val="0"/>
</file>

<file path=xl/ctrlProps/ctrlProp248.xml><?xml version="1.0" encoding="utf-8"?>
<formControlPr xmlns="http://schemas.microsoft.com/office/spreadsheetml/2009/9/main" objectType="Drop" dropLines="35" dropStyle="combo" dx="16" fmlaLink="$AX$130" fmlaRange="Pflanzen!$C$5:$C$105" noThreeD="1" sel="1" val="0"/>
</file>

<file path=xl/ctrlProps/ctrlProp249.xml><?xml version="1.0" encoding="utf-8"?>
<formControlPr xmlns="http://schemas.microsoft.com/office/spreadsheetml/2009/9/main" objectType="Drop" dropLines="35" dropStyle="combo" dx="16" fmlaLink="$BR$155" fmlaRange="Pflanzen!$A$5:$A$113" noThreeD="1" sel="1" val="63"/>
</file>

<file path=xl/ctrlProps/ctrlProp25.xml><?xml version="1.0" encoding="utf-8"?>
<formControlPr xmlns="http://schemas.microsoft.com/office/spreadsheetml/2009/9/main" objectType="Drop" dropStyle="combo" dx="16" fmlaLink="$BN$83" fmlaRange="Stroh!$B$2:$B$4" noThreeD="1" sel="1" val="0"/>
</file>

<file path=xl/ctrlProps/ctrlProp250.xml><?xml version="1.0" encoding="utf-8"?>
<formControlPr xmlns="http://schemas.microsoft.com/office/spreadsheetml/2009/9/main" objectType="Drop" dropLines="15" dropStyle="combo" dx="16" fmlaLink="$BM$82" fmlaRange="Tiere!$B$30:$B$119" noThreeD="1" sel="1" val="0"/>
</file>

<file path=xl/ctrlProps/ctrlProp251.xml><?xml version="1.0" encoding="utf-8"?>
<formControlPr xmlns="http://schemas.microsoft.com/office/spreadsheetml/2009/9/main" objectType="Drop" dropStyle="combo" dx="16" fmlaLink="$BN$82" fmlaRange="Stroh!$B$2:$B$4" noThreeD="1" sel="1" val="0"/>
</file>

<file path=xl/ctrlProps/ctrlProp252.xml><?xml version="1.0" encoding="utf-8"?>
<formControlPr xmlns="http://schemas.microsoft.com/office/spreadsheetml/2009/9/main" objectType="CheckBox" fmlaLink="$DQ$82" lockText="1" noThreeD="1"/>
</file>

<file path=xl/ctrlProps/ctrlProp253.xml><?xml version="1.0" encoding="utf-8"?>
<formControlPr xmlns="http://schemas.microsoft.com/office/spreadsheetml/2009/9/main" objectType="Drop" dropLines="15" dropStyle="combo" dx="16" fmlaLink="$BM$83" fmlaRange="Tiere!$B$30:$B$119" noThreeD="1" sel="1" val="0"/>
</file>

<file path=xl/ctrlProps/ctrlProp254.xml><?xml version="1.0" encoding="utf-8"?>
<formControlPr xmlns="http://schemas.microsoft.com/office/spreadsheetml/2009/9/main" objectType="Drop" dropLines="15" dropStyle="combo" dx="16" fmlaLink="$BM$84" fmlaRange="Tiere!$B$30:$B$119" noThreeD="1" sel="1" val="0"/>
</file>

<file path=xl/ctrlProps/ctrlProp255.xml><?xml version="1.0" encoding="utf-8"?>
<formControlPr xmlns="http://schemas.microsoft.com/office/spreadsheetml/2009/9/main" objectType="Drop" dropLines="15" dropStyle="combo" dx="16" fmlaLink="$BM$85" fmlaRange="Tiere!$B$30:$B$119" noThreeD="1" sel="1" val="0"/>
</file>

<file path=xl/ctrlProps/ctrlProp256.xml><?xml version="1.0" encoding="utf-8"?>
<formControlPr xmlns="http://schemas.microsoft.com/office/spreadsheetml/2009/9/main" objectType="Drop" dropLines="15" dropStyle="combo" dx="16" fmlaLink="$BM$86" fmlaRange="Tiere!$B$30:$B$119" noThreeD="1" sel="1" val="0"/>
</file>

<file path=xl/ctrlProps/ctrlProp257.xml><?xml version="1.0" encoding="utf-8"?>
<formControlPr xmlns="http://schemas.microsoft.com/office/spreadsheetml/2009/9/main" objectType="Drop" dropLines="15" dropStyle="combo" dx="16" fmlaLink="$BM$87" fmlaRange="Tiere!$B$30:$B$119" noThreeD="1" sel="1" val="0"/>
</file>

<file path=xl/ctrlProps/ctrlProp258.xml><?xml version="1.0" encoding="utf-8"?>
<formControlPr xmlns="http://schemas.microsoft.com/office/spreadsheetml/2009/9/main" objectType="Drop" dropLines="5" dropStyle="combo" dx="16" fmlaLink="'Eigene, abweichende Tierdaten'!$AC$28" fmlaRange="Tiere!$E$124:$E$128" noThreeD="1" sel="1" val="0"/>
</file>

<file path=xl/ctrlProps/ctrlProp259.xml><?xml version="1.0" encoding="utf-8"?>
<formControlPr xmlns="http://schemas.microsoft.com/office/spreadsheetml/2009/9/main" objectType="Drop" dropLines="5" dropStyle="combo" dx="16" fmlaLink="$AC$29" fmlaRange="Tiere!$E$124:$E$128" noThreeD="1" sel="1" val="0"/>
</file>

<file path=xl/ctrlProps/ctrlProp26.xml><?xml version="1.0" encoding="utf-8"?>
<formControlPr xmlns="http://schemas.microsoft.com/office/spreadsheetml/2009/9/main" objectType="Drop" dropStyle="combo" dx="16" fmlaLink="$BN$86" fmlaRange="Stroh!$B$2:$B$4" noThreeD="1" sel="1" val="0"/>
</file>

<file path=xl/ctrlProps/ctrlProp260.xml><?xml version="1.0" encoding="utf-8"?>
<formControlPr xmlns="http://schemas.microsoft.com/office/spreadsheetml/2009/9/main" objectType="Drop" dropStyle="combo" dx="16" fmlaLink="'Eigene, abweichende Tierdaten'!$AC$30" fmlaRange="Tiere!$E$124:$E$128" noThreeD="1" sel="1" val="0"/>
</file>

<file path=xl/ctrlProps/ctrlProp261.xml><?xml version="1.0" encoding="utf-8"?>
<formControlPr xmlns="http://schemas.microsoft.com/office/spreadsheetml/2009/9/main" objectType="Drop" dropStyle="combo" dx="16" fmlaLink="'Eigene, abweichende Tierdaten'!$AC$31" fmlaRange="Tiere!$E$124:$E$128" noThreeD="1" sel="1" val="0"/>
</file>

<file path=xl/ctrlProps/ctrlProp262.xml><?xml version="1.0" encoding="utf-8"?>
<formControlPr xmlns="http://schemas.microsoft.com/office/spreadsheetml/2009/9/main" objectType="Drop" dropStyle="combo" dx="16" fmlaLink="'Eigene, abweichende Tierdaten'!$AC$32" fmlaRange="Tiere!$E$124:$E$128" noThreeD="1" sel="1" val="0"/>
</file>

<file path=xl/ctrlProps/ctrlProp263.xml><?xml version="1.0" encoding="utf-8"?>
<formControlPr xmlns="http://schemas.microsoft.com/office/spreadsheetml/2009/9/main" objectType="Drop" dropLines="35" dropStyle="combo" dx="22" fmlaLink="$BR$14" fmlaRange="Pflanzen!$C$5:$C$105" noThreeD="1" sel="1" val="0"/>
</file>

<file path=xl/ctrlProps/ctrlProp264.xml><?xml version="1.0" encoding="utf-8"?>
<formControlPr xmlns="http://schemas.microsoft.com/office/spreadsheetml/2009/9/main" objectType="Drop" dropLines="35" dropStyle="combo" dx="22" fmlaLink="$BR$15" fmlaRange="Pflanzen!$C$5:$C$105" noThreeD="1" sel="1" val="0"/>
</file>

<file path=xl/ctrlProps/ctrlProp265.xml><?xml version="1.0" encoding="utf-8"?>
<formControlPr xmlns="http://schemas.microsoft.com/office/spreadsheetml/2009/9/main" objectType="Drop" dropLines="35" dropStyle="combo" dx="22" fmlaLink="$BR$16" fmlaRange="Pflanzen!$C$5:$C$105" noThreeD="1" sel="1" val="0"/>
</file>

<file path=xl/ctrlProps/ctrlProp266.xml><?xml version="1.0" encoding="utf-8"?>
<formControlPr xmlns="http://schemas.microsoft.com/office/spreadsheetml/2009/9/main" objectType="Drop" dropLines="35" dropStyle="combo" dx="22" fmlaLink="$BR$17" fmlaRange="Pflanzen!$C$5:$C$105" noThreeD="1" sel="1" val="0"/>
</file>

<file path=xl/ctrlProps/ctrlProp267.xml><?xml version="1.0" encoding="utf-8"?>
<formControlPr xmlns="http://schemas.microsoft.com/office/spreadsheetml/2009/9/main" objectType="Drop" dropLines="35" dropStyle="combo" dx="22" fmlaLink="$BR$18" fmlaRange="Pflanzen!$C$5:$C$105" noThreeD="1" sel="1" val="0"/>
</file>

<file path=xl/ctrlProps/ctrlProp268.xml><?xml version="1.0" encoding="utf-8"?>
<formControlPr xmlns="http://schemas.microsoft.com/office/spreadsheetml/2009/9/main" objectType="Drop" dropLines="35" dropStyle="combo" dx="22" fmlaLink="$BR$19" fmlaRange="Pflanzen!$C$5:$C$105" noThreeD="1" sel="1" val="0"/>
</file>

<file path=xl/ctrlProps/ctrlProp269.xml><?xml version="1.0" encoding="utf-8"?>
<formControlPr xmlns="http://schemas.microsoft.com/office/spreadsheetml/2009/9/main" objectType="Drop" dropLines="35" dropStyle="combo" dx="22" fmlaLink="$BR$20" fmlaRange="Pflanzen!$C$5:$C$105" noThreeD="1" sel="1" val="0"/>
</file>

<file path=xl/ctrlProps/ctrlProp27.xml><?xml version="1.0" encoding="utf-8"?>
<formControlPr xmlns="http://schemas.microsoft.com/office/spreadsheetml/2009/9/main" objectType="Drop" dropStyle="combo" dx="16" fmlaLink="$BN$87" fmlaRange="Stroh!$B$2:$B$4" noThreeD="1" sel="1" val="0"/>
</file>

<file path=xl/ctrlProps/ctrlProp270.xml><?xml version="1.0" encoding="utf-8"?>
<formControlPr xmlns="http://schemas.microsoft.com/office/spreadsheetml/2009/9/main" objectType="Drop" dropLines="35" dropStyle="combo" dx="22" fmlaLink="$BR$21" fmlaRange="Pflanzen!$C$5:$C$105" noThreeD="1" sel="1" val="0"/>
</file>

<file path=xl/ctrlProps/ctrlProp271.xml><?xml version="1.0" encoding="utf-8"?>
<formControlPr xmlns="http://schemas.microsoft.com/office/spreadsheetml/2009/9/main" objectType="Drop" dropLines="35" dropStyle="combo" dx="22" fmlaLink="$BR$22" fmlaRange="Pflanzen!$C$5:$C$105" noThreeD="1" sel="1" val="0"/>
</file>

<file path=xl/ctrlProps/ctrlProp272.xml><?xml version="1.0" encoding="utf-8"?>
<formControlPr xmlns="http://schemas.microsoft.com/office/spreadsheetml/2009/9/main" objectType="Drop" dropLines="35" dropStyle="combo" dx="22" fmlaLink="$BR$23" fmlaRange="Pflanzen!$C$5:$C$105" noThreeD="1" sel="1" val="0"/>
</file>

<file path=xl/ctrlProps/ctrlProp273.xml><?xml version="1.0" encoding="utf-8"?>
<formControlPr xmlns="http://schemas.microsoft.com/office/spreadsheetml/2009/9/main" objectType="Drop" dropLines="35" dropStyle="combo" dx="22" fmlaLink="$BR$24" fmlaRange="Pflanzen!$C$5:$C$105" noThreeD="1" sel="1" val="0"/>
</file>

<file path=xl/ctrlProps/ctrlProp274.xml><?xml version="1.0" encoding="utf-8"?>
<formControlPr xmlns="http://schemas.microsoft.com/office/spreadsheetml/2009/9/main" objectType="Drop" dropLines="35" dropStyle="combo" dx="22" fmlaLink="$BR$25" fmlaRange="Pflanzen!$C$5:$C$105" noThreeD="1" sel="1" val="0"/>
</file>

<file path=xl/ctrlProps/ctrlProp275.xml><?xml version="1.0" encoding="utf-8"?>
<formControlPr xmlns="http://schemas.microsoft.com/office/spreadsheetml/2009/9/main" objectType="Drop" dropLines="35" dropStyle="combo" dx="22" fmlaLink="$BR$26" fmlaRange="Pflanzen!$C$5:$C$105" noThreeD="1" sel="1" val="0"/>
</file>

<file path=xl/ctrlProps/ctrlProp276.xml><?xml version="1.0" encoding="utf-8"?>
<formControlPr xmlns="http://schemas.microsoft.com/office/spreadsheetml/2009/9/main" objectType="Drop" dropLines="35" dropStyle="combo" dx="22" fmlaLink="$BR$27" fmlaRange="Pflanzen!$C$5:$C$105" noThreeD="1" sel="1" val="0"/>
</file>

<file path=xl/ctrlProps/ctrlProp277.xml><?xml version="1.0" encoding="utf-8"?>
<formControlPr xmlns="http://schemas.microsoft.com/office/spreadsheetml/2009/9/main" objectType="Drop" dropLines="35" dropStyle="combo" dx="22" fmlaLink="$BR$28" fmlaRange="Pflanzen!$C$5:$C$105" noThreeD="1" sel="1" val="0"/>
</file>

<file path=xl/ctrlProps/ctrlProp278.xml><?xml version="1.0" encoding="utf-8"?>
<formControlPr xmlns="http://schemas.microsoft.com/office/spreadsheetml/2009/9/main" objectType="Drop" dropLines="35" dropStyle="combo" dx="22" fmlaLink="$BR$29" fmlaRange="Pflanzen!$C$5:$C$105" noThreeD="1" sel="1" val="0"/>
</file>

<file path=xl/ctrlProps/ctrlProp279.xml><?xml version="1.0" encoding="utf-8"?>
<formControlPr xmlns="http://schemas.microsoft.com/office/spreadsheetml/2009/9/main" objectType="Drop" dropLines="35" dropStyle="combo" dx="22" fmlaLink="$BR$30" fmlaRange="Pflanzen!$C$5:$C$105" noThreeD="1" sel="1" val="0"/>
</file>

<file path=xl/ctrlProps/ctrlProp28.xml><?xml version="1.0" encoding="utf-8"?>
<formControlPr xmlns="http://schemas.microsoft.com/office/spreadsheetml/2009/9/main" objectType="Drop" dropLines="3" dropStyle="combo" dx="16" fmlaLink="$X$266" fmlaRange="$U$265:$U$267" noThreeD="1" sel="1" val="0"/>
</file>

<file path=xl/ctrlProps/ctrlProp280.xml><?xml version="1.0" encoding="utf-8"?>
<formControlPr xmlns="http://schemas.microsoft.com/office/spreadsheetml/2009/9/main" objectType="Drop" dropLines="35" dropStyle="combo" dx="22" fmlaLink="$BQ$44" fmlaRange="Pflanzen!$A$5:$A$113" noThreeD="1" sel="1" val="0"/>
</file>

<file path=xl/ctrlProps/ctrlProp281.xml><?xml version="1.0" encoding="utf-8"?>
<formControlPr xmlns="http://schemas.microsoft.com/office/spreadsheetml/2009/9/main" objectType="Drop" dropLines="35" dropStyle="combo" dx="22" fmlaLink="$BQ$45" fmlaRange="Pflanzen!$A$5:$A$113" noThreeD="1" sel="1" val="0"/>
</file>

<file path=xl/ctrlProps/ctrlProp282.xml><?xml version="1.0" encoding="utf-8"?>
<formControlPr xmlns="http://schemas.microsoft.com/office/spreadsheetml/2009/9/main" objectType="Drop" dropLines="35" dropStyle="combo" dx="22" fmlaLink="$BQ$46" fmlaRange="Pflanzen!$A$5:$A$113" noThreeD="1" sel="1" val="0"/>
</file>

<file path=xl/ctrlProps/ctrlProp283.xml><?xml version="1.0" encoding="utf-8"?>
<formControlPr xmlns="http://schemas.microsoft.com/office/spreadsheetml/2009/9/main" objectType="Drop" dropLines="35" dropStyle="combo" dx="22" fmlaLink="$BQ$47" fmlaRange="Pflanzen!$A$5:$A$113" noThreeD="1" sel="1" val="0"/>
</file>

<file path=xl/ctrlProps/ctrlProp284.xml><?xml version="1.0" encoding="utf-8"?>
<formControlPr xmlns="http://schemas.microsoft.com/office/spreadsheetml/2009/9/main" objectType="Drop" dropLines="35" dropStyle="combo" dx="22" fmlaLink="$BQ$48" fmlaRange="Pflanzen!$A$5:$A$113" noThreeD="1" sel="1" val="0"/>
</file>

<file path=xl/ctrlProps/ctrlProp285.xml><?xml version="1.0" encoding="utf-8"?>
<formControlPr xmlns="http://schemas.microsoft.com/office/spreadsheetml/2009/9/main" objectType="Drop" dropLines="35" dropStyle="combo" dx="22" fmlaLink="$BQ$49" fmlaRange="Pflanzen!$A$5:$A$113" noThreeD="1" sel="1" val="0"/>
</file>

<file path=xl/ctrlProps/ctrlProp286.xml><?xml version="1.0" encoding="utf-8"?>
<formControlPr xmlns="http://schemas.microsoft.com/office/spreadsheetml/2009/9/main" objectType="Drop" dropLines="35" dropStyle="combo" dx="22" fmlaLink="$BQ$50" fmlaRange="Pflanzen!$A$5:$A$113" noThreeD="1" sel="1" val="73"/>
</file>

<file path=xl/ctrlProps/ctrlProp287.xml><?xml version="1.0" encoding="utf-8"?>
<formControlPr xmlns="http://schemas.microsoft.com/office/spreadsheetml/2009/9/main" objectType="Drop" dropLines="35" dropStyle="combo" dx="22" fmlaLink="$BQ$51" fmlaRange="Pflanzen!$A$5:$A$113" noThreeD="1" sel="1" val="0"/>
</file>

<file path=xl/ctrlProps/ctrlProp288.xml><?xml version="1.0" encoding="utf-8"?>
<formControlPr xmlns="http://schemas.microsoft.com/office/spreadsheetml/2009/9/main" objectType="Drop" dropLines="35" dropStyle="combo" dx="22" fmlaLink="$BQ$52" fmlaRange="Pflanzen!$A$5:$A$113" noThreeD="1" sel="1" val="0"/>
</file>

<file path=xl/ctrlProps/ctrlProp289.xml><?xml version="1.0" encoding="utf-8"?>
<formControlPr xmlns="http://schemas.microsoft.com/office/spreadsheetml/2009/9/main" objectType="Drop" dropLines="35" dropStyle="combo" dx="22" fmlaLink="$BQ$61" fmlaRange="Pflanzen!$A$5:$A$113" noThreeD="1" sel="1" val="27"/>
</file>

<file path=xl/ctrlProps/ctrlProp29.xml><?xml version="1.0" encoding="utf-8"?>
<formControlPr xmlns="http://schemas.microsoft.com/office/spreadsheetml/2009/9/main" objectType="Drop" dropLines="3" dropStyle="combo" dx="16" fmlaLink="$X$267" fmlaRange="$U$265:$U$267" noThreeD="1" sel="1" val="0"/>
</file>

<file path=xl/ctrlProps/ctrlProp290.xml><?xml version="1.0" encoding="utf-8"?>
<formControlPr xmlns="http://schemas.microsoft.com/office/spreadsheetml/2009/9/main" objectType="Drop" dropLines="35" dropStyle="combo" dx="22" fmlaLink="$BQ$53" fmlaRange="Pflanzen!$A$5:$A$113" noThreeD="1" sel="1" val="0"/>
</file>

<file path=xl/ctrlProps/ctrlProp291.xml><?xml version="1.0" encoding="utf-8"?>
<formControlPr xmlns="http://schemas.microsoft.com/office/spreadsheetml/2009/9/main" objectType="Drop" dropLines="35" dropStyle="combo" dx="22" fmlaLink="$BQ$54" fmlaRange="Pflanzen!$A$5:$A$113" noThreeD="1" sel="1" val="0"/>
</file>

<file path=xl/ctrlProps/ctrlProp292.xml><?xml version="1.0" encoding="utf-8"?>
<formControlPr xmlns="http://schemas.microsoft.com/office/spreadsheetml/2009/9/main" objectType="Drop" dropLines="35" dropStyle="combo" dx="22" fmlaLink="$BQ$55" fmlaRange="Pflanzen!$A$5:$A$113" noThreeD="1" sel="1" val="0"/>
</file>

<file path=xl/ctrlProps/ctrlProp293.xml><?xml version="1.0" encoding="utf-8"?>
<formControlPr xmlns="http://schemas.microsoft.com/office/spreadsheetml/2009/9/main" objectType="Drop" dropLines="35" dropStyle="combo" dx="22" fmlaLink="$BQ$56" fmlaRange="Pflanzen!$A$5:$A$113" noThreeD="1" sel="1" val="36"/>
</file>

<file path=xl/ctrlProps/ctrlProp294.xml><?xml version="1.0" encoding="utf-8"?>
<formControlPr xmlns="http://schemas.microsoft.com/office/spreadsheetml/2009/9/main" objectType="Drop" dropLines="35" dropStyle="combo" dx="22" fmlaLink="$BQ$57" fmlaRange="Pflanzen!$A$5:$A$113" noThreeD="1" sel="1" val="0"/>
</file>

<file path=xl/ctrlProps/ctrlProp295.xml><?xml version="1.0" encoding="utf-8"?>
<formControlPr xmlns="http://schemas.microsoft.com/office/spreadsheetml/2009/9/main" objectType="Drop" dropLines="35" dropStyle="combo" dx="22" fmlaLink="$BQ$58" fmlaRange="Pflanzen!$A$5:$A$113" noThreeD="1" sel="1" val="0"/>
</file>

<file path=xl/ctrlProps/ctrlProp296.xml><?xml version="1.0" encoding="utf-8"?>
<formControlPr xmlns="http://schemas.microsoft.com/office/spreadsheetml/2009/9/main" objectType="Drop" dropLines="35" dropStyle="combo" dx="22" fmlaLink="$BQ$59" fmlaRange="Pflanzen!$A$5:$A$113" noThreeD="1" sel="1" val="31"/>
</file>

<file path=xl/ctrlProps/ctrlProp297.xml><?xml version="1.0" encoding="utf-8"?>
<formControlPr xmlns="http://schemas.microsoft.com/office/spreadsheetml/2009/9/main" objectType="Drop" dropLines="35" dropStyle="combo" dx="22" fmlaLink="$BQ$60" fmlaRange="Pflanzen!$A$5:$A$113" noThreeD="1" sel="1" val="38"/>
</file>

<file path=xl/ctrlProps/ctrlProp298.xml><?xml version="1.0" encoding="utf-8"?>
<formControlPr xmlns="http://schemas.microsoft.com/office/spreadsheetml/2009/9/main" objectType="Drop" dropLines="35" dropStyle="combo" dx="22" fmlaLink="$BR$32" fmlaRange="Pflanzen!$C$5:$C$105" noThreeD="1" sel="1" val="0"/>
</file>

<file path=xl/ctrlProps/ctrlProp299.xml><?xml version="1.0" encoding="utf-8"?>
<formControlPr xmlns="http://schemas.microsoft.com/office/spreadsheetml/2009/9/main" objectType="Drop" dropLines="35" dropStyle="combo" dx="22" fmlaLink="$BR$33" fmlaRange="Pflanzen!$C$5:$C$105" noThreeD="1" sel="1" val="0"/>
</file>

<file path=xl/ctrlProps/ctrlProp3.xml><?xml version="1.0" encoding="utf-8"?>
<formControlPr xmlns="http://schemas.microsoft.com/office/spreadsheetml/2009/9/main" objectType="Drop" dropLines="15" dropStyle="combo" dx="16" fmlaLink="$BM$71" fmlaRange="Tiere!$B$30:$B$119" noThreeD="1" sel="1" val="0"/>
</file>

<file path=xl/ctrlProps/ctrlProp30.xml><?xml version="1.0" encoding="utf-8"?>
<formControlPr xmlns="http://schemas.microsoft.com/office/spreadsheetml/2009/9/main" objectType="Drop" dropLines="3" dropStyle="combo" dx="16" fmlaLink="$X$268" fmlaRange="$U$265:$U$267" noThreeD="1" sel="1" val="0"/>
</file>

<file path=xl/ctrlProps/ctrlProp300.xml><?xml version="1.0" encoding="utf-8"?>
<formControlPr xmlns="http://schemas.microsoft.com/office/spreadsheetml/2009/9/main" objectType="Drop" dropLines="35" dropStyle="combo" dx="22" fmlaLink="$BR$34" fmlaRange="Pflanzen!$C$5:$C$105" noThreeD="1" sel="1" val="0"/>
</file>

<file path=xl/ctrlProps/ctrlProp301.xml><?xml version="1.0" encoding="utf-8"?>
<formControlPr xmlns="http://schemas.microsoft.com/office/spreadsheetml/2009/9/main" objectType="Drop" dropLines="35" dropStyle="combo" dx="22" fmlaLink="$BR$35" fmlaRange="Pflanzen!$C$5:$C$105" noThreeD="1" sel="1" val="0"/>
</file>

<file path=xl/ctrlProps/ctrlProp302.xml><?xml version="1.0" encoding="utf-8"?>
<formControlPr xmlns="http://schemas.microsoft.com/office/spreadsheetml/2009/9/main" objectType="Drop" dropLines="35" dropStyle="combo" dx="22" fmlaLink="$BR$36" fmlaRange="Pflanzen!$C$5:$C$105" noThreeD="1" sel="1" val="0"/>
</file>

<file path=xl/ctrlProps/ctrlProp303.xml><?xml version="1.0" encoding="utf-8"?>
<formControlPr xmlns="http://schemas.microsoft.com/office/spreadsheetml/2009/9/main" objectType="Drop" dropLines="35" dropStyle="combo" dx="22" fmlaLink="$BQ$63" fmlaRange="Pflanzen!$A$5:$A$113" noThreeD="1" sel="1" val="0"/>
</file>

<file path=xl/ctrlProps/ctrlProp304.xml><?xml version="1.0" encoding="utf-8"?>
<formControlPr xmlns="http://schemas.microsoft.com/office/spreadsheetml/2009/9/main" objectType="Drop" dropLines="35" dropStyle="combo" dx="22" fmlaLink="$BQ$64" fmlaRange="Pflanzen!$A$5:$A$113" noThreeD="1" sel="1" val="4"/>
</file>

<file path=xl/ctrlProps/ctrlProp305.xml><?xml version="1.0" encoding="utf-8"?>
<formControlPr xmlns="http://schemas.microsoft.com/office/spreadsheetml/2009/9/main" objectType="Drop" dropLines="35" dropStyle="combo" dx="22" fmlaLink="$BQ$65" fmlaRange="Pflanzen!$A$5:$A$113" noThreeD="1" sel="1" val="0"/>
</file>

<file path=xl/ctrlProps/ctrlProp306.xml><?xml version="1.0" encoding="utf-8"?>
<formControlPr xmlns="http://schemas.microsoft.com/office/spreadsheetml/2009/9/main" objectType="Drop" dropLines="35" dropStyle="combo" dx="22" fmlaLink="$BQ$66" fmlaRange="Pflanzen!$A$5:$A$113" noThreeD="1" sel="1" val="0"/>
</file>

<file path=xl/ctrlProps/ctrlProp307.xml><?xml version="1.0" encoding="utf-8"?>
<formControlPr xmlns="http://schemas.microsoft.com/office/spreadsheetml/2009/9/main" objectType="Drop" dropLines="35" dropStyle="combo" dx="22" fmlaLink="$BQ$68" fmlaRange="Pflanzen!$A$5:$A$113" noThreeD="1" sel="1" val="0"/>
</file>

<file path=xl/ctrlProps/ctrlProp308.xml><?xml version="1.0" encoding="utf-8"?>
<formControlPr xmlns="http://schemas.microsoft.com/office/spreadsheetml/2009/9/main" objectType="Drop" dropLines="35" dropStyle="combo" dx="22" fmlaLink="$BQ$67" fmlaRange="Pflanzen!$A$5:$A$113" noThreeD="1" sel="1" val="0"/>
</file>

<file path=xl/ctrlProps/ctrlProp309.xml><?xml version="1.0" encoding="utf-8"?>
<formControlPr xmlns="http://schemas.microsoft.com/office/spreadsheetml/2009/9/main" objectType="Drop" dropStyle="combo" dx="22" fmlaLink="$BQ$98" fmlaRange="Tierprodukte!$B$35:$B$38" noThreeD="1" sel="2" val="0"/>
</file>

<file path=xl/ctrlProps/ctrlProp31.xml><?xml version="1.0" encoding="utf-8"?>
<formControlPr xmlns="http://schemas.microsoft.com/office/spreadsheetml/2009/9/main" objectType="Drop" dropLines="3" dropStyle="combo" dx="16" fmlaLink="$X$269" fmlaRange="$U$265:$U$267" noThreeD="1" sel="1" val="0"/>
</file>

<file path=xl/ctrlProps/ctrlProp310.xml><?xml version="1.0" encoding="utf-8"?>
<formControlPr xmlns="http://schemas.microsoft.com/office/spreadsheetml/2009/9/main" objectType="Drop" dropStyle="combo" dx="22" fmlaLink="$BQ$102" fmlaRange="Tierprodukte!$B$51:$B$52" noThreeD="1" sel="2" val="0"/>
</file>

<file path=xl/ctrlProps/ctrlProp311.xml><?xml version="1.0" encoding="utf-8"?>
<formControlPr xmlns="http://schemas.microsoft.com/office/spreadsheetml/2009/9/main" objectType="Drop" dropStyle="combo" dx="22" fmlaLink="$BQ$103" fmlaRange="Tierprodukte!$B$59:$B$60" noThreeD="1" sel="2" val="0"/>
</file>

<file path=xl/ctrlProps/ctrlProp312.xml><?xml version="1.0" encoding="utf-8"?>
<formControlPr xmlns="http://schemas.microsoft.com/office/spreadsheetml/2009/9/main" objectType="Drop" dropLines="14" dropStyle="combo" dx="22" fmlaLink="$BQ$99" fmlaRange="Tierprodukte!$B$7:$B$19" noThreeD="1" sel="2" val="0"/>
</file>

<file path=xl/ctrlProps/ctrlProp313.xml><?xml version="1.0" encoding="utf-8"?>
<formControlPr xmlns="http://schemas.microsoft.com/office/spreadsheetml/2009/9/main" objectType="Drop" dropLines="14" dropStyle="combo" dx="22" fmlaLink="$BQ$101" fmlaRange="Tierprodukte!$B$7:$B$19" noThreeD="1" sel="1" val="0"/>
</file>

<file path=xl/ctrlProps/ctrlProp314.xml><?xml version="1.0" encoding="utf-8"?>
<formControlPr xmlns="http://schemas.microsoft.com/office/spreadsheetml/2009/9/main" objectType="Drop" dropLines="14" dropStyle="combo" dx="22" fmlaLink="$BQ$100" fmlaRange="Tierprodukte!$B$7:$B$19" noThreeD="1" sel="1" val="0"/>
</file>

<file path=xl/ctrlProps/ctrlProp315.xml><?xml version="1.0" encoding="utf-8"?>
<formControlPr xmlns="http://schemas.microsoft.com/office/spreadsheetml/2009/9/main" objectType="Drop" dropLines="35" dropStyle="combo" dx="22" fmlaLink="$BR$31" fmlaRange="Pflanzen!$C$5:$C$105" noThreeD="1" sel="1" val="0"/>
</file>

<file path=xl/ctrlProps/ctrlProp316.xml><?xml version="1.0" encoding="utf-8"?>
<formControlPr xmlns="http://schemas.microsoft.com/office/spreadsheetml/2009/9/main" objectType="Drop" dropLines="35" dropStyle="combo" dx="22" fmlaLink="$BQ$62" fmlaRange="Pflanzen!$A$5:$A$113" noThreeD="1" sel="1" val="27"/>
</file>

<file path=xl/ctrlProps/ctrlProp317.xml><?xml version="1.0" encoding="utf-8"?>
<formControlPr xmlns="http://schemas.microsoft.com/office/spreadsheetml/2009/9/main" objectType="Drop" dropLines="35" dropStyle="combo" dx="22" fmlaLink="$BR$75" fmlaRange="Pflanzen!$C$118:$C$155" noThreeD="1" sel="1" val="0"/>
</file>

<file path=xl/ctrlProps/ctrlProp318.xml><?xml version="1.0" encoding="utf-8"?>
<formControlPr xmlns="http://schemas.microsoft.com/office/spreadsheetml/2009/9/main" objectType="Drop" dropLines="35" dropStyle="combo" dx="22" fmlaLink="$BR$76" fmlaRange="Pflanzen!$C$118:$C$155" noThreeD="1" sel="1" val="0"/>
</file>

<file path=xl/ctrlProps/ctrlProp319.xml><?xml version="1.0" encoding="utf-8"?>
<formControlPr xmlns="http://schemas.microsoft.com/office/spreadsheetml/2009/9/main" objectType="Drop" dropLines="35" dropStyle="combo" dx="22" fmlaLink="$BR$77" fmlaRange="Pflanzen!$C$118:$C$155" noThreeD="1" sel="1" val="0"/>
</file>

<file path=xl/ctrlProps/ctrlProp32.xml><?xml version="1.0" encoding="utf-8"?>
<formControlPr xmlns="http://schemas.microsoft.com/office/spreadsheetml/2009/9/main" objectType="Drop" dropLines="3" dropStyle="combo" dx="16" fmlaLink="$X$277" fmlaRange="$U$277:$U$279" noThreeD="1" sel="2" val="0"/>
</file>

<file path=xl/ctrlProps/ctrlProp320.xml><?xml version="1.0" encoding="utf-8"?>
<formControlPr xmlns="http://schemas.microsoft.com/office/spreadsheetml/2009/9/main" objectType="Drop" dropLines="35" dropStyle="combo" dx="22" fmlaLink="$BR$78" fmlaRange="Pflanzen!$C$118:$C$155" noThreeD="1" sel="1" val="0"/>
</file>

<file path=xl/ctrlProps/ctrlProp321.xml><?xml version="1.0" encoding="utf-8"?>
<formControlPr xmlns="http://schemas.microsoft.com/office/spreadsheetml/2009/9/main" objectType="Drop" dropLines="35" dropStyle="combo" dx="22" fmlaLink="$BR$79" fmlaRange="Pflanzen!$C$118:$C$155" noThreeD="1" sel="1" val="0"/>
</file>

<file path=xl/ctrlProps/ctrlProp322.xml><?xml version="1.0" encoding="utf-8"?>
<formControlPr xmlns="http://schemas.microsoft.com/office/spreadsheetml/2009/9/main" objectType="Drop" dropStyle="combo" dx="22" fmlaLink="BT99" fmlaRange="Tierprodukte!$H$23:$H$24" noThreeD="1" sel="1" val="0"/>
</file>

<file path=xl/ctrlProps/ctrlProp323.xml><?xml version="1.0" encoding="utf-8"?>
<formControlPr xmlns="http://schemas.microsoft.com/office/spreadsheetml/2009/9/main" objectType="Drop" dropStyle="combo" dx="22" fmlaLink="BT101" fmlaRange="Tierprodukte!$H$23:$H$24" noThreeD="1" sel="1" val="0"/>
</file>

<file path=xl/ctrlProps/ctrlProp324.xml><?xml version="1.0" encoding="utf-8"?>
<formControlPr xmlns="http://schemas.microsoft.com/office/spreadsheetml/2009/9/main" objectType="Drop" dropStyle="combo" dx="22" fmlaLink="BT100" fmlaRange="Tierprodukte!$H$23:$H$24" noThreeD="1" sel="1" val="0"/>
</file>

<file path=xl/ctrlProps/ctrlProp325.xml><?xml version="1.0" encoding="utf-8"?>
<formControlPr xmlns="http://schemas.microsoft.com/office/spreadsheetml/2009/9/main" objectType="CheckBox" fmlaLink="$BT$14" lockText="1" noThreeD="1"/>
</file>

<file path=xl/ctrlProps/ctrlProp326.xml><?xml version="1.0" encoding="utf-8"?>
<formControlPr xmlns="http://schemas.microsoft.com/office/spreadsheetml/2009/9/main" objectType="CheckBox" fmlaLink="$BT$15" lockText="1" noThreeD="1"/>
</file>

<file path=xl/ctrlProps/ctrlProp327.xml><?xml version="1.0" encoding="utf-8"?>
<formControlPr xmlns="http://schemas.microsoft.com/office/spreadsheetml/2009/9/main" objectType="CheckBox" fmlaLink="$BT$16" lockText="1" noThreeD="1"/>
</file>

<file path=xl/ctrlProps/ctrlProp328.xml><?xml version="1.0" encoding="utf-8"?>
<formControlPr xmlns="http://schemas.microsoft.com/office/spreadsheetml/2009/9/main" objectType="CheckBox" fmlaLink="$BT$18" lockText="1" noThreeD="1"/>
</file>

<file path=xl/ctrlProps/ctrlProp329.xml><?xml version="1.0" encoding="utf-8"?>
<formControlPr xmlns="http://schemas.microsoft.com/office/spreadsheetml/2009/9/main" objectType="CheckBox" fmlaLink="$BT$19" lockText="1" noThreeD="1"/>
</file>

<file path=xl/ctrlProps/ctrlProp33.xml><?xml version="1.0" encoding="utf-8"?>
<formControlPr xmlns="http://schemas.microsoft.com/office/spreadsheetml/2009/9/main" objectType="Drop" dropLines="3" dropStyle="combo" dx="16" fmlaLink="$X$278" fmlaRange="$U$277:$U$279" noThreeD="1" sel="2" val="0"/>
</file>

<file path=xl/ctrlProps/ctrlProp330.xml><?xml version="1.0" encoding="utf-8"?>
<formControlPr xmlns="http://schemas.microsoft.com/office/spreadsheetml/2009/9/main" objectType="CheckBox" fmlaLink="$BT$20" lockText="1" noThreeD="1"/>
</file>

<file path=xl/ctrlProps/ctrlProp331.xml><?xml version="1.0" encoding="utf-8"?>
<formControlPr xmlns="http://schemas.microsoft.com/office/spreadsheetml/2009/9/main" objectType="CheckBox" fmlaLink="$BT$21" lockText="1" noThreeD="1"/>
</file>

<file path=xl/ctrlProps/ctrlProp332.xml><?xml version="1.0" encoding="utf-8"?>
<formControlPr xmlns="http://schemas.microsoft.com/office/spreadsheetml/2009/9/main" objectType="CheckBox" fmlaLink="$BT$22" lockText="1" noThreeD="1"/>
</file>

<file path=xl/ctrlProps/ctrlProp333.xml><?xml version="1.0" encoding="utf-8"?>
<formControlPr xmlns="http://schemas.microsoft.com/office/spreadsheetml/2009/9/main" objectType="CheckBox" fmlaLink="$BT$23" lockText="1" noThreeD="1"/>
</file>

<file path=xl/ctrlProps/ctrlProp334.xml><?xml version="1.0" encoding="utf-8"?>
<formControlPr xmlns="http://schemas.microsoft.com/office/spreadsheetml/2009/9/main" objectType="CheckBox" fmlaLink="$BT$24" lockText="1" noThreeD="1"/>
</file>

<file path=xl/ctrlProps/ctrlProp335.xml><?xml version="1.0" encoding="utf-8"?>
<formControlPr xmlns="http://schemas.microsoft.com/office/spreadsheetml/2009/9/main" objectType="CheckBox" fmlaLink="$BT$25" lockText="1" noThreeD="1"/>
</file>

<file path=xl/ctrlProps/ctrlProp336.xml><?xml version="1.0" encoding="utf-8"?>
<formControlPr xmlns="http://schemas.microsoft.com/office/spreadsheetml/2009/9/main" objectType="CheckBox" fmlaLink="$BT$26" lockText="1" noThreeD="1"/>
</file>

<file path=xl/ctrlProps/ctrlProp337.xml><?xml version="1.0" encoding="utf-8"?>
<formControlPr xmlns="http://schemas.microsoft.com/office/spreadsheetml/2009/9/main" objectType="CheckBox" fmlaLink="$BT$27" lockText="1" noThreeD="1"/>
</file>

<file path=xl/ctrlProps/ctrlProp338.xml><?xml version="1.0" encoding="utf-8"?>
<formControlPr xmlns="http://schemas.microsoft.com/office/spreadsheetml/2009/9/main" objectType="CheckBox" fmlaLink="$BT$28" lockText="1" noThreeD="1"/>
</file>

<file path=xl/ctrlProps/ctrlProp339.xml><?xml version="1.0" encoding="utf-8"?>
<formControlPr xmlns="http://schemas.microsoft.com/office/spreadsheetml/2009/9/main" objectType="CheckBox" fmlaLink="$BT$29" lockText="1" noThreeD="1"/>
</file>

<file path=xl/ctrlProps/ctrlProp34.xml><?xml version="1.0" encoding="utf-8"?>
<formControlPr xmlns="http://schemas.microsoft.com/office/spreadsheetml/2009/9/main" objectType="Drop" dropLines="3" dropStyle="combo" dx="16" fmlaLink="$X$279" fmlaRange="$U$277:$U$279" noThreeD="1" sel="2" val="0"/>
</file>

<file path=xl/ctrlProps/ctrlProp340.xml><?xml version="1.0" encoding="utf-8"?>
<formControlPr xmlns="http://schemas.microsoft.com/office/spreadsheetml/2009/9/main" objectType="CheckBox" fmlaLink="$BT$30" lockText="1" noThreeD="1"/>
</file>

<file path=xl/ctrlProps/ctrlProp341.xml><?xml version="1.0" encoding="utf-8"?>
<formControlPr xmlns="http://schemas.microsoft.com/office/spreadsheetml/2009/9/main" objectType="CheckBox" fmlaLink="$BT$31" lockText="1" noThreeD="1"/>
</file>

<file path=xl/ctrlProps/ctrlProp342.xml><?xml version="1.0" encoding="utf-8"?>
<formControlPr xmlns="http://schemas.microsoft.com/office/spreadsheetml/2009/9/main" objectType="CheckBox" fmlaLink="$BT$32" lockText="1" noThreeD="1"/>
</file>

<file path=xl/ctrlProps/ctrlProp343.xml><?xml version="1.0" encoding="utf-8"?>
<formControlPr xmlns="http://schemas.microsoft.com/office/spreadsheetml/2009/9/main" objectType="CheckBox" fmlaLink="$BT$33" lockText="1" noThreeD="1"/>
</file>

<file path=xl/ctrlProps/ctrlProp344.xml><?xml version="1.0" encoding="utf-8"?>
<formControlPr xmlns="http://schemas.microsoft.com/office/spreadsheetml/2009/9/main" objectType="CheckBox" fmlaLink="$BT$34" lockText="1" noThreeD="1"/>
</file>

<file path=xl/ctrlProps/ctrlProp345.xml><?xml version="1.0" encoding="utf-8"?>
<formControlPr xmlns="http://schemas.microsoft.com/office/spreadsheetml/2009/9/main" objectType="CheckBox" fmlaLink="$BT$35" lockText="1" noThreeD="1"/>
</file>

<file path=xl/ctrlProps/ctrlProp346.xml><?xml version="1.0" encoding="utf-8"?>
<formControlPr xmlns="http://schemas.microsoft.com/office/spreadsheetml/2009/9/main" objectType="CheckBox" fmlaLink="$BT$36" lockText="1" noThreeD="1"/>
</file>

<file path=xl/ctrlProps/ctrlProp347.xml><?xml version="1.0" encoding="utf-8"?>
<formControlPr xmlns="http://schemas.microsoft.com/office/spreadsheetml/2009/9/main" objectType="CheckBox" fmlaLink="$BT$17" lockText="1" noThreeD="1"/>
</file>

<file path=xl/ctrlProps/ctrlProp348.xml><?xml version="1.0" encoding="utf-8"?>
<formControlPr xmlns="http://schemas.microsoft.com/office/spreadsheetml/2009/9/main" objectType="CheckBox" fmlaLink="$BT$44" lockText="1" noThreeD="1"/>
</file>

<file path=xl/ctrlProps/ctrlProp349.xml><?xml version="1.0" encoding="utf-8"?>
<formControlPr xmlns="http://schemas.microsoft.com/office/spreadsheetml/2009/9/main" objectType="CheckBox" fmlaLink="$BT$45" lockText="1" noThreeD="1"/>
</file>

<file path=xl/ctrlProps/ctrlProp35.xml><?xml version="1.0" encoding="utf-8"?>
<formControlPr xmlns="http://schemas.microsoft.com/office/spreadsheetml/2009/9/main" objectType="Drop" dropLines="3" dropStyle="combo" dx="16" fmlaLink="$X$281" fmlaRange="$U$277:$U$279" noThreeD="1" sel="2" val="0"/>
</file>

<file path=xl/ctrlProps/ctrlProp350.xml><?xml version="1.0" encoding="utf-8"?>
<formControlPr xmlns="http://schemas.microsoft.com/office/spreadsheetml/2009/9/main" objectType="CheckBox" fmlaLink="$BT$46" lockText="1" noThreeD="1"/>
</file>

<file path=xl/ctrlProps/ctrlProp351.xml><?xml version="1.0" encoding="utf-8"?>
<formControlPr xmlns="http://schemas.microsoft.com/office/spreadsheetml/2009/9/main" objectType="CheckBox" fmlaLink="$BT$47" lockText="1" noThreeD="1"/>
</file>

<file path=xl/ctrlProps/ctrlProp352.xml><?xml version="1.0" encoding="utf-8"?>
<formControlPr xmlns="http://schemas.microsoft.com/office/spreadsheetml/2009/9/main" objectType="CheckBox" lockText="1" noThreeD="1"/>
</file>

<file path=xl/ctrlProps/ctrlProp353.xml><?xml version="1.0" encoding="utf-8"?>
<formControlPr xmlns="http://schemas.microsoft.com/office/spreadsheetml/2009/9/main" objectType="CheckBox" fmlaLink="$BT$48" lockText="1" noThreeD="1"/>
</file>

<file path=xl/ctrlProps/ctrlProp354.xml><?xml version="1.0" encoding="utf-8"?>
<formControlPr xmlns="http://schemas.microsoft.com/office/spreadsheetml/2009/9/main" objectType="CheckBox" fmlaLink="$BT$49" lockText="1" noThreeD="1"/>
</file>

<file path=xl/ctrlProps/ctrlProp355.xml><?xml version="1.0" encoding="utf-8"?>
<formControlPr xmlns="http://schemas.microsoft.com/office/spreadsheetml/2009/9/main" objectType="CheckBox" fmlaLink="$BT$50" lockText="1" noThreeD="1"/>
</file>

<file path=xl/ctrlProps/ctrlProp356.xml><?xml version="1.0" encoding="utf-8"?>
<formControlPr xmlns="http://schemas.microsoft.com/office/spreadsheetml/2009/9/main" objectType="CheckBox" fmlaLink="$BT$51" lockText="1" noThreeD="1"/>
</file>

<file path=xl/ctrlProps/ctrlProp357.xml><?xml version="1.0" encoding="utf-8"?>
<formControlPr xmlns="http://schemas.microsoft.com/office/spreadsheetml/2009/9/main" objectType="CheckBox" fmlaLink="$BT$52" lockText="1" noThreeD="1"/>
</file>

<file path=xl/ctrlProps/ctrlProp358.xml><?xml version="1.0" encoding="utf-8"?>
<formControlPr xmlns="http://schemas.microsoft.com/office/spreadsheetml/2009/9/main" objectType="CheckBox" fmlaLink="$BT$53" lockText="1" noThreeD="1"/>
</file>

<file path=xl/ctrlProps/ctrlProp359.xml><?xml version="1.0" encoding="utf-8"?>
<formControlPr xmlns="http://schemas.microsoft.com/office/spreadsheetml/2009/9/main" objectType="CheckBox" fmlaLink="$BT$54" lockText="1" noThreeD="1"/>
</file>

<file path=xl/ctrlProps/ctrlProp36.xml><?xml version="1.0" encoding="utf-8"?>
<formControlPr xmlns="http://schemas.microsoft.com/office/spreadsheetml/2009/9/main" objectType="Drop" dropStyle="combo" dx="16" fmlaLink="$Z$13:$Z$14" fmlaRange="$AA$13:$AA$14" noThreeD="1" sel="1" val="0"/>
</file>

<file path=xl/ctrlProps/ctrlProp360.xml><?xml version="1.0" encoding="utf-8"?>
<formControlPr xmlns="http://schemas.microsoft.com/office/spreadsheetml/2009/9/main" objectType="CheckBox" fmlaLink="$BT$55" lockText="1" noThreeD="1"/>
</file>

<file path=xl/ctrlProps/ctrlProp361.xml><?xml version="1.0" encoding="utf-8"?>
<formControlPr xmlns="http://schemas.microsoft.com/office/spreadsheetml/2009/9/main" objectType="CheckBox" fmlaLink="$BT$56" lockText="1" noThreeD="1"/>
</file>

<file path=xl/ctrlProps/ctrlProp362.xml><?xml version="1.0" encoding="utf-8"?>
<formControlPr xmlns="http://schemas.microsoft.com/office/spreadsheetml/2009/9/main" objectType="CheckBox" fmlaLink="$BT$57" lockText="1" noThreeD="1"/>
</file>

<file path=xl/ctrlProps/ctrlProp363.xml><?xml version="1.0" encoding="utf-8"?>
<formControlPr xmlns="http://schemas.microsoft.com/office/spreadsheetml/2009/9/main" objectType="CheckBox" fmlaLink="$BT$58" lockText="1" noThreeD="1"/>
</file>

<file path=xl/ctrlProps/ctrlProp364.xml><?xml version="1.0" encoding="utf-8"?>
<formControlPr xmlns="http://schemas.microsoft.com/office/spreadsheetml/2009/9/main" objectType="CheckBox" fmlaLink="$BT$59" lockText="1" noThreeD="1"/>
</file>

<file path=xl/ctrlProps/ctrlProp365.xml><?xml version="1.0" encoding="utf-8"?>
<formControlPr xmlns="http://schemas.microsoft.com/office/spreadsheetml/2009/9/main" objectType="CheckBox" fmlaLink="$BT$60" lockText="1" noThreeD="1"/>
</file>

<file path=xl/ctrlProps/ctrlProp366.xml><?xml version="1.0" encoding="utf-8"?>
<formControlPr xmlns="http://schemas.microsoft.com/office/spreadsheetml/2009/9/main" objectType="CheckBox" fmlaLink="$BT$61" lockText="1" noThreeD="1"/>
</file>

<file path=xl/ctrlProps/ctrlProp367.xml><?xml version="1.0" encoding="utf-8"?>
<formControlPr xmlns="http://schemas.microsoft.com/office/spreadsheetml/2009/9/main" objectType="CheckBox" fmlaLink="$BT$62" lockText="1" noThreeD="1"/>
</file>

<file path=xl/ctrlProps/ctrlProp368.xml><?xml version="1.0" encoding="utf-8"?>
<formControlPr xmlns="http://schemas.microsoft.com/office/spreadsheetml/2009/9/main" objectType="CheckBox" fmlaLink="$BT$63" lockText="1" noThreeD="1"/>
</file>

<file path=xl/ctrlProps/ctrlProp369.xml><?xml version="1.0" encoding="utf-8"?>
<formControlPr xmlns="http://schemas.microsoft.com/office/spreadsheetml/2009/9/main" objectType="CheckBox" fmlaLink="$BT$64" lockText="1" noThreeD="1"/>
</file>

<file path=xl/ctrlProps/ctrlProp37.xml><?xml version="1.0" encoding="utf-8"?>
<formControlPr xmlns="http://schemas.microsoft.com/office/spreadsheetml/2009/9/main" objectType="Drop" dropLines="35" dropStyle="combo" dx="16" fmlaLink="$AX$113" fmlaRange="Pflanzen!$C$5:$C$105" noThreeD="1" sel="1" val="0"/>
</file>

<file path=xl/ctrlProps/ctrlProp370.xml><?xml version="1.0" encoding="utf-8"?>
<formControlPr xmlns="http://schemas.microsoft.com/office/spreadsheetml/2009/9/main" objectType="CheckBox" fmlaLink="$BT$65" lockText="1" noThreeD="1"/>
</file>

<file path=xl/ctrlProps/ctrlProp371.xml><?xml version="1.0" encoding="utf-8"?>
<formControlPr xmlns="http://schemas.microsoft.com/office/spreadsheetml/2009/9/main" objectType="CheckBox" fmlaLink="$BT$66" lockText="1" noThreeD="1"/>
</file>

<file path=xl/ctrlProps/ctrlProp372.xml><?xml version="1.0" encoding="utf-8"?>
<formControlPr xmlns="http://schemas.microsoft.com/office/spreadsheetml/2009/9/main" objectType="CheckBox" fmlaLink="$BT$67" lockText="1" noThreeD="1"/>
</file>

<file path=xl/ctrlProps/ctrlProp373.xml><?xml version="1.0" encoding="utf-8"?>
<formControlPr xmlns="http://schemas.microsoft.com/office/spreadsheetml/2009/9/main" objectType="CheckBox" fmlaLink="$BT$68" lockText="1" noThreeD="1"/>
</file>

<file path=xl/ctrlProps/ctrlProp374.xml><?xml version="1.0" encoding="utf-8"?>
<formControlPr xmlns="http://schemas.microsoft.com/office/spreadsheetml/2009/9/main" objectType="CheckBox" checked="Checked" fmlaLink="$R$27" lockText="1" noThreeD="1"/>
</file>

<file path=xl/ctrlProps/ctrlProp375.xml><?xml version="1.0" encoding="utf-8"?>
<formControlPr xmlns="http://schemas.microsoft.com/office/spreadsheetml/2009/9/main" objectType="CheckBox" checked="Checked" fmlaLink="$R$32" lockText="1" noThreeD="1"/>
</file>

<file path=xl/ctrlProps/ctrlProp376.xml><?xml version="1.0" encoding="utf-8"?>
<formControlPr xmlns="http://schemas.microsoft.com/office/spreadsheetml/2009/9/main" objectType="CheckBox" checked="Checked" fmlaLink="$R$28" lockText="1" noThreeD="1"/>
</file>

<file path=xl/ctrlProps/ctrlProp377.xml><?xml version="1.0" encoding="utf-8"?>
<formControlPr xmlns="http://schemas.microsoft.com/office/spreadsheetml/2009/9/main" objectType="CheckBox" checked="Checked" fmlaLink="$R$29" lockText="1" noThreeD="1"/>
</file>

<file path=xl/ctrlProps/ctrlProp378.xml><?xml version="1.0" encoding="utf-8"?>
<formControlPr xmlns="http://schemas.microsoft.com/office/spreadsheetml/2009/9/main" objectType="CheckBox" checked="Checked" fmlaLink="$R$30" lockText="1" noThreeD="1"/>
</file>

<file path=xl/ctrlProps/ctrlProp379.xml><?xml version="1.0" encoding="utf-8"?>
<formControlPr xmlns="http://schemas.microsoft.com/office/spreadsheetml/2009/9/main" objectType="CheckBox" checked="Checked" fmlaLink="$R$31" lockText="1" noThreeD="1"/>
</file>

<file path=xl/ctrlProps/ctrlProp38.xml><?xml version="1.0" encoding="utf-8"?>
<formControlPr xmlns="http://schemas.microsoft.com/office/spreadsheetml/2009/9/main" objectType="CheckBox" fmlaLink="$P$308" lockText="1" noThreeD="1"/>
</file>

<file path=xl/ctrlProps/ctrlProp380.xml><?xml version="1.0" encoding="utf-8"?>
<formControlPr xmlns="http://schemas.microsoft.com/office/spreadsheetml/2009/9/main" objectType="Drop" dropLines="3" dropStyle="combo" dx="16" fmlaLink="$M$9" fmlaRange="Stroh!$H$2:$H$4" noThreeD="1" sel="1" val="0"/>
</file>

<file path=xl/ctrlProps/ctrlProp381.xml><?xml version="1.0" encoding="utf-8"?>
<formControlPr xmlns="http://schemas.microsoft.com/office/spreadsheetml/2009/9/main" objectType="Drop" dropLines="3" dropStyle="combo" dx="16" fmlaLink="$M$10" fmlaRange="Stroh!$H$2:$H$4" noThreeD="1" sel="1" val="0"/>
</file>

<file path=xl/ctrlProps/ctrlProp382.xml><?xml version="1.0" encoding="utf-8"?>
<formControlPr xmlns="http://schemas.microsoft.com/office/spreadsheetml/2009/9/main" objectType="Drop" dropLines="3" dropStyle="combo" dx="16" fmlaLink="$M$11" fmlaRange="Stroh!$H$2:$H$4" noThreeD="1" sel="1" val="0"/>
</file>

<file path=xl/ctrlProps/ctrlProp383.xml><?xml version="1.0" encoding="utf-8"?>
<formControlPr xmlns="http://schemas.microsoft.com/office/spreadsheetml/2009/9/main" objectType="Drop" dropLines="3" dropStyle="combo" dx="16" fmlaLink="$M$12" fmlaRange="Stroh!$H$2:$H$4" noThreeD="1" sel="1" val="0"/>
</file>

<file path=xl/ctrlProps/ctrlProp384.xml><?xml version="1.0" encoding="utf-8"?>
<formControlPr xmlns="http://schemas.microsoft.com/office/spreadsheetml/2009/9/main" objectType="Drop" dropLines="3" dropStyle="combo" dx="16" fmlaLink="$M$13" fmlaRange="Stroh!$H$2:$H$4" noThreeD="1" sel="1" val="0"/>
</file>

<file path=xl/ctrlProps/ctrlProp385.xml><?xml version="1.0" encoding="utf-8"?>
<formControlPr xmlns="http://schemas.microsoft.com/office/spreadsheetml/2009/9/main" objectType="Drop" dropLines="3" dropStyle="combo" dx="16" fmlaLink="$M$14" fmlaRange="Stroh!$H$2:$H$4" noThreeD="1" sel="1" val="0"/>
</file>

<file path=xl/ctrlProps/ctrlProp386.xml><?xml version="1.0" encoding="utf-8"?>
<formControlPr xmlns="http://schemas.microsoft.com/office/spreadsheetml/2009/9/main" objectType="Drop" dropLines="3" dropStyle="combo" dx="16" fmlaLink="$M$15" fmlaRange="Stroh!$H$2:$H$4" noThreeD="1" sel="1" val="0"/>
</file>

<file path=xl/ctrlProps/ctrlProp387.xml><?xml version="1.0" encoding="utf-8"?>
<formControlPr xmlns="http://schemas.microsoft.com/office/spreadsheetml/2009/9/main" objectType="Drop" dropLines="3" dropStyle="combo" dx="16" fmlaLink="$M$16" fmlaRange="Stroh!$H$2:$H$4" noThreeD="1" sel="1" val="0"/>
</file>

<file path=xl/ctrlProps/ctrlProp388.xml><?xml version="1.0" encoding="utf-8"?>
<formControlPr xmlns="http://schemas.microsoft.com/office/spreadsheetml/2009/9/main" objectType="Drop" dropLines="3" dropStyle="combo" dx="16" fmlaLink="$M$17" fmlaRange="Stroh!$H$2:$H$4" noThreeD="1" sel="1" val="0"/>
</file>

<file path=xl/ctrlProps/ctrlProp389.xml><?xml version="1.0" encoding="utf-8"?>
<formControlPr xmlns="http://schemas.microsoft.com/office/spreadsheetml/2009/9/main" objectType="Drop" dropLines="3" dropStyle="combo" dx="16" fmlaLink="$M$18" fmlaRange="Stroh!$H$2:$H$4" noThreeD="1" sel="1" val="0"/>
</file>

<file path=xl/ctrlProps/ctrlProp39.xml><?xml version="1.0" encoding="utf-8"?>
<formControlPr xmlns="http://schemas.microsoft.com/office/spreadsheetml/2009/9/main" objectType="CheckBox" fmlaLink="$DQ$68" lockText="1" noThreeD="1"/>
</file>

<file path=xl/ctrlProps/ctrlProp390.xml><?xml version="1.0" encoding="utf-8"?>
<formControlPr xmlns="http://schemas.microsoft.com/office/spreadsheetml/2009/9/main" objectType="Drop" dropLines="3" dropStyle="combo" dx="16" fmlaLink="$M$19" fmlaRange="Stroh!$H$2:$H$4" noThreeD="1" sel="1" val="0"/>
</file>

<file path=xl/ctrlProps/ctrlProp391.xml><?xml version="1.0" encoding="utf-8"?>
<formControlPr xmlns="http://schemas.microsoft.com/office/spreadsheetml/2009/9/main" objectType="Drop" dropLines="3" dropStyle="combo" dx="16" fmlaLink="$M$20" fmlaRange="Stroh!$H$2:$H$4" noThreeD="1" sel="1" val="0"/>
</file>

<file path=xl/ctrlProps/ctrlProp392.xml><?xml version="1.0" encoding="utf-8"?>
<formControlPr xmlns="http://schemas.microsoft.com/office/spreadsheetml/2009/9/main" objectType="Drop" dropLines="3" dropStyle="combo" dx="16" fmlaLink="$M$21" fmlaRange="Stroh!$H$2:$H$4" noThreeD="1" sel="1" val="0"/>
</file>

<file path=xl/ctrlProps/ctrlProp393.xml><?xml version="1.0" encoding="utf-8"?>
<formControlPr xmlns="http://schemas.microsoft.com/office/spreadsheetml/2009/9/main" objectType="Drop" dropLines="3" dropStyle="combo" dx="16" fmlaLink="$M$22" fmlaRange="Stroh!$H$2:$H$4" noThreeD="1" sel="1" val="0"/>
</file>

<file path=xl/ctrlProps/ctrlProp394.xml><?xml version="1.0" encoding="utf-8"?>
<formControlPr xmlns="http://schemas.microsoft.com/office/spreadsheetml/2009/9/main" objectType="Drop" dropLines="3" dropStyle="combo" dx="16" fmlaLink="$M$23" fmlaRange="Stroh!$H$2:$H$4" noThreeD="1" sel="1" val="0"/>
</file>

<file path=xl/ctrlProps/ctrlProp395.xml><?xml version="1.0" encoding="utf-8"?>
<formControlPr xmlns="http://schemas.microsoft.com/office/spreadsheetml/2009/9/main" objectType="Drop" dropLines="3" dropStyle="combo" dx="16" fmlaLink="$M$24" fmlaRange="Stroh!$H$2:$H$4" noThreeD="1" sel="1" val="0"/>
</file>

<file path=xl/ctrlProps/ctrlProp396.xml><?xml version="1.0" encoding="utf-8"?>
<formControlPr xmlns="http://schemas.microsoft.com/office/spreadsheetml/2009/9/main" objectType="Drop" dropLines="3" dropStyle="combo" dx="16" fmlaLink="$M$25" fmlaRange="Stroh!$H$2:$H$4" noThreeD="1" sel="1" val="0"/>
</file>

<file path=xl/ctrlProps/ctrlProp397.xml><?xml version="1.0" encoding="utf-8"?>
<formControlPr xmlns="http://schemas.microsoft.com/office/spreadsheetml/2009/9/main" objectType="Drop" dropLines="3" dropStyle="combo" dx="16" fmlaLink="$M$26" fmlaRange="Stroh!$H$2:$H$4" noThreeD="1" sel="1" val="0"/>
</file>

<file path=xl/ctrlProps/ctrlProp398.xml><?xml version="1.0" encoding="utf-8"?>
<formControlPr xmlns="http://schemas.microsoft.com/office/spreadsheetml/2009/9/main" objectType="Drop" dropLines="3" dropStyle="combo" dx="16" fmlaLink="$M$27" fmlaRange="Stroh!$H$2:$H$4" noThreeD="1" sel="1" val="0"/>
</file>

<file path=xl/ctrlProps/ctrlProp399.xml><?xml version="1.0" encoding="utf-8"?>
<formControlPr xmlns="http://schemas.microsoft.com/office/spreadsheetml/2009/9/main" objectType="Drop" dropLines="3" dropStyle="combo" dx="16" fmlaLink="$M$28" fmlaRange="Stroh!$H$2:$H$4" noThreeD="1" sel="1" val="0"/>
</file>

<file path=xl/ctrlProps/ctrlProp4.xml><?xml version="1.0" encoding="utf-8"?>
<formControlPr xmlns="http://schemas.microsoft.com/office/spreadsheetml/2009/9/main" objectType="Drop" dropLines="15" dropStyle="combo" dx="16" fmlaLink="$BM$72" fmlaRange="Tiere!$B$30:$B$119" noThreeD="1" sel="1" val="0"/>
</file>

<file path=xl/ctrlProps/ctrlProp40.xml><?xml version="1.0" encoding="utf-8"?>
<formControlPr xmlns="http://schemas.microsoft.com/office/spreadsheetml/2009/9/main" objectType="CheckBox" fmlaLink="$DQ$71" lockText="1" noThreeD="1"/>
</file>

<file path=xl/ctrlProps/ctrlProp400.xml><?xml version="1.0" encoding="utf-8"?>
<formControlPr xmlns="http://schemas.microsoft.com/office/spreadsheetml/2009/9/main" objectType="Drop" dropLines="3" dropStyle="combo" dx="16" fmlaLink="$M$29" fmlaRange="Stroh!$H$2:$H$4" noThreeD="1" sel="1" val="0"/>
</file>

<file path=xl/ctrlProps/ctrlProp401.xml><?xml version="1.0" encoding="utf-8"?>
<formControlPr xmlns="http://schemas.microsoft.com/office/spreadsheetml/2009/9/main" objectType="Drop" dropLines="3" dropStyle="combo" dx="16" fmlaLink="$M$30" fmlaRange="Stroh!$H$2:$H$4" noThreeD="1" sel="1" val="0"/>
</file>

<file path=xl/ctrlProps/ctrlProp402.xml><?xml version="1.0" encoding="utf-8"?>
<formControlPr xmlns="http://schemas.microsoft.com/office/spreadsheetml/2009/9/main" objectType="Drop" dropLines="3" dropStyle="combo" dx="16" fmlaLink="$M$31" fmlaRange="Stroh!$H$2:$H$4" noThreeD="1" sel="1" val="0"/>
</file>

<file path=xl/ctrlProps/ctrlProp403.xml><?xml version="1.0" encoding="utf-8"?>
<formControlPr xmlns="http://schemas.microsoft.com/office/spreadsheetml/2009/9/main" objectType="Drop" dropLines="3" dropStyle="combo" dx="16" fmlaLink="$M$32" fmlaRange="Stroh!$H$2:$H$4" noThreeD="1" sel="1" val="0"/>
</file>

<file path=xl/ctrlProps/ctrlProp404.xml><?xml version="1.0" encoding="utf-8"?>
<formControlPr xmlns="http://schemas.microsoft.com/office/spreadsheetml/2009/9/main" objectType="Drop" dropLines="3" dropStyle="combo" dx="16" fmlaLink="$M$33" fmlaRange="Stroh!$H$2:$H$4" noThreeD="1" sel="1" val="0"/>
</file>

<file path=xl/ctrlProps/ctrlProp405.xml><?xml version="1.0" encoding="utf-8"?>
<formControlPr xmlns="http://schemas.microsoft.com/office/spreadsheetml/2009/9/main" objectType="Drop" dropLines="3" dropStyle="combo" dx="16" fmlaLink="$M$34" fmlaRange="Stroh!$H$2:$H$4" noThreeD="1" sel="1" val="0"/>
</file>

<file path=xl/ctrlProps/ctrlProp406.xml><?xml version="1.0" encoding="utf-8"?>
<formControlPr xmlns="http://schemas.microsoft.com/office/spreadsheetml/2009/9/main" objectType="Drop" dropLines="3" dropStyle="combo" dx="16" fmlaLink="$M$35" fmlaRange="Stroh!$H$2:$H$4" noThreeD="1" sel="1" val="0"/>
</file>

<file path=xl/ctrlProps/ctrlProp407.xml><?xml version="1.0" encoding="utf-8"?>
<formControlPr xmlns="http://schemas.microsoft.com/office/spreadsheetml/2009/9/main" objectType="Drop" dropLines="3" dropStyle="combo" dx="16" fmlaLink="$M$36" fmlaRange="Stroh!$H$2:$H$4" noThreeD="1" sel="1" val="0"/>
</file>

<file path=xl/ctrlProps/ctrlProp408.xml><?xml version="1.0" encoding="utf-8"?>
<formControlPr xmlns="http://schemas.microsoft.com/office/spreadsheetml/2009/9/main" objectType="Drop" dropLines="3" dropStyle="combo" dx="16" fmlaLink="$M$37" fmlaRange="Stroh!$H$2:$H$4" noThreeD="1" sel="1" val="0"/>
</file>

<file path=xl/ctrlProps/ctrlProp409.xml><?xml version="1.0" encoding="utf-8"?>
<formControlPr xmlns="http://schemas.microsoft.com/office/spreadsheetml/2009/9/main" objectType="Drop" dropLines="3" dropStyle="combo" dx="16" fmlaLink="$M$38" fmlaRange="Stroh!$H$2:$H$4" noThreeD="1" sel="1" val="0"/>
</file>

<file path=xl/ctrlProps/ctrlProp41.xml><?xml version="1.0" encoding="utf-8"?>
<formControlPr xmlns="http://schemas.microsoft.com/office/spreadsheetml/2009/9/main" objectType="CheckBox" fmlaLink="$DQ$74" lockText="1" noThreeD="1"/>
</file>

<file path=xl/ctrlProps/ctrlProp410.xml><?xml version="1.0" encoding="utf-8"?>
<formControlPr xmlns="http://schemas.microsoft.com/office/spreadsheetml/2009/9/main" objectType="Drop" dropLines="3" dropStyle="combo" dx="16" fmlaLink="$M$39" fmlaRange="Stroh!$H$2:$H$4" noThreeD="1" sel="1" val="0"/>
</file>

<file path=xl/ctrlProps/ctrlProp411.xml><?xml version="1.0" encoding="utf-8"?>
<formControlPr xmlns="http://schemas.microsoft.com/office/spreadsheetml/2009/9/main" objectType="Drop" dropLines="3" dropStyle="combo" dx="16" fmlaLink="$M$40" fmlaRange="Stroh!$H$2:$H$4" noThreeD="1" sel="1" val="0"/>
</file>

<file path=xl/ctrlProps/ctrlProp412.xml><?xml version="1.0" encoding="utf-8"?>
<formControlPr xmlns="http://schemas.microsoft.com/office/spreadsheetml/2009/9/main" objectType="Drop" dropLines="3" dropStyle="combo" dx="16" fmlaLink="$M$41" fmlaRange="Stroh!$H$2:$H$4" noThreeD="1" sel="1" val="0"/>
</file>

<file path=xl/ctrlProps/ctrlProp413.xml><?xml version="1.0" encoding="utf-8"?>
<formControlPr xmlns="http://schemas.microsoft.com/office/spreadsheetml/2009/9/main" objectType="Drop" dropLines="3" dropStyle="combo" dx="16" fmlaLink="$M$42" fmlaRange="Stroh!$H$2:$H$4" noThreeD="1" sel="1" val="0"/>
</file>

<file path=xl/ctrlProps/ctrlProp414.xml><?xml version="1.0" encoding="utf-8"?>
<formControlPr xmlns="http://schemas.microsoft.com/office/spreadsheetml/2009/9/main" objectType="Drop" dropLines="3" dropStyle="combo" dx="16" fmlaLink="$M$43" fmlaRange="Stroh!$H$2:$H$4" noThreeD="1" sel="1" val="0"/>
</file>

<file path=xl/ctrlProps/ctrlProp415.xml><?xml version="1.0" encoding="utf-8"?>
<formControlPr xmlns="http://schemas.microsoft.com/office/spreadsheetml/2009/9/main" objectType="Drop" dropLines="3" dropStyle="combo" dx="16" fmlaLink="$M$44" fmlaRange="Stroh!$H$2:$H$4" noThreeD="1" sel="1" val="0"/>
</file>

<file path=xl/ctrlProps/ctrlProp416.xml><?xml version="1.0" encoding="utf-8"?>
<formControlPr xmlns="http://schemas.microsoft.com/office/spreadsheetml/2009/9/main" objectType="Drop" dropLines="3" dropStyle="combo" dx="16" fmlaLink="$M$45" fmlaRange="Stroh!$H$2:$H$4" noThreeD="1" sel="1" val="0"/>
</file>

<file path=xl/ctrlProps/ctrlProp417.xml><?xml version="1.0" encoding="utf-8"?>
<formControlPr xmlns="http://schemas.microsoft.com/office/spreadsheetml/2009/9/main" objectType="Drop" dropLines="3" dropStyle="combo" dx="16" fmlaLink="$M$46" fmlaRange="Stroh!$H$2:$H$4" noThreeD="1" sel="1" val="0"/>
</file>

<file path=xl/ctrlProps/ctrlProp418.xml><?xml version="1.0" encoding="utf-8"?>
<formControlPr xmlns="http://schemas.microsoft.com/office/spreadsheetml/2009/9/main" objectType="Drop" dropLines="3" dropStyle="combo" dx="16" fmlaLink="$M$47" fmlaRange="Stroh!$H$2:$H$4" noThreeD="1" sel="1" val="0"/>
</file>

<file path=xl/ctrlProps/ctrlProp419.xml><?xml version="1.0" encoding="utf-8"?>
<formControlPr xmlns="http://schemas.microsoft.com/office/spreadsheetml/2009/9/main" objectType="Drop" dropLines="3" dropStyle="combo" dx="16" fmlaLink="$M$48" fmlaRange="Stroh!$H$2:$H$4" noThreeD="1" sel="1" val="0"/>
</file>

<file path=xl/ctrlProps/ctrlProp42.xml><?xml version="1.0" encoding="utf-8"?>
<formControlPr xmlns="http://schemas.microsoft.com/office/spreadsheetml/2009/9/main" objectType="CheckBox" fmlaLink="$DQ$72" lockText="1" noThreeD="1"/>
</file>

<file path=xl/ctrlProps/ctrlProp420.xml><?xml version="1.0" encoding="utf-8"?>
<formControlPr xmlns="http://schemas.microsoft.com/office/spreadsheetml/2009/9/main" objectType="Drop" dropLines="3" dropStyle="combo" dx="16" fmlaLink="$M$49" fmlaRange="Stroh!$H$2:$H$4" noThreeD="1" sel="1" val="0"/>
</file>

<file path=xl/ctrlProps/ctrlProp421.xml><?xml version="1.0" encoding="utf-8"?>
<formControlPr xmlns="http://schemas.microsoft.com/office/spreadsheetml/2009/9/main" objectType="Drop" dropLines="3" dropStyle="combo" dx="16" fmlaLink="$M$50" fmlaRange="Stroh!$H$2:$H$4" noThreeD="1" sel="1" val="0"/>
</file>

<file path=xl/ctrlProps/ctrlProp422.xml><?xml version="1.0" encoding="utf-8"?>
<formControlPr xmlns="http://schemas.microsoft.com/office/spreadsheetml/2009/9/main" objectType="Drop" dropLines="3" dropStyle="combo" dx="16" fmlaLink="$M$51" fmlaRange="Stroh!$H$2:$H$4" noThreeD="1" sel="1" val="0"/>
</file>

<file path=xl/ctrlProps/ctrlProp423.xml><?xml version="1.0" encoding="utf-8"?>
<formControlPr xmlns="http://schemas.microsoft.com/office/spreadsheetml/2009/9/main" objectType="Drop" dropLines="3" dropStyle="combo" dx="16" fmlaLink="$M$52" fmlaRange="Stroh!$H$2:$H$4" noThreeD="1" sel="1" val="0"/>
</file>

<file path=xl/ctrlProps/ctrlProp424.xml><?xml version="1.0" encoding="utf-8"?>
<formControlPr xmlns="http://schemas.microsoft.com/office/spreadsheetml/2009/9/main" objectType="Drop" dropLines="3" dropStyle="combo" dx="16" fmlaLink="$M$53" fmlaRange="Stroh!$H$2:$H$4" noThreeD="1" sel="1" val="0"/>
</file>

<file path=xl/ctrlProps/ctrlProp425.xml><?xml version="1.0" encoding="utf-8"?>
<formControlPr xmlns="http://schemas.microsoft.com/office/spreadsheetml/2009/9/main" objectType="Drop" dropLines="3" dropStyle="combo" dx="16" fmlaLink="$M$54" fmlaRange="Stroh!$H$2:$H$4" noThreeD="1" sel="1" val="0"/>
</file>

<file path=xl/ctrlProps/ctrlProp426.xml><?xml version="1.0" encoding="utf-8"?>
<formControlPr xmlns="http://schemas.microsoft.com/office/spreadsheetml/2009/9/main" objectType="Drop" dropLines="3" dropStyle="combo" dx="16" fmlaLink="$M$55" fmlaRange="Stroh!$H$2:$H$4" noThreeD="1" sel="1" val="0"/>
</file>

<file path=xl/ctrlProps/ctrlProp427.xml><?xml version="1.0" encoding="utf-8"?>
<formControlPr xmlns="http://schemas.microsoft.com/office/spreadsheetml/2009/9/main" objectType="Drop" dropLines="3" dropStyle="combo" dx="16" fmlaLink="$M$56" fmlaRange="Stroh!$H$2:$H$4" noThreeD="1" sel="1" val="0"/>
</file>

<file path=xl/ctrlProps/ctrlProp428.xml><?xml version="1.0" encoding="utf-8"?>
<formControlPr xmlns="http://schemas.microsoft.com/office/spreadsheetml/2009/9/main" objectType="Drop" dropLines="3" dropStyle="combo" dx="16" fmlaLink="$M$57" fmlaRange="Stroh!$H$2:$H$4" noThreeD="1" sel="1" val="0"/>
</file>

<file path=xl/ctrlProps/ctrlProp429.xml><?xml version="1.0" encoding="utf-8"?>
<formControlPr xmlns="http://schemas.microsoft.com/office/spreadsheetml/2009/9/main" objectType="Drop" dropLines="3" dropStyle="combo" dx="16" fmlaLink="$M$58" fmlaRange="Stroh!$H$2:$H$4" noThreeD="1" sel="1" val="0"/>
</file>

<file path=xl/ctrlProps/ctrlProp43.xml><?xml version="1.0" encoding="utf-8"?>
<formControlPr xmlns="http://schemas.microsoft.com/office/spreadsheetml/2009/9/main" objectType="CheckBox" fmlaLink="$DQ$73" lockText="1" noThreeD="1"/>
</file>

<file path=xl/ctrlProps/ctrlProp430.xml><?xml version="1.0" encoding="utf-8"?>
<formControlPr xmlns="http://schemas.microsoft.com/office/spreadsheetml/2009/9/main" objectType="Drop" dropLines="3" dropStyle="combo" dx="16" fmlaLink="$M$59" fmlaRange="Stroh!$H$2:$H$4" noThreeD="1" sel="1" val="0"/>
</file>

<file path=xl/ctrlProps/ctrlProp431.xml><?xml version="1.0" encoding="utf-8"?>
<formControlPr xmlns="http://schemas.microsoft.com/office/spreadsheetml/2009/9/main" objectType="Drop" dropLines="3" dropStyle="combo" dx="16" fmlaLink="$M$60" fmlaRange="Stroh!$H$2:$H$4" noThreeD="1" sel="1" val="0"/>
</file>

<file path=xl/ctrlProps/ctrlProp432.xml><?xml version="1.0" encoding="utf-8"?>
<formControlPr xmlns="http://schemas.microsoft.com/office/spreadsheetml/2009/9/main" objectType="Drop" dropLines="3" dropStyle="combo" dx="16" fmlaLink="$M$61" fmlaRange="Stroh!$H$2:$H$4" noThreeD="1" sel="1" val="0"/>
</file>

<file path=xl/ctrlProps/ctrlProp433.xml><?xml version="1.0" encoding="utf-8"?>
<formControlPr xmlns="http://schemas.microsoft.com/office/spreadsheetml/2009/9/main" objectType="Drop" dropLines="3" dropStyle="combo" dx="16" fmlaLink="$M$62" fmlaRange="Stroh!$H$2:$H$4" noThreeD="1" sel="1" val="0"/>
</file>

<file path=xl/ctrlProps/ctrlProp44.xml><?xml version="1.0" encoding="utf-8"?>
<formControlPr xmlns="http://schemas.microsoft.com/office/spreadsheetml/2009/9/main" objectType="CheckBox" fmlaLink="$DQ$75" lockText="1" noThreeD="1"/>
</file>

<file path=xl/ctrlProps/ctrlProp45.xml><?xml version="1.0" encoding="utf-8"?>
<formControlPr xmlns="http://schemas.microsoft.com/office/spreadsheetml/2009/9/main" objectType="CheckBox" fmlaLink="$DQ$76" lockText="1" noThreeD="1"/>
</file>

<file path=xl/ctrlProps/ctrlProp46.xml><?xml version="1.0" encoding="utf-8"?>
<formControlPr xmlns="http://schemas.microsoft.com/office/spreadsheetml/2009/9/main" objectType="CheckBox" fmlaLink="$DQ$79" lockText="1" noThreeD="1"/>
</file>

<file path=xl/ctrlProps/ctrlProp47.xml><?xml version="1.0" encoding="utf-8"?>
<formControlPr xmlns="http://schemas.microsoft.com/office/spreadsheetml/2009/9/main" objectType="CheckBox" fmlaLink="$DQ$80" lockText="1" noThreeD="1"/>
</file>

<file path=xl/ctrlProps/ctrlProp48.xml><?xml version="1.0" encoding="utf-8"?>
<formControlPr xmlns="http://schemas.microsoft.com/office/spreadsheetml/2009/9/main" objectType="CheckBox" fmlaLink="$DQ$81" lockText="1" noThreeD="1"/>
</file>

<file path=xl/ctrlProps/ctrlProp49.xml><?xml version="1.0" encoding="utf-8"?>
<formControlPr xmlns="http://schemas.microsoft.com/office/spreadsheetml/2009/9/main" objectType="CheckBox" fmlaLink="$DQ$83" lockText="1" noThreeD="1"/>
</file>

<file path=xl/ctrlProps/ctrlProp5.xml><?xml version="1.0" encoding="utf-8"?>
<formControlPr xmlns="http://schemas.microsoft.com/office/spreadsheetml/2009/9/main" objectType="Drop" dropLines="15" dropStyle="combo" dx="16" fmlaLink="$BM$73" fmlaRange="Tiere!$B$30:$B$119" noThreeD="1" sel="1" val="0"/>
</file>

<file path=xl/ctrlProps/ctrlProp50.xml><?xml version="1.0" encoding="utf-8"?>
<formControlPr xmlns="http://schemas.microsoft.com/office/spreadsheetml/2009/9/main" objectType="CheckBox" fmlaLink="$DQ$86" lockText="1" noThreeD="1"/>
</file>

<file path=xl/ctrlProps/ctrlProp51.xml><?xml version="1.0" encoding="utf-8"?>
<formControlPr xmlns="http://schemas.microsoft.com/office/spreadsheetml/2009/9/main" objectType="CheckBox" fmlaLink="$DQ$87" lockText="1" noThreeD="1"/>
</file>

<file path=xl/ctrlProps/ctrlProp52.xml><?xml version="1.0" encoding="utf-8"?>
<formControlPr xmlns="http://schemas.microsoft.com/office/spreadsheetml/2009/9/main" objectType="CheckBox" fmlaLink="$DQ$69" lockText="1" noThreeD="1"/>
</file>

<file path=xl/ctrlProps/ctrlProp53.xml><?xml version="1.0" encoding="utf-8"?>
<formControlPr xmlns="http://schemas.microsoft.com/office/spreadsheetml/2009/9/main" objectType="CheckBox" fmlaLink="$DQ$70" lockText="1" noThreeD="1"/>
</file>

<file path=xl/ctrlProps/ctrlProp54.xml><?xml version="1.0" encoding="utf-8"?>
<formControlPr xmlns="http://schemas.microsoft.com/office/spreadsheetml/2009/9/main" objectType="Drop" dropLines="2" dropStyle="combo" dx="16" fmlaLink="$Y$164" fmlaRange="Stroh!$B$9:$B$10" noThreeD="1" sel="2" val="0"/>
</file>

<file path=xl/ctrlProps/ctrlProp55.xml><?xml version="1.0" encoding="utf-8"?>
<formControlPr xmlns="http://schemas.microsoft.com/office/spreadsheetml/2009/9/main" objectType="CheckBox" fmlaLink="$P$309" lockText="1" noThreeD="1"/>
</file>

<file path=xl/ctrlProps/ctrlProp56.xml><?xml version="1.0" encoding="utf-8"?>
<formControlPr xmlns="http://schemas.microsoft.com/office/spreadsheetml/2009/9/main" objectType="CheckBox" fmlaLink="$P$310" lockText="1" noThreeD="1"/>
</file>

<file path=xl/ctrlProps/ctrlProp57.xml><?xml version="1.0" encoding="utf-8"?>
<formControlPr xmlns="http://schemas.microsoft.com/office/spreadsheetml/2009/9/main" objectType="Drop" dropLines="35" dropStyle="combo" dx="16" fmlaLink="$AX$114" fmlaRange="Pflanzen!$C$5:$C$105" noThreeD="1" sel="1" val="0"/>
</file>

<file path=xl/ctrlProps/ctrlProp58.xml><?xml version="1.0" encoding="utf-8"?>
<formControlPr xmlns="http://schemas.microsoft.com/office/spreadsheetml/2009/9/main" objectType="Drop" dropLines="35" dropStyle="combo" dx="16" fmlaLink="$AX$115" fmlaRange="Pflanzen!$C$5:$C$105" noThreeD="1" sel="1" val="0"/>
</file>

<file path=xl/ctrlProps/ctrlProp59.xml><?xml version="1.0" encoding="utf-8"?>
<formControlPr xmlns="http://schemas.microsoft.com/office/spreadsheetml/2009/9/main" objectType="Drop" dropLines="2" dropStyle="combo" dx="16" fmlaLink="$Y$165" fmlaRange="Stroh!$B$9:$B$10" noThreeD="1" sel="2" val="0"/>
</file>

<file path=xl/ctrlProps/ctrlProp6.xml><?xml version="1.0" encoding="utf-8"?>
<formControlPr xmlns="http://schemas.microsoft.com/office/spreadsheetml/2009/9/main" objectType="Drop" dropLines="15" dropStyle="combo" dx="16" fmlaLink="$BM$74" fmlaRange="Tiere!$B$30:$B$119" noThreeD="1" sel="1" val="0"/>
</file>

<file path=xl/ctrlProps/ctrlProp60.xml><?xml version="1.0" encoding="utf-8"?>
<formControlPr xmlns="http://schemas.microsoft.com/office/spreadsheetml/2009/9/main" objectType="Drop" dropLines="2" dropStyle="combo" dx="16" fmlaLink="$Y$166" fmlaRange="Stroh!$B$9:$B$10" noThreeD="1" sel="2" val="0"/>
</file>

<file path=xl/ctrlProps/ctrlProp61.xml><?xml version="1.0" encoding="utf-8"?>
<formControlPr xmlns="http://schemas.microsoft.com/office/spreadsheetml/2009/9/main" objectType="Drop" dropLines="2" dropStyle="combo" dx="16" fmlaLink="$Y$167" fmlaRange="Stroh!$B$9:$B$10" noThreeD="1" sel="2" val="0"/>
</file>

<file path=xl/ctrlProps/ctrlProp62.xml><?xml version="1.0" encoding="utf-8"?>
<formControlPr xmlns="http://schemas.microsoft.com/office/spreadsheetml/2009/9/main" objectType="Drop" dropLines="2" dropStyle="combo" dx="16" fmlaLink="$Y$168" fmlaRange="Stroh!$B$9:$B$10" noThreeD="1" sel="2" val="0"/>
</file>

<file path=xl/ctrlProps/ctrlProp63.xml><?xml version="1.0" encoding="utf-8"?>
<formControlPr xmlns="http://schemas.microsoft.com/office/spreadsheetml/2009/9/main" objectType="Drop" dropLines="3" dropStyle="combo" dx="16" fmlaLink="$X$279" fmlaRange="$U$277:$U$279" noThreeD="1" sel="2" val="0"/>
</file>

<file path=xl/ctrlProps/ctrlProp64.xml><?xml version="1.0" encoding="utf-8"?>
<formControlPr xmlns="http://schemas.microsoft.com/office/spreadsheetml/2009/9/main" objectType="Drop" dropLines="3" dropStyle="combo" dx="16" fmlaLink="$X$280" fmlaRange="$U$277:$U$279" noThreeD="1" sel="2" val="0"/>
</file>

<file path=xl/ctrlProps/ctrlProp65.xml><?xml version="1.0" encoding="utf-8"?>
<formControlPr xmlns="http://schemas.microsoft.com/office/spreadsheetml/2009/9/main" objectType="CheckBox" fmlaLink="$Q$257" lockText="1" noThreeD="1"/>
</file>

<file path=xl/ctrlProps/ctrlProp66.xml><?xml version="1.0" encoding="utf-8"?>
<formControlPr xmlns="http://schemas.microsoft.com/office/spreadsheetml/2009/9/main" objectType="CheckBox" fmlaLink="$Q$258" lockText="1" noThreeD="1"/>
</file>

<file path=xl/ctrlProps/ctrlProp67.xml><?xml version="1.0" encoding="utf-8"?>
<formControlPr xmlns="http://schemas.microsoft.com/office/spreadsheetml/2009/9/main" objectType="CheckBox" fmlaLink="$Q$259" lockText="1" noThreeD="1"/>
</file>

<file path=xl/ctrlProps/ctrlProp68.xml><?xml version="1.0" encoding="utf-8"?>
<formControlPr xmlns="http://schemas.microsoft.com/office/spreadsheetml/2009/9/main" objectType="CheckBox" fmlaLink="$Q$260" lockText="1" noThreeD="1"/>
</file>

<file path=xl/ctrlProps/ctrlProp69.xml><?xml version="1.0" encoding="utf-8"?>
<formControlPr xmlns="http://schemas.microsoft.com/office/spreadsheetml/2009/9/main" objectType="CheckBox" fmlaLink="$Q$261" lockText="1" noThreeD="1"/>
</file>

<file path=xl/ctrlProps/ctrlProp7.xml><?xml version="1.0" encoding="utf-8"?>
<formControlPr xmlns="http://schemas.microsoft.com/office/spreadsheetml/2009/9/main" objectType="Drop" dropLines="15" dropStyle="combo" dx="16" fmlaLink="$BM$75" fmlaRange="Tiere!$B$30:$B$119" noThreeD="1" sel="1" val="0"/>
</file>

<file path=xl/ctrlProps/ctrlProp70.xml><?xml version="1.0" encoding="utf-8"?>
<formControlPr xmlns="http://schemas.microsoft.com/office/spreadsheetml/2009/9/main" objectType="CheckBox" fmlaLink="$Q$262" lockText="1" noThreeD="1"/>
</file>

<file path=xl/ctrlProps/ctrlProp71.xml><?xml version="1.0" encoding="utf-8"?>
<formControlPr xmlns="http://schemas.microsoft.com/office/spreadsheetml/2009/9/main" objectType="CheckBox" fmlaLink="$Q$263" lockText="1" noThreeD="1"/>
</file>

<file path=xl/ctrlProps/ctrlProp72.xml><?xml version="1.0" encoding="utf-8"?>
<formControlPr xmlns="http://schemas.microsoft.com/office/spreadsheetml/2009/9/main" objectType="CheckBox" fmlaLink="$Q$266" lockText="1" noThreeD="1"/>
</file>

<file path=xl/ctrlProps/ctrlProp73.xml><?xml version="1.0" encoding="utf-8"?>
<formControlPr xmlns="http://schemas.microsoft.com/office/spreadsheetml/2009/9/main" objectType="CheckBox" fmlaLink="$Q$267" lockText="1" noThreeD="1"/>
</file>

<file path=xl/ctrlProps/ctrlProp74.xml><?xml version="1.0" encoding="utf-8"?>
<formControlPr xmlns="http://schemas.microsoft.com/office/spreadsheetml/2009/9/main" objectType="CheckBox" fmlaLink="$Q$268" lockText="1" noThreeD="1"/>
</file>

<file path=xl/ctrlProps/ctrlProp75.xml><?xml version="1.0" encoding="utf-8"?>
<formControlPr xmlns="http://schemas.microsoft.com/office/spreadsheetml/2009/9/main" objectType="CheckBox" fmlaLink="$Q$269" lockText="1" noThreeD="1"/>
</file>

<file path=xl/ctrlProps/ctrlProp76.xml><?xml version="1.0" encoding="utf-8"?>
<formControlPr xmlns="http://schemas.microsoft.com/office/spreadsheetml/2009/9/main" objectType="Drop" dropStyle="combo" dx="16" fmlaLink="$BN$84" fmlaRange="Stroh!$B$2:$B$4" noThreeD="1" sel="1" val="0"/>
</file>

<file path=xl/ctrlProps/ctrlProp77.xml><?xml version="1.0" encoding="utf-8"?>
<formControlPr xmlns="http://schemas.microsoft.com/office/spreadsheetml/2009/9/main" objectType="Drop" dropStyle="combo" dx="16" fmlaLink="$BN$85" fmlaRange="Stroh!$B$2:$B$4" noThreeD="1" sel="1" val="0"/>
</file>

<file path=xl/ctrlProps/ctrlProp78.xml><?xml version="1.0" encoding="utf-8"?>
<formControlPr xmlns="http://schemas.microsoft.com/office/spreadsheetml/2009/9/main" objectType="CheckBox" fmlaLink="$DQ$85" lockText="1" noThreeD="1"/>
</file>

<file path=xl/ctrlProps/ctrlProp79.xml><?xml version="1.0" encoding="utf-8"?>
<formControlPr xmlns="http://schemas.microsoft.com/office/spreadsheetml/2009/9/main" objectType="Drop" dropLines="15" dropStyle="combo" dx="16" fmlaLink="$BM$77" fmlaRange="Tiere!$B$30:$B$119" noThreeD="1" sel="1" val="0"/>
</file>

<file path=xl/ctrlProps/ctrlProp8.xml><?xml version="1.0" encoding="utf-8"?>
<formControlPr xmlns="http://schemas.microsoft.com/office/spreadsheetml/2009/9/main" objectType="Drop" dropLines="15" dropStyle="combo" dx="16" fmlaLink="$BM$76" fmlaRange="Tiere!$B$30:$B$119" noThreeD="1" sel="1" val="0"/>
</file>

<file path=xl/ctrlProps/ctrlProp80.xml><?xml version="1.0" encoding="utf-8"?>
<formControlPr xmlns="http://schemas.microsoft.com/office/spreadsheetml/2009/9/main" objectType="Drop" dropStyle="combo" dx="16" fmlaLink="$BN$77" fmlaRange="Stroh!$B$2:$B$4" noThreeD="1" sel="1" val="0"/>
</file>

<file path=xl/ctrlProps/ctrlProp81.xml><?xml version="1.0" encoding="utf-8"?>
<formControlPr xmlns="http://schemas.microsoft.com/office/spreadsheetml/2009/9/main" objectType="CheckBox" fmlaLink="$DQ$77" lockText="1" noThreeD="1"/>
</file>

<file path=xl/ctrlProps/ctrlProp82.xml><?xml version="1.0" encoding="utf-8"?>
<formControlPr xmlns="http://schemas.microsoft.com/office/spreadsheetml/2009/9/main" objectType="Drop" dropLines="15" dropStyle="combo" dx="16" fmlaLink="$BM$78" fmlaRange="Tiere!$B$30:$B$119" noThreeD="1" sel="1" val="0"/>
</file>

<file path=xl/ctrlProps/ctrlProp83.xml><?xml version="1.0" encoding="utf-8"?>
<formControlPr xmlns="http://schemas.microsoft.com/office/spreadsheetml/2009/9/main" objectType="Drop" dropStyle="combo" dx="16" fmlaLink="$BN$78" fmlaRange="Stroh!$B$2:$B$4" noThreeD="1" sel="1" val="0"/>
</file>

<file path=xl/ctrlProps/ctrlProp84.xml><?xml version="1.0" encoding="utf-8"?>
<formControlPr xmlns="http://schemas.microsoft.com/office/spreadsheetml/2009/9/main" objectType="CheckBox" fmlaLink="$DQ$78" lockText="1" noThreeD="1"/>
</file>

<file path=xl/ctrlProps/ctrlProp85.xml><?xml version="1.0" encoding="utf-8"?>
<formControlPr xmlns="http://schemas.microsoft.com/office/spreadsheetml/2009/9/main" objectType="Drop" dropStyle="combo" dx="16" fmlaLink="$BN$84" fmlaRange="Stroh!$B$2:$B$4" noThreeD="1" sel="1" val="0"/>
</file>

<file path=xl/ctrlProps/ctrlProp86.xml><?xml version="1.0" encoding="utf-8"?>
<formControlPr xmlns="http://schemas.microsoft.com/office/spreadsheetml/2009/9/main" objectType="CheckBox" fmlaLink="$DQ$84" lockText="1" noThreeD="1"/>
</file>

<file path=xl/ctrlProps/ctrlProp87.xml><?xml version="1.0" encoding="utf-8"?>
<formControlPr xmlns="http://schemas.microsoft.com/office/spreadsheetml/2009/9/main" objectType="Drop" dropLines="35" dropStyle="combo" dx="16" fmlaLink="$AX$116" fmlaRange="Pflanzen!$C$5:$C$105" noThreeD="1" sel="1" val="0"/>
</file>

<file path=xl/ctrlProps/ctrlProp88.xml><?xml version="1.0" encoding="utf-8"?>
<formControlPr xmlns="http://schemas.microsoft.com/office/spreadsheetml/2009/9/main" objectType="Drop" dropLines="35" dropStyle="combo" dx="16" fmlaLink="$AX$117" fmlaRange="Pflanzen!$C$5:$C$105" noThreeD="1" sel="1" val="0"/>
</file>

<file path=xl/ctrlProps/ctrlProp89.xml><?xml version="1.0" encoding="utf-8"?>
<formControlPr xmlns="http://schemas.microsoft.com/office/spreadsheetml/2009/9/main" objectType="Drop" dropLines="35" dropStyle="combo" dx="16" fmlaLink="$AX$118" fmlaRange="Pflanzen!$C$5:$C$105" noThreeD="1" sel="1" val="0"/>
</file>

<file path=xl/ctrlProps/ctrlProp9.xml><?xml version="1.0" encoding="utf-8"?>
<formControlPr xmlns="http://schemas.microsoft.com/office/spreadsheetml/2009/9/main" objectType="Drop" dropLines="15" dropStyle="combo" dx="16" fmlaLink="$BM$79" fmlaRange="Tiere!$B$30:$B$119" noThreeD="1" sel="1" val="0"/>
</file>

<file path=xl/ctrlProps/ctrlProp90.xml><?xml version="1.0" encoding="utf-8"?>
<formControlPr xmlns="http://schemas.microsoft.com/office/spreadsheetml/2009/9/main" objectType="Drop" dropLines="35" dropStyle="combo" dx="16" fmlaLink="$AX$119" fmlaRange="Pflanzen!$C$5:$C$105" noThreeD="1" sel="1" val="0"/>
</file>

<file path=xl/ctrlProps/ctrlProp91.xml><?xml version="1.0" encoding="utf-8"?>
<formControlPr xmlns="http://schemas.microsoft.com/office/spreadsheetml/2009/9/main" objectType="Drop" dropLines="35" dropStyle="combo" dx="16" fmlaLink="$AX$120" fmlaRange="Pflanzen!$C$5:$C$105" noThreeD="1" sel="1" val="0"/>
</file>

<file path=xl/ctrlProps/ctrlProp92.xml><?xml version="1.0" encoding="utf-8"?>
<formControlPr xmlns="http://schemas.microsoft.com/office/spreadsheetml/2009/9/main" objectType="Drop" dropLines="35" dropStyle="combo" dx="16" fmlaLink="$AX$121" fmlaRange="Pflanzen!$C$5:$C$105" noThreeD="1" sel="1" val="0"/>
</file>

<file path=xl/ctrlProps/ctrlProp93.xml><?xml version="1.0" encoding="utf-8"?>
<formControlPr xmlns="http://schemas.microsoft.com/office/spreadsheetml/2009/9/main" objectType="Drop" dropLines="35" dropStyle="combo" dx="16" fmlaLink="$AX$122" fmlaRange="Pflanzen!$C$5:$C$105" noThreeD="1" sel="1" val="0"/>
</file>

<file path=xl/ctrlProps/ctrlProp94.xml><?xml version="1.0" encoding="utf-8"?>
<formControlPr xmlns="http://schemas.microsoft.com/office/spreadsheetml/2009/9/main" objectType="Drop" dropLines="35" dropStyle="combo" dx="16" fmlaLink="$AX$123" fmlaRange="Pflanzen!$C$5:$C$105" noThreeD="1" sel="1" val="0"/>
</file>

<file path=xl/ctrlProps/ctrlProp95.xml><?xml version="1.0" encoding="utf-8"?>
<formControlPr xmlns="http://schemas.microsoft.com/office/spreadsheetml/2009/9/main" objectType="Drop" dropLines="35" dropStyle="combo" dx="16" fmlaLink="$AX$124" fmlaRange="Pflanzen!$C$5:$C$105" noThreeD="1" sel="1" val="0"/>
</file>

<file path=xl/ctrlProps/ctrlProp96.xml><?xml version="1.0" encoding="utf-8"?>
<formControlPr xmlns="http://schemas.microsoft.com/office/spreadsheetml/2009/9/main" objectType="Drop" dropLines="35" dropStyle="combo" dx="16" fmlaLink="$AX$125" fmlaRange="Pflanzen!$C$5:$C$105" noThreeD="1" sel="1" val="55"/>
</file>

<file path=xl/ctrlProps/ctrlProp97.xml><?xml version="1.0" encoding="utf-8"?>
<formControlPr xmlns="http://schemas.microsoft.com/office/spreadsheetml/2009/9/main" objectType="Drop" dropLines="35" dropStyle="combo" dx="16" fmlaLink="$AX$126" fmlaRange="Pflanzen!$C$5:$C$105" noThreeD="1" sel="1" val="0"/>
</file>

<file path=xl/ctrlProps/ctrlProp98.xml><?xml version="1.0" encoding="utf-8"?>
<formControlPr xmlns="http://schemas.microsoft.com/office/spreadsheetml/2009/9/main" objectType="Drop" dropLines="35" dropStyle="combo" dx="16" fmlaLink="$AX$127" fmlaRange="Pflanzen!$C$5:$C$105" noThreeD="1" sel="1" val="64"/>
</file>

<file path=xl/ctrlProps/ctrlProp99.xml><?xml version="1.0" encoding="utf-8"?>
<formControlPr xmlns="http://schemas.microsoft.com/office/spreadsheetml/2009/9/main" objectType="Drop" dropLines="35" dropStyle="combo" dx="16" fmlaLink="$AX$128" fmlaRange="Pflanzen!$C$5:$C$105" noThreeD="1" sel="1" val="64"/>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image" Target="../media/image4.png"/><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7</xdr:col>
      <xdr:colOff>201275</xdr:colOff>
      <xdr:row>0</xdr:row>
      <xdr:rowOff>129540</xdr:rowOff>
    </xdr:from>
    <xdr:to>
      <xdr:col>8</xdr:col>
      <xdr:colOff>666750</xdr:colOff>
      <xdr:row>3</xdr:row>
      <xdr:rowOff>152400</xdr:rowOff>
    </xdr:to>
    <xdr:pic>
      <xdr:nvPicPr>
        <xdr:cNvPr id="2" name="Picture 3">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455900" y="129540"/>
          <a:ext cx="1259225" cy="657860"/>
        </a:xfrm>
        <a:prstGeom prst="rect">
          <a:avLst/>
        </a:prstGeom>
        <a:noFill/>
        <a:ln w="9525">
          <a:noFill/>
          <a:miter lim="800000"/>
          <a:headEnd/>
          <a:tailEnd/>
        </a:ln>
        <a:effec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2</xdr:col>
      <xdr:colOff>0</xdr:colOff>
      <xdr:row>18</xdr:row>
      <xdr:rowOff>95250</xdr:rowOff>
    </xdr:from>
    <xdr:to>
      <xdr:col>6</xdr:col>
      <xdr:colOff>9525</xdr:colOff>
      <xdr:row>20</xdr:row>
      <xdr:rowOff>133350</xdr:rowOff>
    </xdr:to>
    <xdr:sp macro="" textlink="">
      <xdr:nvSpPr>
        <xdr:cNvPr id="175242" name="Ellipse 16">
          <a:extLst>
            <a:ext uri="{FF2B5EF4-FFF2-40B4-BE49-F238E27FC236}">
              <a16:creationId xmlns:a16="http://schemas.microsoft.com/office/drawing/2014/main" id="{00000000-0008-0000-0100-00008AAC0200}"/>
            </a:ext>
          </a:extLst>
        </xdr:cNvPr>
        <xdr:cNvSpPr>
          <a:spLocks noChangeArrowheads="1"/>
        </xdr:cNvSpPr>
      </xdr:nvSpPr>
      <xdr:spPr bwMode="auto">
        <a:xfrm>
          <a:off x="1914525" y="4000500"/>
          <a:ext cx="1885950" cy="342900"/>
        </a:xfrm>
        <a:prstGeom prst="ellipse">
          <a:avLst/>
        </a:prstGeom>
        <a:ln/>
      </xdr:spPr>
      <xdr:style>
        <a:lnRef idx="2">
          <a:schemeClr val="accent6">
            <a:shade val="50000"/>
          </a:schemeClr>
        </a:lnRef>
        <a:fillRef idx="1">
          <a:schemeClr val="accent6"/>
        </a:fillRef>
        <a:effectRef idx="0">
          <a:schemeClr val="accent6"/>
        </a:effectRef>
        <a:fontRef idx="minor">
          <a:schemeClr val="lt1"/>
        </a:fontRef>
      </xdr:style>
      <xdr:txBody>
        <a:bodyPr/>
        <a:lstStyle/>
        <a:p>
          <a:endParaRPr lang="de-DE"/>
        </a:p>
      </xdr:txBody>
    </xdr:sp>
    <xdr:clientData/>
  </xdr:twoCellAnchor>
  <xdr:twoCellAnchor>
    <xdr:from>
      <xdr:col>2</xdr:col>
      <xdr:colOff>1</xdr:colOff>
      <xdr:row>18</xdr:row>
      <xdr:rowOff>74083</xdr:rowOff>
    </xdr:from>
    <xdr:to>
      <xdr:col>6</xdr:col>
      <xdr:colOff>21169</xdr:colOff>
      <xdr:row>27</xdr:row>
      <xdr:rowOff>63500</xdr:rowOff>
    </xdr:to>
    <xdr:sp macro="" textlink="">
      <xdr:nvSpPr>
        <xdr:cNvPr id="73" name="Zylinder 72">
          <a:extLst>
            <a:ext uri="{FF2B5EF4-FFF2-40B4-BE49-F238E27FC236}">
              <a16:creationId xmlns:a16="http://schemas.microsoft.com/office/drawing/2014/main" id="{00000000-0008-0000-0100-000049000000}"/>
            </a:ext>
          </a:extLst>
        </xdr:cNvPr>
        <xdr:cNvSpPr/>
      </xdr:nvSpPr>
      <xdr:spPr>
        <a:xfrm>
          <a:off x="1915584" y="3905250"/>
          <a:ext cx="1862668" cy="1322917"/>
        </a:xfrm>
        <a:prstGeom prst="can">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t"/>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de-DE" sz="1200">
            <a:latin typeface="Arial" panose="020B0604020202020204" pitchFamily="34" charset="0"/>
            <a:cs typeface="Arial" panose="020B0604020202020204" pitchFamily="34" charset="0"/>
          </a:endParaRPr>
        </a:p>
      </xdr:txBody>
    </xdr:sp>
    <xdr:clientData/>
  </xdr:twoCellAnchor>
  <xdr:twoCellAnchor>
    <xdr:from>
      <xdr:col>0</xdr:col>
      <xdr:colOff>42333</xdr:colOff>
      <xdr:row>16</xdr:row>
      <xdr:rowOff>62195</xdr:rowOff>
    </xdr:from>
    <xdr:to>
      <xdr:col>12</xdr:col>
      <xdr:colOff>402166</xdr:colOff>
      <xdr:row>28</xdr:row>
      <xdr:rowOff>10584</xdr:rowOff>
    </xdr:to>
    <xdr:sp macro="" textlink="">
      <xdr:nvSpPr>
        <xdr:cNvPr id="50" name="Rechteck 49">
          <a:extLst>
            <a:ext uri="{FF2B5EF4-FFF2-40B4-BE49-F238E27FC236}">
              <a16:creationId xmlns:a16="http://schemas.microsoft.com/office/drawing/2014/main" id="{00000000-0008-0000-0100-000032000000}"/>
            </a:ext>
          </a:extLst>
        </xdr:cNvPr>
        <xdr:cNvSpPr/>
      </xdr:nvSpPr>
      <xdr:spPr>
        <a:xfrm>
          <a:off x="42333" y="3693601"/>
          <a:ext cx="6384396" cy="1781952"/>
        </a:xfrm>
        <a:prstGeom prst="rect">
          <a:avLst/>
        </a:prstGeom>
        <a:no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de-DE"/>
        </a:p>
      </xdr:txBody>
    </xdr:sp>
    <xdr:clientData/>
  </xdr:twoCellAnchor>
  <mc:AlternateContent xmlns:mc="http://schemas.openxmlformats.org/markup-compatibility/2006">
    <mc:Choice xmlns:a14="http://schemas.microsoft.com/office/drawing/2010/main" Requires="a14">
      <xdr:twoCellAnchor editAs="oneCell">
        <xdr:from>
          <xdr:col>0</xdr:col>
          <xdr:colOff>22860</xdr:colOff>
          <xdr:row>68</xdr:row>
          <xdr:rowOff>22860</xdr:rowOff>
        </xdr:from>
        <xdr:to>
          <xdr:col>3</xdr:col>
          <xdr:colOff>476250</xdr:colOff>
          <xdr:row>69</xdr:row>
          <xdr:rowOff>0</xdr:rowOff>
        </xdr:to>
        <xdr:sp macro="" textlink="">
          <xdr:nvSpPr>
            <xdr:cNvPr id="2055" name="Drop Down 7" hidden="1">
              <a:extLst>
                <a:ext uri="{63B3BB69-23CF-44E3-9099-C40C66FF867C}">
                  <a14:compatExt spid="_x0000_s2055"/>
                </a:ext>
                <a:ext uri="{FF2B5EF4-FFF2-40B4-BE49-F238E27FC236}">
                  <a16:creationId xmlns:a16="http://schemas.microsoft.com/office/drawing/2014/main" id="{00000000-0008-0000-0100-000007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2860</xdr:colOff>
          <xdr:row>69</xdr:row>
          <xdr:rowOff>7620</xdr:rowOff>
        </xdr:from>
        <xdr:to>
          <xdr:col>3</xdr:col>
          <xdr:colOff>476250</xdr:colOff>
          <xdr:row>69</xdr:row>
          <xdr:rowOff>209550</xdr:rowOff>
        </xdr:to>
        <xdr:sp macro="" textlink="">
          <xdr:nvSpPr>
            <xdr:cNvPr id="2058" name="Drop Down 10" hidden="1">
              <a:extLst>
                <a:ext uri="{63B3BB69-23CF-44E3-9099-C40C66FF867C}">
                  <a14:compatExt spid="_x0000_s2058"/>
                </a:ext>
                <a:ext uri="{FF2B5EF4-FFF2-40B4-BE49-F238E27FC236}">
                  <a16:creationId xmlns:a16="http://schemas.microsoft.com/office/drawing/2014/main" id="{00000000-0008-0000-0100-00000A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2860</xdr:colOff>
          <xdr:row>69</xdr:row>
          <xdr:rowOff>228600</xdr:rowOff>
        </xdr:from>
        <xdr:to>
          <xdr:col>3</xdr:col>
          <xdr:colOff>476250</xdr:colOff>
          <xdr:row>70</xdr:row>
          <xdr:rowOff>209550</xdr:rowOff>
        </xdr:to>
        <xdr:sp macro="" textlink="">
          <xdr:nvSpPr>
            <xdr:cNvPr id="2059" name="Drop Down 11" hidden="1">
              <a:extLst>
                <a:ext uri="{63B3BB69-23CF-44E3-9099-C40C66FF867C}">
                  <a14:compatExt spid="_x0000_s2059"/>
                </a:ext>
                <a:ext uri="{FF2B5EF4-FFF2-40B4-BE49-F238E27FC236}">
                  <a16:creationId xmlns:a16="http://schemas.microsoft.com/office/drawing/2014/main" id="{00000000-0008-0000-0100-00000B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2860</xdr:colOff>
          <xdr:row>70</xdr:row>
          <xdr:rowOff>228600</xdr:rowOff>
        </xdr:from>
        <xdr:to>
          <xdr:col>3</xdr:col>
          <xdr:colOff>476250</xdr:colOff>
          <xdr:row>71</xdr:row>
          <xdr:rowOff>209550</xdr:rowOff>
        </xdr:to>
        <xdr:sp macro="" textlink="">
          <xdr:nvSpPr>
            <xdr:cNvPr id="2060" name="Drop Down 12" hidden="1">
              <a:extLst>
                <a:ext uri="{63B3BB69-23CF-44E3-9099-C40C66FF867C}">
                  <a14:compatExt spid="_x0000_s2060"/>
                </a:ext>
                <a:ext uri="{FF2B5EF4-FFF2-40B4-BE49-F238E27FC236}">
                  <a16:creationId xmlns:a16="http://schemas.microsoft.com/office/drawing/2014/main" id="{00000000-0008-0000-0100-00000C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1</xdr:row>
          <xdr:rowOff>220980</xdr:rowOff>
        </xdr:from>
        <xdr:to>
          <xdr:col>3</xdr:col>
          <xdr:colOff>474345</xdr:colOff>
          <xdr:row>72</xdr:row>
          <xdr:rowOff>209550</xdr:rowOff>
        </xdr:to>
        <xdr:sp macro="" textlink="">
          <xdr:nvSpPr>
            <xdr:cNvPr id="2061" name="Drop Down 13" hidden="1">
              <a:extLst>
                <a:ext uri="{63B3BB69-23CF-44E3-9099-C40C66FF867C}">
                  <a14:compatExt spid="_x0000_s2061"/>
                </a:ext>
                <a:ext uri="{FF2B5EF4-FFF2-40B4-BE49-F238E27FC236}">
                  <a16:creationId xmlns:a16="http://schemas.microsoft.com/office/drawing/2014/main" id="{00000000-0008-0000-0100-00000D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2</xdr:row>
          <xdr:rowOff>220980</xdr:rowOff>
        </xdr:from>
        <xdr:to>
          <xdr:col>3</xdr:col>
          <xdr:colOff>474345</xdr:colOff>
          <xdr:row>73</xdr:row>
          <xdr:rowOff>205740</xdr:rowOff>
        </xdr:to>
        <xdr:sp macro="" textlink="">
          <xdr:nvSpPr>
            <xdr:cNvPr id="2062" name="Drop Down 14" hidden="1">
              <a:extLst>
                <a:ext uri="{63B3BB69-23CF-44E3-9099-C40C66FF867C}">
                  <a14:compatExt spid="_x0000_s2062"/>
                </a:ext>
                <a:ext uri="{FF2B5EF4-FFF2-40B4-BE49-F238E27FC236}">
                  <a16:creationId xmlns:a16="http://schemas.microsoft.com/office/drawing/2014/main" id="{00000000-0008-0000-0100-00000E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3</xdr:row>
          <xdr:rowOff>220980</xdr:rowOff>
        </xdr:from>
        <xdr:to>
          <xdr:col>3</xdr:col>
          <xdr:colOff>474345</xdr:colOff>
          <xdr:row>74</xdr:row>
          <xdr:rowOff>209550</xdr:rowOff>
        </xdr:to>
        <xdr:sp macro="" textlink="">
          <xdr:nvSpPr>
            <xdr:cNvPr id="2063" name="Drop Down 15" hidden="1">
              <a:extLst>
                <a:ext uri="{63B3BB69-23CF-44E3-9099-C40C66FF867C}">
                  <a14:compatExt spid="_x0000_s2063"/>
                </a:ext>
                <a:ext uri="{FF2B5EF4-FFF2-40B4-BE49-F238E27FC236}">
                  <a16:creationId xmlns:a16="http://schemas.microsoft.com/office/drawing/2014/main" id="{00000000-0008-0000-0100-00000F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4</xdr:row>
          <xdr:rowOff>220980</xdr:rowOff>
        </xdr:from>
        <xdr:to>
          <xdr:col>3</xdr:col>
          <xdr:colOff>474345</xdr:colOff>
          <xdr:row>75</xdr:row>
          <xdr:rowOff>209550</xdr:rowOff>
        </xdr:to>
        <xdr:sp macro="" textlink="">
          <xdr:nvSpPr>
            <xdr:cNvPr id="2064" name="Drop Down 16" hidden="1">
              <a:extLst>
                <a:ext uri="{63B3BB69-23CF-44E3-9099-C40C66FF867C}">
                  <a14:compatExt spid="_x0000_s2064"/>
                </a:ext>
                <a:ext uri="{FF2B5EF4-FFF2-40B4-BE49-F238E27FC236}">
                  <a16:creationId xmlns:a16="http://schemas.microsoft.com/office/drawing/2014/main" id="{00000000-0008-0000-0100-000010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8</xdr:row>
          <xdr:rowOff>0</xdr:rowOff>
        </xdr:from>
        <xdr:to>
          <xdr:col>3</xdr:col>
          <xdr:colOff>474345</xdr:colOff>
          <xdr:row>78</xdr:row>
          <xdr:rowOff>207645</xdr:rowOff>
        </xdr:to>
        <xdr:sp macro="" textlink="">
          <xdr:nvSpPr>
            <xdr:cNvPr id="2065" name="Drop Down 17" hidden="1">
              <a:extLst>
                <a:ext uri="{63B3BB69-23CF-44E3-9099-C40C66FF867C}">
                  <a14:compatExt spid="_x0000_s2065"/>
                </a:ext>
                <a:ext uri="{FF2B5EF4-FFF2-40B4-BE49-F238E27FC236}">
                  <a16:creationId xmlns:a16="http://schemas.microsoft.com/office/drawing/2014/main" id="{00000000-0008-0000-0100-000011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9</xdr:row>
          <xdr:rowOff>7620</xdr:rowOff>
        </xdr:from>
        <xdr:to>
          <xdr:col>3</xdr:col>
          <xdr:colOff>474345</xdr:colOff>
          <xdr:row>79</xdr:row>
          <xdr:rowOff>207645</xdr:rowOff>
        </xdr:to>
        <xdr:sp macro="" textlink="">
          <xdr:nvSpPr>
            <xdr:cNvPr id="2081" name="Drop Down 33" hidden="1">
              <a:extLst>
                <a:ext uri="{63B3BB69-23CF-44E3-9099-C40C66FF867C}">
                  <a14:compatExt spid="_x0000_s2081"/>
                </a:ext>
                <a:ext uri="{FF2B5EF4-FFF2-40B4-BE49-F238E27FC236}">
                  <a16:creationId xmlns:a16="http://schemas.microsoft.com/office/drawing/2014/main" id="{00000000-0008-0000-0100-000021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80</xdr:row>
          <xdr:rowOff>7620</xdr:rowOff>
        </xdr:from>
        <xdr:to>
          <xdr:col>3</xdr:col>
          <xdr:colOff>474345</xdr:colOff>
          <xdr:row>80</xdr:row>
          <xdr:rowOff>207645</xdr:rowOff>
        </xdr:to>
        <xdr:sp macro="" textlink="">
          <xdr:nvSpPr>
            <xdr:cNvPr id="2082" name="Drop Down 34" hidden="1">
              <a:extLst>
                <a:ext uri="{63B3BB69-23CF-44E3-9099-C40C66FF867C}">
                  <a14:compatExt spid="_x0000_s2082"/>
                </a:ext>
                <a:ext uri="{FF2B5EF4-FFF2-40B4-BE49-F238E27FC236}">
                  <a16:creationId xmlns:a16="http://schemas.microsoft.com/office/drawing/2014/main" id="{00000000-0008-0000-0100-000022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67</xdr:row>
          <xdr:rowOff>30480</xdr:rowOff>
        </xdr:from>
        <xdr:to>
          <xdr:col>6</xdr:col>
          <xdr:colOff>495300</xdr:colOff>
          <xdr:row>67</xdr:row>
          <xdr:rowOff>209550</xdr:rowOff>
        </xdr:to>
        <xdr:sp macro="" textlink="">
          <xdr:nvSpPr>
            <xdr:cNvPr id="2208" name="Drop Down 160" hidden="1">
              <a:extLst>
                <a:ext uri="{63B3BB69-23CF-44E3-9099-C40C66FF867C}">
                  <a14:compatExt spid="_x0000_s2208"/>
                </a:ext>
                <a:ext uri="{FF2B5EF4-FFF2-40B4-BE49-F238E27FC236}">
                  <a16:creationId xmlns:a16="http://schemas.microsoft.com/office/drawing/2014/main" id="{00000000-0008-0000-0100-0000A0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2860</xdr:colOff>
          <xdr:row>67</xdr:row>
          <xdr:rowOff>22860</xdr:rowOff>
        </xdr:from>
        <xdr:to>
          <xdr:col>3</xdr:col>
          <xdr:colOff>476250</xdr:colOff>
          <xdr:row>68</xdr:row>
          <xdr:rowOff>0</xdr:rowOff>
        </xdr:to>
        <xdr:sp macro="" textlink="">
          <xdr:nvSpPr>
            <xdr:cNvPr id="2250" name="Drop Down 202" hidden="1">
              <a:extLst>
                <a:ext uri="{63B3BB69-23CF-44E3-9099-C40C66FF867C}">
                  <a14:compatExt spid="_x0000_s2250"/>
                </a:ext>
                <a:ext uri="{FF2B5EF4-FFF2-40B4-BE49-F238E27FC236}">
                  <a16:creationId xmlns:a16="http://schemas.microsoft.com/office/drawing/2014/main" id="{00000000-0008-0000-0100-0000CA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68</xdr:row>
          <xdr:rowOff>22860</xdr:rowOff>
        </xdr:from>
        <xdr:to>
          <xdr:col>6</xdr:col>
          <xdr:colOff>495300</xdr:colOff>
          <xdr:row>68</xdr:row>
          <xdr:rowOff>209550</xdr:rowOff>
        </xdr:to>
        <xdr:sp macro="" textlink="">
          <xdr:nvSpPr>
            <xdr:cNvPr id="2261" name="Drop Down 213" hidden="1">
              <a:extLst>
                <a:ext uri="{63B3BB69-23CF-44E3-9099-C40C66FF867C}">
                  <a14:compatExt spid="_x0000_s2261"/>
                </a:ext>
                <a:ext uri="{FF2B5EF4-FFF2-40B4-BE49-F238E27FC236}">
                  <a16:creationId xmlns:a16="http://schemas.microsoft.com/office/drawing/2014/main" id="{00000000-0008-0000-0100-0000D5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69</xdr:row>
          <xdr:rowOff>22860</xdr:rowOff>
        </xdr:from>
        <xdr:to>
          <xdr:col>6</xdr:col>
          <xdr:colOff>495300</xdr:colOff>
          <xdr:row>69</xdr:row>
          <xdr:rowOff>207645</xdr:rowOff>
        </xdr:to>
        <xdr:sp macro="" textlink="">
          <xdr:nvSpPr>
            <xdr:cNvPr id="2262" name="Drop Down 214" hidden="1">
              <a:extLst>
                <a:ext uri="{63B3BB69-23CF-44E3-9099-C40C66FF867C}">
                  <a14:compatExt spid="_x0000_s2262"/>
                </a:ext>
                <a:ext uri="{FF2B5EF4-FFF2-40B4-BE49-F238E27FC236}">
                  <a16:creationId xmlns:a16="http://schemas.microsoft.com/office/drawing/2014/main" id="{00000000-0008-0000-0100-0000D6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0</xdr:row>
          <xdr:rowOff>22860</xdr:rowOff>
        </xdr:from>
        <xdr:to>
          <xdr:col>6</xdr:col>
          <xdr:colOff>495300</xdr:colOff>
          <xdr:row>70</xdr:row>
          <xdr:rowOff>207645</xdr:rowOff>
        </xdr:to>
        <xdr:sp macro="" textlink="">
          <xdr:nvSpPr>
            <xdr:cNvPr id="2263" name="Drop Down 215" hidden="1">
              <a:extLst>
                <a:ext uri="{63B3BB69-23CF-44E3-9099-C40C66FF867C}">
                  <a14:compatExt spid="_x0000_s2263"/>
                </a:ext>
                <a:ext uri="{FF2B5EF4-FFF2-40B4-BE49-F238E27FC236}">
                  <a16:creationId xmlns:a16="http://schemas.microsoft.com/office/drawing/2014/main" id="{00000000-0008-0000-0100-0000D7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1</xdr:row>
          <xdr:rowOff>22860</xdr:rowOff>
        </xdr:from>
        <xdr:to>
          <xdr:col>6</xdr:col>
          <xdr:colOff>495300</xdr:colOff>
          <xdr:row>71</xdr:row>
          <xdr:rowOff>207645</xdr:rowOff>
        </xdr:to>
        <xdr:sp macro="" textlink="">
          <xdr:nvSpPr>
            <xdr:cNvPr id="2264" name="Drop Down 216" hidden="1">
              <a:extLst>
                <a:ext uri="{63B3BB69-23CF-44E3-9099-C40C66FF867C}">
                  <a14:compatExt spid="_x0000_s2264"/>
                </a:ext>
                <a:ext uri="{FF2B5EF4-FFF2-40B4-BE49-F238E27FC236}">
                  <a16:creationId xmlns:a16="http://schemas.microsoft.com/office/drawing/2014/main" id="{00000000-0008-0000-0100-0000D8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2</xdr:row>
          <xdr:rowOff>22860</xdr:rowOff>
        </xdr:from>
        <xdr:to>
          <xdr:col>6</xdr:col>
          <xdr:colOff>495300</xdr:colOff>
          <xdr:row>72</xdr:row>
          <xdr:rowOff>207645</xdr:rowOff>
        </xdr:to>
        <xdr:sp macro="" textlink="">
          <xdr:nvSpPr>
            <xdr:cNvPr id="2265" name="Drop Down 217" hidden="1">
              <a:extLst>
                <a:ext uri="{63B3BB69-23CF-44E3-9099-C40C66FF867C}">
                  <a14:compatExt spid="_x0000_s2265"/>
                </a:ext>
                <a:ext uri="{FF2B5EF4-FFF2-40B4-BE49-F238E27FC236}">
                  <a16:creationId xmlns:a16="http://schemas.microsoft.com/office/drawing/2014/main" id="{00000000-0008-0000-0100-0000D9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3</xdr:row>
          <xdr:rowOff>22860</xdr:rowOff>
        </xdr:from>
        <xdr:to>
          <xdr:col>6</xdr:col>
          <xdr:colOff>495300</xdr:colOff>
          <xdr:row>73</xdr:row>
          <xdr:rowOff>207645</xdr:rowOff>
        </xdr:to>
        <xdr:sp macro="" textlink="">
          <xdr:nvSpPr>
            <xdr:cNvPr id="2266" name="Drop Down 218" hidden="1">
              <a:extLst>
                <a:ext uri="{63B3BB69-23CF-44E3-9099-C40C66FF867C}">
                  <a14:compatExt spid="_x0000_s2266"/>
                </a:ext>
                <a:ext uri="{FF2B5EF4-FFF2-40B4-BE49-F238E27FC236}">
                  <a16:creationId xmlns:a16="http://schemas.microsoft.com/office/drawing/2014/main" id="{00000000-0008-0000-0100-0000DA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4</xdr:row>
          <xdr:rowOff>22860</xdr:rowOff>
        </xdr:from>
        <xdr:to>
          <xdr:col>6</xdr:col>
          <xdr:colOff>495300</xdr:colOff>
          <xdr:row>74</xdr:row>
          <xdr:rowOff>207645</xdr:rowOff>
        </xdr:to>
        <xdr:sp macro="" textlink="">
          <xdr:nvSpPr>
            <xdr:cNvPr id="2267" name="Drop Down 219" hidden="1">
              <a:extLst>
                <a:ext uri="{63B3BB69-23CF-44E3-9099-C40C66FF867C}">
                  <a14:compatExt spid="_x0000_s2267"/>
                </a:ext>
                <a:ext uri="{FF2B5EF4-FFF2-40B4-BE49-F238E27FC236}">
                  <a16:creationId xmlns:a16="http://schemas.microsoft.com/office/drawing/2014/main" id="{00000000-0008-0000-0100-0000DB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5</xdr:row>
          <xdr:rowOff>22860</xdr:rowOff>
        </xdr:from>
        <xdr:to>
          <xdr:col>6</xdr:col>
          <xdr:colOff>495300</xdr:colOff>
          <xdr:row>75</xdr:row>
          <xdr:rowOff>207645</xdr:rowOff>
        </xdr:to>
        <xdr:sp macro="" textlink="">
          <xdr:nvSpPr>
            <xdr:cNvPr id="2268" name="Drop Down 220" hidden="1">
              <a:extLst>
                <a:ext uri="{63B3BB69-23CF-44E3-9099-C40C66FF867C}">
                  <a14:compatExt spid="_x0000_s2268"/>
                </a:ext>
                <a:ext uri="{FF2B5EF4-FFF2-40B4-BE49-F238E27FC236}">
                  <a16:creationId xmlns:a16="http://schemas.microsoft.com/office/drawing/2014/main" id="{00000000-0008-0000-0100-0000DC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8</xdr:row>
          <xdr:rowOff>22860</xdr:rowOff>
        </xdr:from>
        <xdr:to>
          <xdr:col>6</xdr:col>
          <xdr:colOff>495300</xdr:colOff>
          <xdr:row>78</xdr:row>
          <xdr:rowOff>207645</xdr:rowOff>
        </xdr:to>
        <xdr:sp macro="" textlink="">
          <xdr:nvSpPr>
            <xdr:cNvPr id="2269" name="Drop Down 221" hidden="1">
              <a:extLst>
                <a:ext uri="{63B3BB69-23CF-44E3-9099-C40C66FF867C}">
                  <a14:compatExt spid="_x0000_s2269"/>
                </a:ext>
                <a:ext uri="{FF2B5EF4-FFF2-40B4-BE49-F238E27FC236}">
                  <a16:creationId xmlns:a16="http://schemas.microsoft.com/office/drawing/2014/main" id="{00000000-0008-0000-0100-0000DD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9</xdr:row>
          <xdr:rowOff>22860</xdr:rowOff>
        </xdr:from>
        <xdr:to>
          <xdr:col>6</xdr:col>
          <xdr:colOff>495300</xdr:colOff>
          <xdr:row>79</xdr:row>
          <xdr:rowOff>207645</xdr:rowOff>
        </xdr:to>
        <xdr:sp macro="" textlink="">
          <xdr:nvSpPr>
            <xdr:cNvPr id="2270" name="Drop Down 222" hidden="1">
              <a:extLst>
                <a:ext uri="{63B3BB69-23CF-44E3-9099-C40C66FF867C}">
                  <a14:compatExt spid="_x0000_s2270"/>
                </a:ext>
                <a:ext uri="{FF2B5EF4-FFF2-40B4-BE49-F238E27FC236}">
                  <a16:creationId xmlns:a16="http://schemas.microsoft.com/office/drawing/2014/main" id="{00000000-0008-0000-0100-0000DE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80</xdr:row>
          <xdr:rowOff>22860</xdr:rowOff>
        </xdr:from>
        <xdr:to>
          <xdr:col>6</xdr:col>
          <xdr:colOff>495300</xdr:colOff>
          <xdr:row>80</xdr:row>
          <xdr:rowOff>209550</xdr:rowOff>
        </xdr:to>
        <xdr:sp macro="" textlink="">
          <xdr:nvSpPr>
            <xdr:cNvPr id="2271" name="Drop Down 223" hidden="1">
              <a:extLst>
                <a:ext uri="{63B3BB69-23CF-44E3-9099-C40C66FF867C}">
                  <a14:compatExt spid="_x0000_s2271"/>
                </a:ext>
                <a:ext uri="{FF2B5EF4-FFF2-40B4-BE49-F238E27FC236}">
                  <a16:creationId xmlns:a16="http://schemas.microsoft.com/office/drawing/2014/main" id="{00000000-0008-0000-0100-0000DF0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82</xdr:row>
          <xdr:rowOff>22860</xdr:rowOff>
        </xdr:from>
        <xdr:to>
          <xdr:col>6</xdr:col>
          <xdr:colOff>495300</xdr:colOff>
          <xdr:row>82</xdr:row>
          <xdr:rowOff>209550</xdr:rowOff>
        </xdr:to>
        <xdr:sp macro="" textlink="">
          <xdr:nvSpPr>
            <xdr:cNvPr id="2304" name="Drop Down 256" hidden="1">
              <a:extLst>
                <a:ext uri="{63B3BB69-23CF-44E3-9099-C40C66FF867C}">
                  <a14:compatExt spid="_x0000_s2304"/>
                </a:ext>
                <a:ext uri="{FF2B5EF4-FFF2-40B4-BE49-F238E27FC236}">
                  <a16:creationId xmlns:a16="http://schemas.microsoft.com/office/drawing/2014/main" id="{00000000-0008-0000-0100-000000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85</xdr:row>
          <xdr:rowOff>22860</xdr:rowOff>
        </xdr:from>
        <xdr:to>
          <xdr:col>6</xdr:col>
          <xdr:colOff>495300</xdr:colOff>
          <xdr:row>85</xdr:row>
          <xdr:rowOff>209550</xdr:rowOff>
        </xdr:to>
        <xdr:sp macro="" textlink="">
          <xdr:nvSpPr>
            <xdr:cNvPr id="2307" name="Drop Down 259" hidden="1">
              <a:extLst>
                <a:ext uri="{63B3BB69-23CF-44E3-9099-C40C66FF867C}">
                  <a14:compatExt spid="_x0000_s2307"/>
                </a:ext>
                <a:ext uri="{FF2B5EF4-FFF2-40B4-BE49-F238E27FC236}">
                  <a16:creationId xmlns:a16="http://schemas.microsoft.com/office/drawing/2014/main" id="{00000000-0008-0000-0100-000003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86</xdr:row>
          <xdr:rowOff>22860</xdr:rowOff>
        </xdr:from>
        <xdr:to>
          <xdr:col>6</xdr:col>
          <xdr:colOff>495300</xdr:colOff>
          <xdr:row>86</xdr:row>
          <xdr:rowOff>209550</xdr:rowOff>
        </xdr:to>
        <xdr:sp macro="" textlink="">
          <xdr:nvSpPr>
            <xdr:cNvPr id="2308" name="Drop Down 260" hidden="1">
              <a:extLst>
                <a:ext uri="{63B3BB69-23CF-44E3-9099-C40C66FF867C}">
                  <a14:compatExt spid="_x0000_s2308"/>
                </a:ext>
                <a:ext uri="{FF2B5EF4-FFF2-40B4-BE49-F238E27FC236}">
                  <a16:creationId xmlns:a16="http://schemas.microsoft.com/office/drawing/2014/main" id="{00000000-0008-0000-0100-000004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65</xdr:row>
          <xdr:rowOff>0</xdr:rowOff>
        </xdr:from>
        <xdr:to>
          <xdr:col>5</xdr:col>
          <xdr:colOff>0</xdr:colOff>
          <xdr:row>265</xdr:row>
          <xdr:rowOff>209550</xdr:rowOff>
        </xdr:to>
        <xdr:sp macro="" textlink="">
          <xdr:nvSpPr>
            <xdr:cNvPr id="2368" name="Drop Down 320" hidden="1">
              <a:extLst>
                <a:ext uri="{63B3BB69-23CF-44E3-9099-C40C66FF867C}">
                  <a14:compatExt spid="_x0000_s2368"/>
                </a:ext>
                <a:ext uri="{FF2B5EF4-FFF2-40B4-BE49-F238E27FC236}">
                  <a16:creationId xmlns:a16="http://schemas.microsoft.com/office/drawing/2014/main" id="{00000000-0008-0000-0100-000040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66</xdr:row>
          <xdr:rowOff>7620</xdr:rowOff>
        </xdr:from>
        <xdr:to>
          <xdr:col>5</xdr:col>
          <xdr:colOff>0</xdr:colOff>
          <xdr:row>266</xdr:row>
          <xdr:rowOff>209550</xdr:rowOff>
        </xdr:to>
        <xdr:sp macro="" textlink="">
          <xdr:nvSpPr>
            <xdr:cNvPr id="2370" name="Drop Down 322" hidden="1">
              <a:extLst>
                <a:ext uri="{63B3BB69-23CF-44E3-9099-C40C66FF867C}">
                  <a14:compatExt spid="_x0000_s2370"/>
                </a:ext>
                <a:ext uri="{FF2B5EF4-FFF2-40B4-BE49-F238E27FC236}">
                  <a16:creationId xmlns:a16="http://schemas.microsoft.com/office/drawing/2014/main" id="{00000000-0008-0000-0100-000042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67</xdr:row>
          <xdr:rowOff>7620</xdr:rowOff>
        </xdr:from>
        <xdr:to>
          <xdr:col>5</xdr:col>
          <xdr:colOff>0</xdr:colOff>
          <xdr:row>267</xdr:row>
          <xdr:rowOff>207645</xdr:rowOff>
        </xdr:to>
        <xdr:sp macro="" textlink="">
          <xdr:nvSpPr>
            <xdr:cNvPr id="2371" name="Drop Down 323" hidden="1">
              <a:extLst>
                <a:ext uri="{63B3BB69-23CF-44E3-9099-C40C66FF867C}">
                  <a14:compatExt spid="_x0000_s2371"/>
                </a:ext>
                <a:ext uri="{FF2B5EF4-FFF2-40B4-BE49-F238E27FC236}">
                  <a16:creationId xmlns:a16="http://schemas.microsoft.com/office/drawing/2014/main" id="{00000000-0008-0000-0100-000043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68</xdr:row>
          <xdr:rowOff>7620</xdr:rowOff>
        </xdr:from>
        <xdr:to>
          <xdr:col>5</xdr:col>
          <xdr:colOff>0</xdr:colOff>
          <xdr:row>268</xdr:row>
          <xdr:rowOff>209550</xdr:rowOff>
        </xdr:to>
        <xdr:sp macro="" textlink="">
          <xdr:nvSpPr>
            <xdr:cNvPr id="2372" name="Drop Down 324" hidden="1">
              <a:extLst>
                <a:ext uri="{63B3BB69-23CF-44E3-9099-C40C66FF867C}">
                  <a14:compatExt spid="_x0000_s2372"/>
                </a:ext>
                <a:ext uri="{FF2B5EF4-FFF2-40B4-BE49-F238E27FC236}">
                  <a16:creationId xmlns:a16="http://schemas.microsoft.com/office/drawing/2014/main" id="{00000000-0008-0000-0100-000044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76</xdr:row>
          <xdr:rowOff>0</xdr:rowOff>
        </xdr:from>
        <xdr:to>
          <xdr:col>0</xdr:col>
          <xdr:colOff>967740</xdr:colOff>
          <xdr:row>277</xdr:row>
          <xdr:rowOff>15240</xdr:rowOff>
        </xdr:to>
        <xdr:sp macro="" textlink="">
          <xdr:nvSpPr>
            <xdr:cNvPr id="2401" name="Drop Down 353" hidden="1">
              <a:extLst>
                <a:ext uri="{63B3BB69-23CF-44E3-9099-C40C66FF867C}">
                  <a14:compatExt spid="_x0000_s2401"/>
                </a:ext>
                <a:ext uri="{FF2B5EF4-FFF2-40B4-BE49-F238E27FC236}">
                  <a16:creationId xmlns:a16="http://schemas.microsoft.com/office/drawing/2014/main" id="{00000000-0008-0000-0100-000061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77</xdr:row>
          <xdr:rowOff>0</xdr:rowOff>
        </xdr:from>
        <xdr:to>
          <xdr:col>0</xdr:col>
          <xdr:colOff>967740</xdr:colOff>
          <xdr:row>278</xdr:row>
          <xdr:rowOff>15240</xdr:rowOff>
        </xdr:to>
        <xdr:sp macro="" textlink="">
          <xdr:nvSpPr>
            <xdr:cNvPr id="2402" name="Drop Down 354" hidden="1">
              <a:extLst>
                <a:ext uri="{63B3BB69-23CF-44E3-9099-C40C66FF867C}">
                  <a14:compatExt spid="_x0000_s2402"/>
                </a:ext>
                <a:ext uri="{FF2B5EF4-FFF2-40B4-BE49-F238E27FC236}">
                  <a16:creationId xmlns:a16="http://schemas.microsoft.com/office/drawing/2014/main" id="{00000000-0008-0000-0100-000062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78</xdr:row>
          <xdr:rowOff>0</xdr:rowOff>
        </xdr:from>
        <xdr:to>
          <xdr:col>0</xdr:col>
          <xdr:colOff>967740</xdr:colOff>
          <xdr:row>279</xdr:row>
          <xdr:rowOff>15240</xdr:rowOff>
        </xdr:to>
        <xdr:sp macro="" textlink="">
          <xdr:nvSpPr>
            <xdr:cNvPr id="2403" name="Drop Down 355" hidden="1">
              <a:extLst>
                <a:ext uri="{63B3BB69-23CF-44E3-9099-C40C66FF867C}">
                  <a14:compatExt spid="_x0000_s2403"/>
                </a:ext>
                <a:ext uri="{FF2B5EF4-FFF2-40B4-BE49-F238E27FC236}">
                  <a16:creationId xmlns:a16="http://schemas.microsoft.com/office/drawing/2014/main" id="{00000000-0008-0000-0100-000063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80</xdr:row>
          <xdr:rowOff>0</xdr:rowOff>
        </xdr:from>
        <xdr:to>
          <xdr:col>0</xdr:col>
          <xdr:colOff>967740</xdr:colOff>
          <xdr:row>281</xdr:row>
          <xdr:rowOff>15240</xdr:rowOff>
        </xdr:to>
        <xdr:sp macro="" textlink="">
          <xdr:nvSpPr>
            <xdr:cNvPr id="2404" name="Drop Down 356" hidden="1">
              <a:extLst>
                <a:ext uri="{63B3BB69-23CF-44E3-9099-C40C66FF867C}">
                  <a14:compatExt spid="_x0000_s2404"/>
                </a:ext>
                <a:ext uri="{FF2B5EF4-FFF2-40B4-BE49-F238E27FC236}">
                  <a16:creationId xmlns:a16="http://schemas.microsoft.com/office/drawing/2014/main" id="{00000000-0008-0000-0100-00006409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0</xdr:col>
      <xdr:colOff>390524</xdr:colOff>
      <xdr:row>222</xdr:row>
      <xdr:rowOff>19050</xdr:rowOff>
    </xdr:from>
    <xdr:to>
      <xdr:col>1</xdr:col>
      <xdr:colOff>523874</xdr:colOff>
      <xdr:row>225</xdr:row>
      <xdr:rowOff>142876</xdr:rowOff>
    </xdr:to>
    <xdr:sp macro="" textlink="">
      <xdr:nvSpPr>
        <xdr:cNvPr id="42" name="Flussdiagramm: Magnetplattenspeicher 41">
          <a:extLst>
            <a:ext uri="{FF2B5EF4-FFF2-40B4-BE49-F238E27FC236}">
              <a16:creationId xmlns:a16="http://schemas.microsoft.com/office/drawing/2014/main" id="{00000000-0008-0000-0100-00002A000000}"/>
            </a:ext>
          </a:extLst>
        </xdr:cNvPr>
        <xdr:cNvSpPr/>
      </xdr:nvSpPr>
      <xdr:spPr bwMode="auto">
        <a:xfrm>
          <a:off x="390524" y="6353175"/>
          <a:ext cx="1114425" cy="695326"/>
        </a:xfrm>
        <a:prstGeom prst="flowChartMagneticDisk">
          <a:avLst/>
        </a:prstGeom>
        <a:solidFill>
          <a:schemeClr val="tx2">
            <a:lumMod val="40000"/>
            <a:lumOff val="60000"/>
          </a:schemeClr>
        </a:solidFill>
        <a:ln w="19050"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ctr" upright="1"/>
        <a:lstStyle/>
        <a:p>
          <a:pPr algn="ctr"/>
          <a:r>
            <a:rPr lang="de-DE" sz="1000" b="1">
              <a:latin typeface="Arial" panose="020B0604020202020204" pitchFamily="34" charset="0"/>
              <a:cs typeface="Arial" panose="020B0604020202020204" pitchFamily="34" charset="0"/>
            </a:rPr>
            <a:t>Endlager flüssig</a:t>
          </a:r>
        </a:p>
        <a:p>
          <a:pPr algn="ctr"/>
          <a:r>
            <a:rPr lang="de-DE" sz="1000">
              <a:latin typeface="Arial" panose="020B0604020202020204" pitchFamily="34" charset="0"/>
              <a:cs typeface="Arial" panose="020B0604020202020204" pitchFamily="34" charset="0"/>
            </a:rPr>
            <a:t>(ohne Separation)</a:t>
          </a:r>
        </a:p>
        <a:p>
          <a:pPr algn="ctr"/>
          <a:endParaRPr lang="de-DE" sz="1000">
            <a:latin typeface="Arial" panose="020B0604020202020204" pitchFamily="34" charset="0"/>
            <a:cs typeface="Arial" panose="020B0604020202020204" pitchFamily="34" charset="0"/>
          </a:endParaRPr>
        </a:p>
      </xdr:txBody>
    </xdr:sp>
    <xdr:clientData/>
  </xdr:twoCellAnchor>
  <xdr:twoCellAnchor>
    <xdr:from>
      <xdr:col>3</xdr:col>
      <xdr:colOff>158917</xdr:colOff>
      <xdr:row>221</xdr:row>
      <xdr:rowOff>194509</xdr:rowOff>
    </xdr:from>
    <xdr:to>
      <xdr:col>5</xdr:col>
      <xdr:colOff>349417</xdr:colOff>
      <xdr:row>225</xdr:row>
      <xdr:rowOff>127334</xdr:rowOff>
    </xdr:to>
    <xdr:sp macro="" textlink="">
      <xdr:nvSpPr>
        <xdr:cNvPr id="43" name="Flussdiagramm: Magnetplattenspeicher 42">
          <a:extLst>
            <a:ext uri="{FF2B5EF4-FFF2-40B4-BE49-F238E27FC236}">
              <a16:creationId xmlns:a16="http://schemas.microsoft.com/office/drawing/2014/main" id="{00000000-0008-0000-0100-00002B000000}"/>
            </a:ext>
          </a:extLst>
        </xdr:cNvPr>
        <xdr:cNvSpPr/>
      </xdr:nvSpPr>
      <xdr:spPr bwMode="auto">
        <a:xfrm>
          <a:off x="2434891" y="45588654"/>
          <a:ext cx="1203158" cy="734930"/>
        </a:xfrm>
        <a:prstGeom prst="flowChartMagneticDisk">
          <a:avLst/>
        </a:prstGeom>
        <a:solidFill>
          <a:schemeClr val="tx2">
            <a:lumMod val="40000"/>
            <a:lumOff val="60000"/>
          </a:schemeClr>
        </a:solidFill>
        <a:ln w="19050"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ctr" upright="1"/>
        <a:lstStyle/>
        <a:p>
          <a:pPr algn="ctr"/>
          <a:r>
            <a:rPr lang="de-DE" sz="1000" b="1">
              <a:latin typeface="Arial" panose="020B0604020202020204" pitchFamily="34" charset="0"/>
              <a:cs typeface="Arial" panose="020B0604020202020204" pitchFamily="34" charset="0"/>
            </a:rPr>
            <a:t>Endlager flüssig</a:t>
          </a:r>
        </a:p>
        <a:p>
          <a:pPr algn="ctr"/>
          <a:r>
            <a:rPr lang="de-DE" sz="1000">
              <a:latin typeface="Arial" panose="020B0604020202020204" pitchFamily="34" charset="0"/>
              <a:cs typeface="Arial" panose="020B0604020202020204" pitchFamily="34" charset="0"/>
            </a:rPr>
            <a:t>(mit</a:t>
          </a:r>
          <a:r>
            <a:rPr lang="de-DE" sz="1000" baseline="0">
              <a:latin typeface="Arial" panose="020B0604020202020204" pitchFamily="34" charset="0"/>
              <a:cs typeface="Arial" panose="020B0604020202020204" pitchFamily="34" charset="0"/>
            </a:rPr>
            <a:t> Separation)</a:t>
          </a:r>
          <a:endParaRPr lang="de-DE" sz="1000">
            <a:latin typeface="Arial" panose="020B0604020202020204" pitchFamily="34" charset="0"/>
            <a:cs typeface="Arial" panose="020B0604020202020204" pitchFamily="34" charset="0"/>
          </a:endParaRPr>
        </a:p>
      </xdr:txBody>
    </xdr:sp>
    <xdr:clientData/>
  </xdr:twoCellAnchor>
  <xdr:twoCellAnchor>
    <xdr:from>
      <xdr:col>8</xdr:col>
      <xdr:colOff>371475</xdr:colOff>
      <xdr:row>222</xdr:row>
      <xdr:rowOff>76200</xdr:rowOff>
    </xdr:from>
    <xdr:to>
      <xdr:col>11</xdr:col>
      <xdr:colOff>361950</xdr:colOff>
      <xdr:row>225</xdr:row>
      <xdr:rowOff>66675</xdr:rowOff>
    </xdr:to>
    <xdr:sp macro="" textlink="">
      <xdr:nvSpPr>
        <xdr:cNvPr id="44" name="Flussdiagramm: Prozess 43">
          <a:extLst>
            <a:ext uri="{FF2B5EF4-FFF2-40B4-BE49-F238E27FC236}">
              <a16:creationId xmlns:a16="http://schemas.microsoft.com/office/drawing/2014/main" id="{00000000-0008-0000-0100-00002C000000}"/>
            </a:ext>
          </a:extLst>
        </xdr:cNvPr>
        <xdr:cNvSpPr/>
      </xdr:nvSpPr>
      <xdr:spPr bwMode="auto">
        <a:xfrm>
          <a:off x="5067300" y="6410325"/>
          <a:ext cx="1047750" cy="561975"/>
        </a:xfrm>
        <a:prstGeom prst="flowChartProcess">
          <a:avLst/>
        </a:prstGeom>
        <a:solidFill>
          <a:schemeClr val="tx2">
            <a:lumMod val="40000"/>
            <a:lumOff val="60000"/>
          </a:schemeClr>
        </a:solidFill>
        <a:ln w="19050"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ctr" upright="1"/>
        <a:lstStyle/>
        <a:p>
          <a:pPr algn="ctr"/>
          <a:r>
            <a:rPr lang="de-DE" sz="1000" b="1">
              <a:latin typeface="Arial" panose="020B0604020202020204" pitchFamily="34" charset="0"/>
              <a:cs typeface="Arial" panose="020B0604020202020204" pitchFamily="34" charset="0"/>
            </a:rPr>
            <a:t>Endlager fest</a:t>
          </a:r>
        </a:p>
        <a:p>
          <a:pPr algn="ctr"/>
          <a:r>
            <a:rPr lang="de-DE" sz="1000">
              <a:latin typeface="Arial" panose="020B0604020202020204" pitchFamily="34" charset="0"/>
              <a:cs typeface="Arial" panose="020B0604020202020204" pitchFamily="34" charset="0"/>
            </a:rPr>
            <a:t>(mit</a:t>
          </a:r>
          <a:r>
            <a:rPr lang="de-DE" sz="1000" baseline="0">
              <a:latin typeface="Arial" panose="020B0604020202020204" pitchFamily="34" charset="0"/>
              <a:cs typeface="Arial" panose="020B0604020202020204" pitchFamily="34" charset="0"/>
            </a:rPr>
            <a:t> Separation</a:t>
          </a:r>
          <a:r>
            <a:rPr lang="de-DE" sz="1100" baseline="0"/>
            <a:t>)</a:t>
          </a:r>
          <a:endParaRPr lang="de-DE" sz="1100"/>
        </a:p>
      </xdr:txBody>
    </xdr:sp>
    <xdr:clientData/>
  </xdr:twoCellAnchor>
  <xdr:twoCellAnchor>
    <xdr:from>
      <xdr:col>5</xdr:col>
      <xdr:colOff>481965</xdr:colOff>
      <xdr:row>216</xdr:row>
      <xdr:rowOff>152400</xdr:rowOff>
    </xdr:from>
    <xdr:to>
      <xdr:col>9</xdr:col>
      <xdr:colOff>241935</xdr:colOff>
      <xdr:row>219</xdr:row>
      <xdr:rowOff>114300</xdr:rowOff>
    </xdr:to>
    <xdr:sp macro="" textlink="">
      <xdr:nvSpPr>
        <xdr:cNvPr id="45" name="Flussdiagramm: Alternativer Prozess 44">
          <a:extLst>
            <a:ext uri="{FF2B5EF4-FFF2-40B4-BE49-F238E27FC236}">
              <a16:creationId xmlns:a16="http://schemas.microsoft.com/office/drawing/2014/main" id="{00000000-0008-0000-0100-00002D000000}"/>
            </a:ext>
          </a:extLst>
        </xdr:cNvPr>
        <xdr:cNvSpPr/>
      </xdr:nvSpPr>
      <xdr:spPr bwMode="auto">
        <a:xfrm>
          <a:off x="3857625" y="43875960"/>
          <a:ext cx="1634490" cy="556260"/>
        </a:xfrm>
        <a:prstGeom prst="flowChartAlternateProcess">
          <a:avLst/>
        </a:prstGeom>
        <a:solidFill>
          <a:schemeClr val="tx2">
            <a:lumMod val="40000"/>
            <a:lumOff val="60000"/>
          </a:schemeClr>
        </a:solidFill>
        <a:ln w="19050"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ctr" upright="1"/>
        <a:lstStyle/>
        <a:p>
          <a:pPr algn="ctr"/>
          <a:r>
            <a:rPr lang="de-DE" sz="1000" b="1">
              <a:latin typeface="Arial" panose="020B0604020202020204" pitchFamily="34" charset="0"/>
              <a:cs typeface="Arial" panose="020B0604020202020204" pitchFamily="34" charset="0"/>
            </a:rPr>
            <a:t>Separation</a:t>
          </a:r>
        </a:p>
      </xdr:txBody>
    </xdr:sp>
    <xdr:clientData/>
  </xdr:twoCellAnchor>
  <xdr:twoCellAnchor>
    <xdr:from>
      <xdr:col>0</xdr:col>
      <xdr:colOff>960119</xdr:colOff>
      <xdr:row>213</xdr:row>
      <xdr:rowOff>190500</xdr:rowOff>
    </xdr:from>
    <xdr:to>
      <xdr:col>3</xdr:col>
      <xdr:colOff>289560</xdr:colOff>
      <xdr:row>222</xdr:row>
      <xdr:rowOff>19050</xdr:rowOff>
    </xdr:to>
    <xdr:cxnSp macro="">
      <xdr:nvCxnSpPr>
        <xdr:cNvPr id="224672" name="Gerade Verbindung mit Pfeil 17">
          <a:extLst>
            <a:ext uri="{FF2B5EF4-FFF2-40B4-BE49-F238E27FC236}">
              <a16:creationId xmlns:a16="http://schemas.microsoft.com/office/drawing/2014/main" id="{00000000-0008-0000-0100-0000A06D0300}"/>
            </a:ext>
          </a:extLst>
        </xdr:cNvPr>
        <xdr:cNvCxnSpPr>
          <a:cxnSpLocks noChangeShapeType="1"/>
          <a:endCxn id="42" idx="1"/>
        </xdr:cNvCxnSpPr>
      </xdr:nvCxnSpPr>
      <xdr:spPr bwMode="auto">
        <a:xfrm flipH="1">
          <a:off x="960119" y="43319700"/>
          <a:ext cx="1668781" cy="1611630"/>
        </a:xfrm>
        <a:prstGeom prst="straightConnector1">
          <a:avLst/>
        </a:prstGeom>
        <a:noFill/>
        <a:ln w="9525" algn="ctr">
          <a:solidFill>
            <a:srgbClr val="00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254167</xdr:colOff>
      <xdr:row>219</xdr:row>
      <xdr:rowOff>114300</xdr:rowOff>
    </xdr:from>
    <xdr:to>
      <xdr:col>7</xdr:col>
      <xdr:colOff>266701</xdr:colOff>
      <xdr:row>221</xdr:row>
      <xdr:rowOff>194509</xdr:rowOff>
    </xdr:to>
    <xdr:cxnSp macro="">
      <xdr:nvCxnSpPr>
        <xdr:cNvPr id="224673" name="Gerade Verbindung mit Pfeil 21">
          <a:extLst>
            <a:ext uri="{FF2B5EF4-FFF2-40B4-BE49-F238E27FC236}">
              <a16:creationId xmlns:a16="http://schemas.microsoft.com/office/drawing/2014/main" id="{00000000-0008-0000-0100-0000A16D0300}"/>
            </a:ext>
          </a:extLst>
        </xdr:cNvPr>
        <xdr:cNvCxnSpPr>
          <a:cxnSpLocks noChangeShapeType="1"/>
          <a:stCxn id="45" idx="2"/>
          <a:endCxn id="43" idx="1"/>
        </xdr:cNvCxnSpPr>
      </xdr:nvCxnSpPr>
      <xdr:spPr bwMode="auto">
        <a:xfrm flipH="1">
          <a:off x="3036470" y="45107392"/>
          <a:ext cx="1531520" cy="481262"/>
        </a:xfrm>
        <a:prstGeom prst="straightConnector1">
          <a:avLst/>
        </a:prstGeom>
        <a:noFill/>
        <a:ln w="9525" algn="ctr">
          <a:solidFill>
            <a:srgbClr val="00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7</xdr:col>
      <xdr:colOff>262890</xdr:colOff>
      <xdr:row>219</xdr:row>
      <xdr:rowOff>114300</xdr:rowOff>
    </xdr:from>
    <xdr:to>
      <xdr:col>9</xdr:col>
      <xdr:colOff>454343</xdr:colOff>
      <xdr:row>222</xdr:row>
      <xdr:rowOff>76200</xdr:rowOff>
    </xdr:to>
    <xdr:cxnSp macro="">
      <xdr:nvCxnSpPr>
        <xdr:cNvPr id="224674" name="Gerade Verbindung mit Pfeil 23">
          <a:extLst>
            <a:ext uri="{FF2B5EF4-FFF2-40B4-BE49-F238E27FC236}">
              <a16:creationId xmlns:a16="http://schemas.microsoft.com/office/drawing/2014/main" id="{00000000-0008-0000-0100-0000A26D0300}"/>
            </a:ext>
          </a:extLst>
        </xdr:cNvPr>
        <xdr:cNvCxnSpPr>
          <a:cxnSpLocks noChangeShapeType="1"/>
          <a:stCxn id="45" idx="2"/>
          <a:endCxn id="44" idx="0"/>
        </xdr:cNvCxnSpPr>
      </xdr:nvCxnSpPr>
      <xdr:spPr bwMode="auto">
        <a:xfrm>
          <a:off x="4674870" y="44432220"/>
          <a:ext cx="1029653" cy="556260"/>
        </a:xfrm>
        <a:prstGeom prst="straightConnector1">
          <a:avLst/>
        </a:prstGeom>
        <a:noFill/>
        <a:ln w="9525" algn="ctr">
          <a:solidFill>
            <a:srgbClr val="00000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289560</xdr:colOff>
      <xdr:row>214</xdr:row>
      <xdr:rowOff>0</xdr:rowOff>
    </xdr:from>
    <xdr:to>
      <xdr:col>7</xdr:col>
      <xdr:colOff>262890</xdr:colOff>
      <xdr:row>216</xdr:row>
      <xdr:rowOff>152400</xdr:rowOff>
    </xdr:to>
    <xdr:cxnSp macro="">
      <xdr:nvCxnSpPr>
        <xdr:cNvPr id="224675" name="Gerade Verbindung mit Pfeil 26">
          <a:extLst>
            <a:ext uri="{FF2B5EF4-FFF2-40B4-BE49-F238E27FC236}">
              <a16:creationId xmlns:a16="http://schemas.microsoft.com/office/drawing/2014/main" id="{00000000-0008-0000-0100-0000A36D0300}"/>
            </a:ext>
          </a:extLst>
        </xdr:cNvPr>
        <xdr:cNvCxnSpPr>
          <a:cxnSpLocks noChangeShapeType="1"/>
          <a:endCxn id="45" idx="0"/>
        </xdr:cNvCxnSpPr>
      </xdr:nvCxnSpPr>
      <xdr:spPr bwMode="auto">
        <a:xfrm>
          <a:off x="3147060" y="43327320"/>
          <a:ext cx="1527810" cy="548640"/>
        </a:xfrm>
        <a:prstGeom prst="straightConnector1">
          <a:avLst/>
        </a:prstGeom>
        <a:noFill/>
        <a:ln w="9525" algn="ctr">
          <a:solidFill>
            <a:srgbClr val="000000"/>
          </a:solidFill>
          <a:round/>
          <a:headEnd/>
          <a:tailEnd type="arrow" w="med" len="med"/>
        </a:ln>
        <a:extLst>
          <a:ext uri="{909E8E84-426E-40DD-AFC4-6F175D3DCCD1}">
            <a14:hiddenFill xmlns:a14="http://schemas.microsoft.com/office/drawing/2010/main">
              <a:noFill/>
            </a14:hiddenFill>
          </a:ext>
        </a:extLst>
      </xdr:spPr>
    </xdr:cxnSp>
    <xdr:clientData/>
  </xdr:twoCellAnchor>
  <mc:AlternateContent xmlns:mc="http://schemas.openxmlformats.org/markup-compatibility/2006">
    <mc:Choice xmlns:a14="http://schemas.microsoft.com/office/drawing/2010/main" Requires="a14">
      <xdr:twoCellAnchor editAs="oneCell">
        <xdr:from>
          <xdr:col>6</xdr:col>
          <xdr:colOff>0</xdr:colOff>
          <xdr:row>12</xdr:row>
          <xdr:rowOff>7620</xdr:rowOff>
        </xdr:from>
        <xdr:to>
          <xdr:col>8</xdr:col>
          <xdr:colOff>0</xdr:colOff>
          <xdr:row>13</xdr:row>
          <xdr:rowOff>0</xdr:rowOff>
        </xdr:to>
        <xdr:sp macro="" textlink="">
          <xdr:nvSpPr>
            <xdr:cNvPr id="57789" name="Drop Down 2493" hidden="1">
              <a:extLst>
                <a:ext uri="{63B3BB69-23CF-44E3-9099-C40C66FF867C}">
                  <a14:compatExt spid="_x0000_s57789"/>
                </a:ext>
                <a:ext uri="{FF2B5EF4-FFF2-40B4-BE49-F238E27FC236}">
                  <a16:creationId xmlns:a16="http://schemas.microsoft.com/office/drawing/2014/main" id="{00000000-0008-0000-0100-0000BDE1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0</xdr:col>
      <xdr:colOff>8866</xdr:colOff>
      <xdr:row>16</xdr:row>
      <xdr:rowOff>30324</xdr:rowOff>
    </xdr:from>
    <xdr:to>
      <xdr:col>6</xdr:col>
      <xdr:colOff>84667</xdr:colOff>
      <xdr:row>18</xdr:row>
      <xdr:rowOff>50549</xdr:rowOff>
    </xdr:to>
    <xdr:sp macro="" textlink="">
      <xdr:nvSpPr>
        <xdr:cNvPr id="61" name="Textfeld 18">
          <a:extLst>
            <a:ext uri="{FF2B5EF4-FFF2-40B4-BE49-F238E27FC236}">
              <a16:creationId xmlns:a16="http://schemas.microsoft.com/office/drawing/2014/main" id="{00000000-0008-0000-0100-00003D000000}"/>
            </a:ext>
          </a:extLst>
        </xdr:cNvPr>
        <xdr:cNvSpPr txBox="1"/>
      </xdr:nvSpPr>
      <xdr:spPr>
        <a:xfrm>
          <a:off x="8866" y="3607491"/>
          <a:ext cx="3875218" cy="327141"/>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de-DE" sz="1500" b="1">
              <a:solidFill>
                <a:sysClr val="windowText" lastClr="000000"/>
              </a:solidFill>
            </a:rPr>
            <a:t>Stoffflüsse in der Biogasanlage</a:t>
          </a:r>
        </a:p>
      </xdr:txBody>
    </xdr:sp>
    <xdr:clientData/>
  </xdr:twoCellAnchor>
  <xdr:twoCellAnchor>
    <xdr:from>
      <xdr:col>0</xdr:col>
      <xdr:colOff>140663</xdr:colOff>
      <xdr:row>18</xdr:row>
      <xdr:rowOff>23361</xdr:rowOff>
    </xdr:from>
    <xdr:to>
      <xdr:col>0</xdr:col>
      <xdr:colOff>640296</xdr:colOff>
      <xdr:row>20</xdr:row>
      <xdr:rowOff>43008</xdr:rowOff>
    </xdr:to>
    <xdr:sp macro="" textlink="">
      <xdr:nvSpPr>
        <xdr:cNvPr id="62" name="Ellipse 61">
          <a:extLst>
            <a:ext uri="{FF2B5EF4-FFF2-40B4-BE49-F238E27FC236}">
              <a16:creationId xmlns:a16="http://schemas.microsoft.com/office/drawing/2014/main" id="{00000000-0008-0000-0100-00003E000000}"/>
            </a:ext>
          </a:extLst>
        </xdr:cNvPr>
        <xdr:cNvSpPr/>
      </xdr:nvSpPr>
      <xdr:spPr>
        <a:xfrm>
          <a:off x="140663" y="3976236"/>
          <a:ext cx="499633" cy="329210"/>
        </a:xfrm>
        <a:prstGeom prst="ellipse">
          <a:avLst/>
        </a:prstGeom>
        <a:solidFill>
          <a:srgbClr val="FFC00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de-DE" sz="1200">
              <a:solidFill>
                <a:sysClr val="windowText" lastClr="000000"/>
              </a:solidFill>
              <a:latin typeface="Arial" panose="020B0604020202020204" pitchFamily="34" charset="0"/>
              <a:cs typeface="Arial" panose="020B0604020202020204" pitchFamily="34" charset="0"/>
            </a:rPr>
            <a:t>1</a:t>
          </a:r>
        </a:p>
      </xdr:txBody>
    </xdr:sp>
    <xdr:clientData/>
  </xdr:twoCellAnchor>
  <xdr:twoCellAnchor>
    <xdr:from>
      <xdr:col>0</xdr:col>
      <xdr:colOff>428625</xdr:colOff>
      <xdr:row>23</xdr:row>
      <xdr:rowOff>35718</xdr:rowOff>
    </xdr:from>
    <xdr:to>
      <xdr:col>1</xdr:col>
      <xdr:colOff>592675</xdr:colOff>
      <xdr:row>27</xdr:row>
      <xdr:rowOff>84666</xdr:rowOff>
    </xdr:to>
    <xdr:sp macro="" textlink="">
      <xdr:nvSpPr>
        <xdr:cNvPr id="72" name="Zylinder 71">
          <a:extLst>
            <a:ext uri="{FF2B5EF4-FFF2-40B4-BE49-F238E27FC236}">
              <a16:creationId xmlns:a16="http://schemas.microsoft.com/office/drawing/2014/main" id="{00000000-0008-0000-0100-000048000000}"/>
            </a:ext>
          </a:extLst>
        </xdr:cNvPr>
        <xdr:cNvSpPr/>
      </xdr:nvSpPr>
      <xdr:spPr>
        <a:xfrm>
          <a:off x="428625" y="4762499"/>
          <a:ext cx="1140363" cy="668073"/>
        </a:xfrm>
        <a:prstGeom prst="can">
          <a:avLst/>
        </a:prstGeom>
        <a:ln/>
      </xdr:spPr>
      <xdr:style>
        <a:lnRef idx="2">
          <a:schemeClr val="accent6">
            <a:shade val="50000"/>
          </a:schemeClr>
        </a:lnRef>
        <a:fillRef idx="1">
          <a:schemeClr val="accent6"/>
        </a:fillRef>
        <a:effectRef idx="0">
          <a:schemeClr val="accent6"/>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de-DE" sz="1300" b="1"/>
            <a:t>Fermenter</a:t>
          </a:r>
        </a:p>
      </xdr:txBody>
    </xdr:sp>
    <xdr:clientData/>
  </xdr:twoCellAnchor>
  <xdr:twoCellAnchor>
    <xdr:from>
      <xdr:col>0</xdr:col>
      <xdr:colOff>937949</xdr:colOff>
      <xdr:row>18</xdr:row>
      <xdr:rowOff>152737</xdr:rowOff>
    </xdr:from>
    <xdr:to>
      <xdr:col>1</xdr:col>
      <xdr:colOff>463192</xdr:colOff>
      <xdr:row>21</xdr:row>
      <xdr:rowOff>28184</xdr:rowOff>
    </xdr:to>
    <xdr:sp macro="" textlink="">
      <xdr:nvSpPr>
        <xdr:cNvPr id="77" name="Ellipse 76">
          <a:extLst>
            <a:ext uri="{FF2B5EF4-FFF2-40B4-BE49-F238E27FC236}">
              <a16:creationId xmlns:a16="http://schemas.microsoft.com/office/drawing/2014/main" id="{00000000-0008-0000-0100-00004D000000}"/>
            </a:ext>
          </a:extLst>
        </xdr:cNvPr>
        <xdr:cNvSpPr/>
      </xdr:nvSpPr>
      <xdr:spPr>
        <a:xfrm>
          <a:off x="937949" y="4105612"/>
          <a:ext cx="501556" cy="339791"/>
        </a:xfrm>
        <a:prstGeom prst="ellipse">
          <a:avLst/>
        </a:prstGeom>
        <a:solidFill>
          <a:srgbClr val="FFC00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de-DE" sz="1200">
              <a:solidFill>
                <a:sysClr val="windowText" lastClr="000000"/>
              </a:solidFill>
              <a:latin typeface="Arial" panose="020B0604020202020204" pitchFamily="34" charset="0"/>
              <a:cs typeface="Arial" panose="020B0604020202020204" pitchFamily="34" charset="0"/>
            </a:rPr>
            <a:t>2</a:t>
          </a:r>
        </a:p>
      </xdr:txBody>
    </xdr:sp>
    <xdr:clientData/>
  </xdr:twoCellAnchor>
  <xdr:twoCellAnchor>
    <xdr:from>
      <xdr:col>5</xdr:col>
      <xdr:colOff>262369</xdr:colOff>
      <xdr:row>16</xdr:row>
      <xdr:rowOff>109344</xdr:rowOff>
    </xdr:from>
    <xdr:to>
      <xdr:col>6</xdr:col>
      <xdr:colOff>254002</xdr:colOff>
      <xdr:row>18</xdr:row>
      <xdr:rowOff>128991</xdr:rowOff>
    </xdr:to>
    <xdr:sp macro="" textlink="">
      <xdr:nvSpPr>
        <xdr:cNvPr id="78" name="Ellipse 77">
          <a:extLst>
            <a:ext uri="{FF2B5EF4-FFF2-40B4-BE49-F238E27FC236}">
              <a16:creationId xmlns:a16="http://schemas.microsoft.com/office/drawing/2014/main" id="{00000000-0008-0000-0100-00004E000000}"/>
            </a:ext>
          </a:extLst>
        </xdr:cNvPr>
        <xdr:cNvSpPr/>
      </xdr:nvSpPr>
      <xdr:spPr>
        <a:xfrm>
          <a:off x="3543202" y="3686511"/>
          <a:ext cx="499633" cy="326563"/>
        </a:xfrm>
        <a:prstGeom prst="ellipse">
          <a:avLst/>
        </a:prstGeom>
        <a:solidFill>
          <a:srgbClr val="FFC00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de-DE" sz="1200">
              <a:solidFill>
                <a:sysClr val="windowText" lastClr="000000"/>
              </a:solidFill>
              <a:latin typeface="Arial" panose="020B0604020202020204" pitchFamily="34" charset="0"/>
              <a:cs typeface="Arial" panose="020B0604020202020204" pitchFamily="34" charset="0"/>
            </a:rPr>
            <a:t>3</a:t>
          </a:r>
        </a:p>
      </xdr:txBody>
    </xdr:sp>
    <xdr:clientData/>
  </xdr:twoCellAnchor>
  <xdr:twoCellAnchor>
    <xdr:from>
      <xdr:col>0</xdr:col>
      <xdr:colOff>567126</xdr:colOff>
      <xdr:row>19</xdr:row>
      <xdr:rowOff>149578</xdr:rowOff>
    </xdr:from>
    <xdr:to>
      <xdr:col>0</xdr:col>
      <xdr:colOff>869156</xdr:colOff>
      <xdr:row>23</xdr:row>
      <xdr:rowOff>130969</xdr:rowOff>
    </xdr:to>
    <xdr:cxnSp macro="">
      <xdr:nvCxnSpPr>
        <xdr:cNvPr id="82" name="Gerade Verbindung mit Pfeil 81">
          <a:extLst>
            <a:ext uri="{FF2B5EF4-FFF2-40B4-BE49-F238E27FC236}">
              <a16:creationId xmlns:a16="http://schemas.microsoft.com/office/drawing/2014/main" id="{00000000-0008-0000-0100-000052000000}"/>
            </a:ext>
          </a:extLst>
        </xdr:cNvPr>
        <xdr:cNvCxnSpPr>
          <a:stCxn id="62" idx="5"/>
        </xdr:cNvCxnSpPr>
      </xdr:nvCxnSpPr>
      <xdr:spPr>
        <a:xfrm>
          <a:off x="567126" y="4257234"/>
          <a:ext cx="302030" cy="600516"/>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xdr:col>
      <xdr:colOff>154781</xdr:colOff>
      <xdr:row>21</xdr:row>
      <xdr:rowOff>28184</xdr:rowOff>
    </xdr:from>
    <xdr:to>
      <xdr:col>1</xdr:col>
      <xdr:colOff>212414</xdr:colOff>
      <xdr:row>23</xdr:row>
      <xdr:rowOff>119064</xdr:rowOff>
    </xdr:to>
    <xdr:cxnSp macro="">
      <xdr:nvCxnSpPr>
        <xdr:cNvPr id="86" name="Gerade Verbindung mit Pfeil 85">
          <a:extLst>
            <a:ext uri="{FF2B5EF4-FFF2-40B4-BE49-F238E27FC236}">
              <a16:creationId xmlns:a16="http://schemas.microsoft.com/office/drawing/2014/main" id="{00000000-0008-0000-0100-000056000000}"/>
            </a:ext>
          </a:extLst>
        </xdr:cNvPr>
        <xdr:cNvCxnSpPr>
          <a:endCxn id="77" idx="4"/>
        </xdr:cNvCxnSpPr>
      </xdr:nvCxnSpPr>
      <xdr:spPr>
        <a:xfrm flipV="1">
          <a:off x="1131094" y="4445403"/>
          <a:ext cx="57633" cy="400442"/>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5</xdr:col>
      <xdr:colOff>84667</xdr:colOff>
      <xdr:row>18</xdr:row>
      <xdr:rowOff>81167</xdr:rowOff>
    </xdr:from>
    <xdr:to>
      <xdr:col>5</xdr:col>
      <xdr:colOff>335539</xdr:colOff>
      <xdr:row>19</xdr:row>
      <xdr:rowOff>137583</xdr:rowOff>
    </xdr:to>
    <xdr:cxnSp macro="">
      <xdr:nvCxnSpPr>
        <xdr:cNvPr id="88" name="Gerade Verbindung mit Pfeil 87">
          <a:extLst>
            <a:ext uri="{FF2B5EF4-FFF2-40B4-BE49-F238E27FC236}">
              <a16:creationId xmlns:a16="http://schemas.microsoft.com/office/drawing/2014/main" id="{00000000-0008-0000-0100-000058000000}"/>
            </a:ext>
          </a:extLst>
        </xdr:cNvPr>
        <xdr:cNvCxnSpPr>
          <a:endCxn id="78" idx="3"/>
        </xdr:cNvCxnSpPr>
      </xdr:nvCxnSpPr>
      <xdr:spPr>
        <a:xfrm flipV="1">
          <a:off x="3365500" y="3965250"/>
          <a:ext cx="250872" cy="204583"/>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xdr:col>
      <xdr:colOff>261937</xdr:colOff>
      <xdr:row>22</xdr:row>
      <xdr:rowOff>146182</xdr:rowOff>
    </xdr:from>
    <xdr:to>
      <xdr:col>2</xdr:col>
      <xdr:colOff>1</xdr:colOff>
      <xdr:row>23</xdr:row>
      <xdr:rowOff>119063</xdr:rowOff>
    </xdr:to>
    <xdr:cxnSp macro="">
      <xdr:nvCxnSpPr>
        <xdr:cNvPr id="92" name="Gerade Verbindung mit Pfeil 91">
          <a:extLst>
            <a:ext uri="{FF2B5EF4-FFF2-40B4-BE49-F238E27FC236}">
              <a16:creationId xmlns:a16="http://schemas.microsoft.com/office/drawing/2014/main" id="{00000000-0008-0000-0100-00005C000000}"/>
            </a:ext>
          </a:extLst>
        </xdr:cNvPr>
        <xdr:cNvCxnSpPr>
          <a:endCxn id="73" idx="2"/>
        </xdr:cNvCxnSpPr>
      </xdr:nvCxnSpPr>
      <xdr:spPr>
        <a:xfrm flipV="1">
          <a:off x="1238250" y="4718182"/>
          <a:ext cx="666751" cy="127662"/>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2</xdr:col>
      <xdr:colOff>9525</xdr:colOff>
      <xdr:row>26</xdr:row>
      <xdr:rowOff>142875</xdr:rowOff>
    </xdr:from>
    <xdr:to>
      <xdr:col>5</xdr:col>
      <xdr:colOff>495300</xdr:colOff>
      <xdr:row>27</xdr:row>
      <xdr:rowOff>95250</xdr:rowOff>
    </xdr:to>
    <xdr:sp macro="" textlink="">
      <xdr:nvSpPr>
        <xdr:cNvPr id="224685" name="Mond 18">
          <a:extLst>
            <a:ext uri="{FF2B5EF4-FFF2-40B4-BE49-F238E27FC236}">
              <a16:creationId xmlns:a16="http://schemas.microsoft.com/office/drawing/2014/main" id="{00000000-0008-0000-0100-0000AD6D0300}"/>
            </a:ext>
          </a:extLst>
        </xdr:cNvPr>
        <xdr:cNvSpPr>
          <a:spLocks noChangeArrowheads="1"/>
        </xdr:cNvSpPr>
      </xdr:nvSpPr>
      <xdr:spPr bwMode="auto">
        <a:xfrm rot="-5400000">
          <a:off x="2800350" y="4391025"/>
          <a:ext cx="104775" cy="1857375"/>
        </a:xfrm>
        <a:prstGeom prst="moon">
          <a:avLst>
            <a:gd name="adj" fmla="val 87500"/>
          </a:avLst>
        </a:prstGeom>
        <a:solidFill>
          <a:srgbClr val="F79646"/>
        </a:solidFill>
        <a:ln>
          <a:noFill/>
        </a:ln>
        <a:extLst>
          <a:ext uri="{91240B29-F687-4F45-9708-019B960494DF}">
            <a14:hiddenLine xmlns:a14="http://schemas.microsoft.com/office/drawing/2010/main" w="9525" algn="ctr">
              <a:solidFill>
                <a:srgbClr val="000000"/>
              </a:solidFill>
              <a:round/>
              <a:headEnd/>
              <a:tailEnd/>
            </a14:hiddenLine>
          </a:ext>
        </a:extLst>
      </xdr:spPr>
    </xdr:sp>
    <xdr:clientData/>
  </xdr:twoCellAnchor>
  <xdr:twoCellAnchor>
    <xdr:from>
      <xdr:col>6</xdr:col>
      <xdr:colOff>47625</xdr:colOff>
      <xdr:row>25</xdr:row>
      <xdr:rowOff>128696</xdr:rowOff>
    </xdr:from>
    <xdr:to>
      <xdr:col>7</xdr:col>
      <xdr:colOff>330102</xdr:colOff>
      <xdr:row>25</xdr:row>
      <xdr:rowOff>130969</xdr:rowOff>
    </xdr:to>
    <xdr:cxnSp macro="">
      <xdr:nvCxnSpPr>
        <xdr:cNvPr id="104" name="Gerade Verbindung mit Pfeil 103">
          <a:extLst>
            <a:ext uri="{FF2B5EF4-FFF2-40B4-BE49-F238E27FC236}">
              <a16:creationId xmlns:a16="http://schemas.microsoft.com/office/drawing/2014/main" id="{00000000-0008-0000-0100-000068000000}"/>
            </a:ext>
          </a:extLst>
        </xdr:cNvPr>
        <xdr:cNvCxnSpPr>
          <a:endCxn id="117" idx="2"/>
        </xdr:cNvCxnSpPr>
      </xdr:nvCxnSpPr>
      <xdr:spPr>
        <a:xfrm flipV="1">
          <a:off x="3810000" y="5165040"/>
          <a:ext cx="782540" cy="2273"/>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mc:AlternateContent xmlns:mc="http://schemas.openxmlformats.org/markup-compatibility/2006">
    <mc:Choice xmlns:a14="http://schemas.microsoft.com/office/drawing/2010/main" Requires="a14">
      <xdr:twoCellAnchor editAs="oneCell">
        <xdr:from>
          <xdr:col>0</xdr:col>
          <xdr:colOff>7620</xdr:colOff>
          <xdr:row>112</xdr:row>
          <xdr:rowOff>7620</xdr:rowOff>
        </xdr:from>
        <xdr:to>
          <xdr:col>2</xdr:col>
          <xdr:colOff>358140</xdr:colOff>
          <xdr:row>113</xdr:row>
          <xdr:rowOff>0</xdr:rowOff>
        </xdr:to>
        <xdr:sp macro="" textlink="">
          <xdr:nvSpPr>
            <xdr:cNvPr id="120435" name="Drop Down 8819" hidden="1">
              <a:extLst>
                <a:ext uri="{63B3BB69-23CF-44E3-9099-C40C66FF867C}">
                  <a14:compatExt spid="_x0000_s120435"/>
                </a:ext>
                <a:ext uri="{FF2B5EF4-FFF2-40B4-BE49-F238E27FC236}">
                  <a16:creationId xmlns:a16="http://schemas.microsoft.com/office/drawing/2014/main" id="{00000000-0008-0000-0100-000073D601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7</xdr:col>
      <xdr:colOff>330102</xdr:colOff>
      <xdr:row>24</xdr:row>
      <xdr:rowOff>113581</xdr:rowOff>
    </xdr:from>
    <xdr:to>
      <xdr:col>9</xdr:col>
      <xdr:colOff>4235</xdr:colOff>
      <xdr:row>26</xdr:row>
      <xdr:rowOff>143811</xdr:rowOff>
    </xdr:to>
    <xdr:sp macro="" textlink="">
      <xdr:nvSpPr>
        <xdr:cNvPr id="117" name="Ellipse 116">
          <a:extLst>
            <a:ext uri="{FF2B5EF4-FFF2-40B4-BE49-F238E27FC236}">
              <a16:creationId xmlns:a16="http://schemas.microsoft.com/office/drawing/2014/main" id="{00000000-0008-0000-0100-000075000000}"/>
            </a:ext>
          </a:extLst>
        </xdr:cNvPr>
        <xdr:cNvSpPr/>
      </xdr:nvSpPr>
      <xdr:spPr>
        <a:xfrm>
          <a:off x="4626935" y="4780831"/>
          <a:ext cx="499633" cy="326563"/>
        </a:xfrm>
        <a:prstGeom prst="ellipse">
          <a:avLst/>
        </a:prstGeom>
        <a:solidFill>
          <a:srgbClr val="FFC00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de-DE" sz="1200">
              <a:solidFill>
                <a:sysClr val="windowText" lastClr="000000"/>
              </a:solidFill>
              <a:latin typeface="Arial" panose="020B0604020202020204" pitchFamily="34" charset="0"/>
              <a:cs typeface="Arial" panose="020B0604020202020204" pitchFamily="34" charset="0"/>
            </a:rPr>
            <a:t>5</a:t>
          </a:r>
        </a:p>
      </xdr:txBody>
    </xdr:sp>
    <xdr:clientData/>
  </xdr:twoCellAnchor>
  <xdr:twoCellAnchor>
    <xdr:from>
      <xdr:col>10</xdr:col>
      <xdr:colOff>0</xdr:colOff>
      <xdr:row>18</xdr:row>
      <xdr:rowOff>76200</xdr:rowOff>
    </xdr:from>
    <xdr:to>
      <xdr:col>12</xdr:col>
      <xdr:colOff>323850</xdr:colOff>
      <xdr:row>23</xdr:row>
      <xdr:rowOff>28575</xdr:rowOff>
    </xdr:to>
    <xdr:grpSp>
      <xdr:nvGrpSpPr>
        <xdr:cNvPr id="224688" name="Gruppieren 6">
          <a:extLst>
            <a:ext uri="{FF2B5EF4-FFF2-40B4-BE49-F238E27FC236}">
              <a16:creationId xmlns:a16="http://schemas.microsoft.com/office/drawing/2014/main" id="{00000000-0008-0000-0100-0000B06D0300}"/>
            </a:ext>
          </a:extLst>
        </xdr:cNvPr>
        <xdr:cNvGrpSpPr>
          <a:grpSpLocks/>
        </xdr:cNvGrpSpPr>
      </xdr:nvGrpSpPr>
      <xdr:grpSpPr bwMode="auto">
        <a:xfrm>
          <a:off x="5695950" y="3905250"/>
          <a:ext cx="815340" cy="712470"/>
          <a:chOff x="5566833" y="3705565"/>
          <a:chExt cx="814916" cy="697101"/>
        </a:xfrm>
      </xdr:grpSpPr>
      <xdr:sp macro="" textlink="">
        <xdr:nvSpPr>
          <xdr:cNvPr id="118" name="Ellipse 117">
            <a:extLst>
              <a:ext uri="{FF2B5EF4-FFF2-40B4-BE49-F238E27FC236}">
                <a16:creationId xmlns:a16="http://schemas.microsoft.com/office/drawing/2014/main" id="{00000000-0008-0000-0100-000076000000}"/>
              </a:ext>
            </a:extLst>
          </xdr:cNvPr>
          <xdr:cNvSpPr/>
        </xdr:nvSpPr>
        <xdr:spPr>
          <a:xfrm>
            <a:off x="5633163" y="3705565"/>
            <a:ext cx="691731" cy="641333"/>
          </a:xfrm>
          <a:prstGeom prst="ellipse">
            <a:avLst/>
          </a:prstGeom>
          <a:solidFill>
            <a:srgbClr val="00B05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de-DE" sz="1200">
              <a:latin typeface="Arial" panose="020B0604020202020204" pitchFamily="34" charset="0"/>
              <a:cs typeface="Arial" panose="020B0604020202020204" pitchFamily="34" charset="0"/>
            </a:endParaRPr>
          </a:p>
        </xdr:txBody>
      </xdr:sp>
      <xdr:sp macro="" textlink="">
        <xdr:nvSpPr>
          <xdr:cNvPr id="32" name="Textfeld 31">
            <a:extLst>
              <a:ext uri="{FF2B5EF4-FFF2-40B4-BE49-F238E27FC236}">
                <a16:creationId xmlns:a16="http://schemas.microsoft.com/office/drawing/2014/main" id="{00000000-0008-0000-0100-000020000000}"/>
              </a:ext>
            </a:extLst>
          </xdr:cNvPr>
          <xdr:cNvSpPr txBox="1"/>
        </xdr:nvSpPr>
        <xdr:spPr>
          <a:xfrm>
            <a:off x="5566833" y="3789217"/>
            <a:ext cx="814916" cy="6134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de-DE" sz="900">
                <a:solidFill>
                  <a:schemeClr val="bg1"/>
                </a:solidFill>
                <a:latin typeface="Arial" panose="020B0604020202020204" pitchFamily="34" charset="0"/>
                <a:cs typeface="Arial" panose="020B0604020202020204" pitchFamily="34" charset="0"/>
              </a:rPr>
              <a:t>Nährstoff- flüsse:</a:t>
            </a:r>
            <a:br>
              <a:rPr lang="de-DE" sz="900">
                <a:solidFill>
                  <a:schemeClr val="bg1"/>
                </a:solidFill>
                <a:latin typeface="Arial" panose="020B0604020202020204" pitchFamily="34" charset="0"/>
                <a:cs typeface="Arial" panose="020B0604020202020204" pitchFamily="34" charset="0"/>
              </a:rPr>
            </a:br>
            <a:r>
              <a:rPr lang="de-DE" sz="1100" b="1">
                <a:solidFill>
                  <a:schemeClr val="bg1"/>
                </a:solidFill>
                <a:latin typeface="Arial" panose="020B0604020202020204" pitchFamily="34" charset="0"/>
                <a:cs typeface="Arial" panose="020B0604020202020204" pitchFamily="34" charset="0"/>
              </a:rPr>
              <a:t>WDüngV</a:t>
            </a:r>
          </a:p>
        </xdr:txBody>
      </xdr:sp>
    </xdr:grpSp>
    <xdr:clientData/>
  </xdr:twoCellAnchor>
  <xdr:twoCellAnchor>
    <xdr:from>
      <xdr:col>11</xdr:col>
      <xdr:colOff>172461</xdr:colOff>
      <xdr:row>22</xdr:row>
      <xdr:rowOff>126992</xdr:rowOff>
    </xdr:from>
    <xdr:to>
      <xdr:col>11</xdr:col>
      <xdr:colOff>180927</xdr:colOff>
      <xdr:row>24</xdr:row>
      <xdr:rowOff>113581</xdr:rowOff>
    </xdr:to>
    <xdr:cxnSp macro="">
      <xdr:nvCxnSpPr>
        <xdr:cNvPr id="125" name="Gerade Verbindung mit Pfeil 124">
          <a:extLst>
            <a:ext uri="{FF2B5EF4-FFF2-40B4-BE49-F238E27FC236}">
              <a16:creationId xmlns:a16="http://schemas.microsoft.com/office/drawing/2014/main" id="{00000000-0008-0000-0100-00007D000000}"/>
            </a:ext>
          </a:extLst>
        </xdr:cNvPr>
        <xdr:cNvCxnSpPr>
          <a:stCxn id="118" idx="4"/>
          <a:endCxn id="141" idx="0"/>
        </xdr:cNvCxnSpPr>
      </xdr:nvCxnSpPr>
      <xdr:spPr>
        <a:xfrm>
          <a:off x="5982711" y="4603742"/>
          <a:ext cx="8466" cy="282922"/>
        </a:xfrm>
        <a:prstGeom prst="straightConnector1">
          <a:avLst/>
        </a:prstGeom>
        <a:ln>
          <a:solidFill>
            <a:srgbClr val="00B050"/>
          </a:solidFill>
          <a:prstDash val="sysDash"/>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10</xdr:col>
      <xdr:colOff>181936</xdr:colOff>
      <xdr:row>24</xdr:row>
      <xdr:rowOff>113581</xdr:rowOff>
    </xdr:from>
    <xdr:to>
      <xdr:col>12</xdr:col>
      <xdr:colOff>179918</xdr:colOff>
      <xdr:row>26</xdr:row>
      <xdr:rowOff>143811</xdr:rowOff>
    </xdr:to>
    <xdr:sp macro="" textlink="">
      <xdr:nvSpPr>
        <xdr:cNvPr id="141" name="Ellipse 140">
          <a:extLst>
            <a:ext uri="{FF2B5EF4-FFF2-40B4-BE49-F238E27FC236}">
              <a16:creationId xmlns:a16="http://schemas.microsoft.com/office/drawing/2014/main" id="{00000000-0008-0000-0100-00008D000000}"/>
            </a:ext>
          </a:extLst>
        </xdr:cNvPr>
        <xdr:cNvSpPr/>
      </xdr:nvSpPr>
      <xdr:spPr>
        <a:xfrm>
          <a:off x="5748769" y="4981914"/>
          <a:ext cx="484816" cy="326564"/>
        </a:xfrm>
        <a:prstGeom prst="ellipse">
          <a:avLst/>
        </a:prstGeom>
        <a:solidFill>
          <a:srgbClr val="FFC00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de-DE" sz="1200">
            <a:latin typeface="Arial" panose="020B0604020202020204" pitchFamily="34" charset="0"/>
            <a:cs typeface="Arial" panose="020B0604020202020204" pitchFamily="34" charset="0"/>
          </a:endParaRPr>
        </a:p>
      </xdr:txBody>
    </xdr:sp>
    <xdr:clientData/>
  </xdr:twoCellAnchor>
  <xdr:twoCellAnchor>
    <xdr:from>
      <xdr:col>9</xdr:col>
      <xdr:colOff>4235</xdr:colOff>
      <xdr:row>25</xdr:row>
      <xdr:rowOff>128696</xdr:rowOff>
    </xdr:from>
    <xdr:to>
      <xdr:col>10</xdr:col>
      <xdr:colOff>181936</xdr:colOff>
      <xdr:row>25</xdr:row>
      <xdr:rowOff>128696</xdr:rowOff>
    </xdr:to>
    <xdr:cxnSp macro="">
      <xdr:nvCxnSpPr>
        <xdr:cNvPr id="150" name="Gerade Verbindung mit Pfeil 149">
          <a:extLst>
            <a:ext uri="{FF2B5EF4-FFF2-40B4-BE49-F238E27FC236}">
              <a16:creationId xmlns:a16="http://schemas.microsoft.com/office/drawing/2014/main" id="{00000000-0008-0000-0100-000096000000}"/>
            </a:ext>
          </a:extLst>
        </xdr:cNvPr>
        <xdr:cNvCxnSpPr>
          <a:stCxn id="117" idx="6"/>
          <a:endCxn id="141" idx="2"/>
        </xdr:cNvCxnSpPr>
      </xdr:nvCxnSpPr>
      <xdr:spPr>
        <a:xfrm>
          <a:off x="5126568" y="4944113"/>
          <a:ext cx="622201" cy="0"/>
        </a:xfrm>
        <a:prstGeom prst="straightConnector1">
          <a:avLst/>
        </a:prstGeom>
        <a:ln>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8</xdr:col>
      <xdr:colOff>166111</xdr:colOff>
      <xdr:row>22</xdr:row>
      <xdr:rowOff>25401</xdr:rowOff>
    </xdr:from>
    <xdr:to>
      <xdr:col>8</xdr:col>
      <xdr:colOff>167169</xdr:colOff>
      <xdr:row>24</xdr:row>
      <xdr:rowOff>113581</xdr:rowOff>
    </xdr:to>
    <xdr:cxnSp macro="">
      <xdr:nvCxnSpPr>
        <xdr:cNvPr id="159" name="Gerade Verbindung mit Pfeil 158">
          <a:extLst>
            <a:ext uri="{FF2B5EF4-FFF2-40B4-BE49-F238E27FC236}">
              <a16:creationId xmlns:a16="http://schemas.microsoft.com/office/drawing/2014/main" id="{00000000-0008-0000-0100-00009F000000}"/>
            </a:ext>
          </a:extLst>
        </xdr:cNvPr>
        <xdr:cNvCxnSpPr>
          <a:endCxn id="117" idx="0"/>
        </xdr:cNvCxnSpPr>
      </xdr:nvCxnSpPr>
      <xdr:spPr>
        <a:xfrm>
          <a:off x="4875694" y="4396318"/>
          <a:ext cx="1058" cy="384513"/>
        </a:xfrm>
        <a:prstGeom prst="straightConnector1">
          <a:avLst/>
        </a:prstGeom>
        <a:ln>
          <a:solidFill>
            <a:srgbClr val="00B050"/>
          </a:solidFill>
          <a:prstDash val="sysDash"/>
          <a:tailEnd type="arrow"/>
        </a:ln>
      </xdr:spPr>
      <xdr:style>
        <a:lnRef idx="2">
          <a:schemeClr val="dk1"/>
        </a:lnRef>
        <a:fillRef idx="0">
          <a:schemeClr val="dk1"/>
        </a:fillRef>
        <a:effectRef idx="1">
          <a:schemeClr val="dk1"/>
        </a:effectRef>
        <a:fontRef idx="minor">
          <a:schemeClr val="tx1"/>
        </a:fontRef>
      </xdr:style>
    </xdr:cxnSp>
    <xdr:clientData/>
  </xdr:twoCellAnchor>
  <xdr:twoCellAnchor>
    <xdr:from>
      <xdr:col>7</xdr:col>
      <xdr:colOff>66675</xdr:colOff>
      <xdr:row>18</xdr:row>
      <xdr:rowOff>66675</xdr:rowOff>
    </xdr:from>
    <xdr:to>
      <xdr:col>9</xdr:col>
      <xdr:colOff>266700</xdr:colOff>
      <xdr:row>22</xdr:row>
      <xdr:rowOff>133350</xdr:rowOff>
    </xdr:to>
    <xdr:grpSp>
      <xdr:nvGrpSpPr>
        <xdr:cNvPr id="224693" name="Gruppieren 7">
          <a:extLst>
            <a:ext uri="{FF2B5EF4-FFF2-40B4-BE49-F238E27FC236}">
              <a16:creationId xmlns:a16="http://schemas.microsoft.com/office/drawing/2014/main" id="{00000000-0008-0000-0100-0000B56D0300}"/>
            </a:ext>
          </a:extLst>
        </xdr:cNvPr>
        <xdr:cNvGrpSpPr>
          <a:grpSpLocks/>
        </xdr:cNvGrpSpPr>
      </xdr:nvGrpSpPr>
      <xdr:grpSpPr bwMode="auto">
        <a:xfrm>
          <a:off x="4465320" y="3893820"/>
          <a:ext cx="1040130" cy="674370"/>
          <a:chOff x="4360333" y="3953213"/>
          <a:chExt cx="1026583" cy="661117"/>
        </a:xfrm>
      </xdr:grpSpPr>
      <xdr:sp macro="" textlink="">
        <xdr:nvSpPr>
          <xdr:cNvPr id="152" name="Ellipse 151">
            <a:extLst>
              <a:ext uri="{FF2B5EF4-FFF2-40B4-BE49-F238E27FC236}">
                <a16:creationId xmlns:a16="http://schemas.microsoft.com/office/drawing/2014/main" id="{00000000-0008-0000-0100-000098000000}"/>
              </a:ext>
            </a:extLst>
          </xdr:cNvPr>
          <xdr:cNvSpPr/>
        </xdr:nvSpPr>
        <xdr:spPr>
          <a:xfrm>
            <a:off x="4494652" y="3953213"/>
            <a:ext cx="719568" cy="642494"/>
          </a:xfrm>
          <a:prstGeom prst="ellipse">
            <a:avLst/>
          </a:prstGeom>
          <a:solidFill>
            <a:srgbClr val="00B05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de-DE" sz="1200">
              <a:latin typeface="Arial" panose="020B0604020202020204" pitchFamily="34" charset="0"/>
              <a:cs typeface="Arial" panose="020B0604020202020204" pitchFamily="34" charset="0"/>
            </a:endParaRPr>
          </a:p>
          <a:p>
            <a:pPr algn="ctr"/>
            <a:endParaRPr lang="de-DE" sz="1200">
              <a:latin typeface="Arial" panose="020B0604020202020204" pitchFamily="34" charset="0"/>
              <a:cs typeface="Arial" panose="020B0604020202020204" pitchFamily="34" charset="0"/>
            </a:endParaRPr>
          </a:p>
        </xdr:txBody>
      </xdr:sp>
      <xdr:sp macro="" textlink="">
        <xdr:nvSpPr>
          <xdr:cNvPr id="161" name="Textfeld 160">
            <a:extLst>
              <a:ext uri="{FF2B5EF4-FFF2-40B4-BE49-F238E27FC236}">
                <a16:creationId xmlns:a16="http://schemas.microsoft.com/office/drawing/2014/main" id="{00000000-0008-0000-0100-0000A1000000}"/>
              </a:ext>
            </a:extLst>
          </xdr:cNvPr>
          <xdr:cNvSpPr txBox="1"/>
        </xdr:nvSpPr>
        <xdr:spPr>
          <a:xfrm>
            <a:off x="4360333" y="4111509"/>
            <a:ext cx="1026583" cy="5028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de-DE" sz="900">
                <a:solidFill>
                  <a:schemeClr val="bg1"/>
                </a:solidFill>
                <a:latin typeface="Arial" panose="020B0604020202020204" pitchFamily="34" charset="0"/>
                <a:cs typeface="Arial" panose="020B0604020202020204" pitchFamily="34" charset="0"/>
              </a:rPr>
              <a:t>Lagerraum:</a:t>
            </a:r>
            <a:br>
              <a:rPr lang="de-DE" sz="900">
                <a:solidFill>
                  <a:schemeClr val="bg1"/>
                </a:solidFill>
                <a:latin typeface="Arial" panose="020B0604020202020204" pitchFamily="34" charset="0"/>
                <a:cs typeface="Arial" panose="020B0604020202020204" pitchFamily="34" charset="0"/>
              </a:rPr>
            </a:br>
            <a:r>
              <a:rPr lang="de-DE" sz="1100" b="1">
                <a:solidFill>
                  <a:schemeClr val="bg1"/>
                </a:solidFill>
                <a:latin typeface="Arial" panose="020B0604020202020204" pitchFamily="34" charset="0"/>
                <a:cs typeface="Arial" panose="020B0604020202020204" pitchFamily="34" charset="0"/>
              </a:rPr>
              <a:t>DüV</a:t>
            </a:r>
          </a:p>
        </xdr:txBody>
      </xdr:sp>
    </xdr:grpSp>
    <xdr:clientData/>
  </xdr:twoCellAnchor>
  <xdr:twoCellAnchor>
    <xdr:from>
      <xdr:col>10</xdr:col>
      <xdr:colOff>84667</xdr:colOff>
      <xdr:row>25</xdr:row>
      <xdr:rowOff>10582</xdr:rowOff>
    </xdr:from>
    <xdr:to>
      <xdr:col>12</xdr:col>
      <xdr:colOff>306916</xdr:colOff>
      <xdr:row>26</xdr:row>
      <xdr:rowOff>137582</xdr:rowOff>
    </xdr:to>
    <xdr:sp macro="" textlink="">
      <xdr:nvSpPr>
        <xdr:cNvPr id="83" name="Textfeld 82">
          <a:extLst>
            <a:ext uri="{FF2B5EF4-FFF2-40B4-BE49-F238E27FC236}">
              <a16:creationId xmlns:a16="http://schemas.microsoft.com/office/drawing/2014/main" id="{00000000-0008-0000-0100-000053000000}"/>
            </a:ext>
          </a:extLst>
        </xdr:cNvPr>
        <xdr:cNvSpPr txBox="1"/>
      </xdr:nvSpPr>
      <xdr:spPr>
        <a:xfrm>
          <a:off x="5662084" y="4931832"/>
          <a:ext cx="709082" cy="2751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de-DE" sz="1200">
              <a:solidFill>
                <a:sysClr val="windowText" lastClr="000000"/>
              </a:solidFill>
              <a:latin typeface="Arial" panose="020B0604020202020204" pitchFamily="34" charset="0"/>
              <a:cs typeface="Arial" panose="020B0604020202020204" pitchFamily="34" charset="0"/>
            </a:rPr>
            <a:t>6/7</a:t>
          </a:r>
          <a:endParaRPr lang="de-DE" sz="1200" b="1">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2</xdr:col>
      <xdr:colOff>233627</xdr:colOff>
      <xdr:row>18</xdr:row>
      <xdr:rowOff>114300</xdr:rowOff>
    </xdr:from>
    <xdr:to>
      <xdr:col>5</xdr:col>
      <xdr:colOff>47626</xdr:colOff>
      <xdr:row>20</xdr:row>
      <xdr:rowOff>83342</xdr:rowOff>
    </xdr:to>
    <xdr:sp macro="" textlink="">
      <xdr:nvSpPr>
        <xdr:cNvPr id="85" name="Textfeld 84">
          <a:extLst>
            <a:ext uri="{FF2B5EF4-FFF2-40B4-BE49-F238E27FC236}">
              <a16:creationId xmlns:a16="http://schemas.microsoft.com/office/drawing/2014/main" id="{00000000-0008-0000-0100-000055000000}"/>
            </a:ext>
          </a:extLst>
        </xdr:cNvPr>
        <xdr:cNvSpPr txBox="1"/>
      </xdr:nvSpPr>
      <xdr:spPr>
        <a:xfrm>
          <a:off x="2138627" y="4067175"/>
          <a:ext cx="1171312" cy="2786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e-DE" sz="1300" b="1" u="sng">
              <a:solidFill>
                <a:sysClr val="windowText" lastClr="000000"/>
              </a:solidFill>
              <a:latin typeface="Arial" panose="020B0604020202020204" pitchFamily="34" charset="0"/>
              <a:cs typeface="Arial" panose="020B0604020202020204" pitchFamily="34" charset="0"/>
            </a:rPr>
            <a:t>Jahresanfall</a:t>
          </a:r>
        </a:p>
      </xdr:txBody>
    </xdr:sp>
    <xdr:clientData/>
  </xdr:twoCellAnchor>
  <xdr:twoCellAnchor>
    <xdr:from>
      <xdr:col>6</xdr:col>
      <xdr:colOff>296334</xdr:colOff>
      <xdr:row>16</xdr:row>
      <xdr:rowOff>55724</xdr:rowOff>
    </xdr:from>
    <xdr:to>
      <xdr:col>12</xdr:col>
      <xdr:colOff>423334</xdr:colOff>
      <xdr:row>18</xdr:row>
      <xdr:rowOff>75949</xdr:rowOff>
    </xdr:to>
    <xdr:sp macro="" textlink="">
      <xdr:nvSpPr>
        <xdr:cNvPr id="89" name="Textfeld 18">
          <a:extLst>
            <a:ext uri="{FF2B5EF4-FFF2-40B4-BE49-F238E27FC236}">
              <a16:creationId xmlns:a16="http://schemas.microsoft.com/office/drawing/2014/main" id="{00000000-0008-0000-0100-000059000000}"/>
            </a:ext>
          </a:extLst>
        </xdr:cNvPr>
        <xdr:cNvSpPr txBox="1"/>
      </xdr:nvSpPr>
      <xdr:spPr>
        <a:xfrm>
          <a:off x="4095751" y="3632891"/>
          <a:ext cx="2391833" cy="327141"/>
        </a:xfrm>
        <a:prstGeom prst="rect">
          <a:avLst/>
        </a:prstGeom>
        <a:noFill/>
      </xdr:spPr>
      <xdr:txBody>
        <a:bodyPr wrap="square" rtlCol="0">
          <a:spAutoFit/>
        </a:bodyPr>
        <a:lstStyle>
          <a:defPPr>
            <a:defRPr lang="de-DE"/>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ctr"/>
          <a:r>
            <a:rPr lang="de-DE" sz="1500" b="1">
              <a:solidFill>
                <a:sysClr val="windowText" lastClr="000000"/>
              </a:solidFill>
            </a:rPr>
            <a:t>Vorgaben Verordnungen</a:t>
          </a:r>
        </a:p>
      </xdr:txBody>
    </xdr:sp>
    <xdr:clientData/>
  </xdr:twoCellAnchor>
  <xdr:twoCellAnchor>
    <xdr:from>
      <xdr:col>6</xdr:col>
      <xdr:colOff>332740</xdr:colOff>
      <xdr:row>16</xdr:row>
      <xdr:rowOff>58385</xdr:rowOff>
    </xdr:from>
    <xdr:to>
      <xdr:col>12</xdr:col>
      <xdr:colOff>409575</xdr:colOff>
      <xdr:row>28</xdr:row>
      <xdr:rowOff>9525</xdr:rowOff>
    </xdr:to>
    <xdr:sp macro="" textlink="">
      <xdr:nvSpPr>
        <xdr:cNvPr id="90" name="Rechteck 89">
          <a:extLst>
            <a:ext uri="{FF2B5EF4-FFF2-40B4-BE49-F238E27FC236}">
              <a16:creationId xmlns:a16="http://schemas.microsoft.com/office/drawing/2014/main" id="{00000000-0008-0000-0100-00005A000000}"/>
            </a:ext>
          </a:extLst>
        </xdr:cNvPr>
        <xdr:cNvSpPr/>
      </xdr:nvSpPr>
      <xdr:spPr>
        <a:xfrm>
          <a:off x="4218940" y="3573110"/>
          <a:ext cx="2381885" cy="1751365"/>
        </a:xfrm>
        <a:prstGeom prst="rect">
          <a:avLst/>
        </a:prstGeom>
        <a:noFill/>
        <a:ln>
          <a:solidFill>
            <a:schemeClr val="bg1">
              <a:lumMod val="5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de-DE"/>
        </a:p>
      </xdr:txBody>
    </xdr:sp>
    <xdr:clientData/>
  </xdr:twoCellAnchor>
  <xdr:twoCellAnchor>
    <xdr:from>
      <xdr:col>1</xdr:col>
      <xdr:colOff>704850</xdr:colOff>
      <xdr:row>205</xdr:row>
      <xdr:rowOff>0</xdr:rowOff>
    </xdr:from>
    <xdr:to>
      <xdr:col>4</xdr:col>
      <xdr:colOff>0</xdr:colOff>
      <xdr:row>211</xdr:row>
      <xdr:rowOff>19050</xdr:rowOff>
    </xdr:to>
    <xdr:cxnSp macro="">
      <xdr:nvCxnSpPr>
        <xdr:cNvPr id="224698" name="Gerade Verbindung mit Pfeil 28">
          <a:extLst>
            <a:ext uri="{FF2B5EF4-FFF2-40B4-BE49-F238E27FC236}">
              <a16:creationId xmlns:a16="http://schemas.microsoft.com/office/drawing/2014/main" id="{00000000-0008-0000-0100-0000BA6D0300}"/>
            </a:ext>
          </a:extLst>
        </xdr:cNvPr>
        <xdr:cNvCxnSpPr>
          <a:cxnSpLocks noChangeShapeType="1"/>
          <a:endCxn id="8" idx="0"/>
        </xdr:cNvCxnSpPr>
      </xdr:nvCxnSpPr>
      <xdr:spPr bwMode="auto">
        <a:xfrm>
          <a:off x="1685925" y="41986200"/>
          <a:ext cx="1095375" cy="1257300"/>
        </a:xfrm>
        <a:prstGeom prst="straightConnector1">
          <a:avLst/>
        </a:prstGeom>
        <a:noFill/>
        <a:ln w="9525" algn="ctr">
          <a:solidFill>
            <a:srgbClr val="000000"/>
          </a:solidFill>
          <a:prstDash val="dash"/>
          <a:round/>
          <a:headEnd/>
          <a:tailEnd type="arrow" w="med" len="med"/>
        </a:ln>
        <a:extLst>
          <a:ext uri="{909E8E84-426E-40DD-AFC4-6F175D3DCCD1}">
            <a14:hiddenFill xmlns:a14="http://schemas.microsoft.com/office/drawing/2010/main">
              <a:noFill/>
            </a14:hiddenFill>
          </a:ext>
        </a:extLst>
      </xdr:spPr>
    </xdr:cxnSp>
    <xdr:clientData/>
  </xdr:twoCellAnchor>
  <mc:AlternateContent xmlns:mc="http://schemas.openxmlformats.org/markup-compatibility/2006">
    <mc:Choice xmlns:a14="http://schemas.microsoft.com/office/drawing/2010/main" Requires="a14">
      <xdr:twoCellAnchor editAs="oneCell">
        <xdr:from>
          <xdr:col>4</xdr:col>
          <xdr:colOff>144780</xdr:colOff>
          <xdr:row>307</xdr:row>
          <xdr:rowOff>7620</xdr:rowOff>
        </xdr:from>
        <xdr:to>
          <xdr:col>4</xdr:col>
          <xdr:colOff>381000</xdr:colOff>
          <xdr:row>308</xdr:row>
          <xdr:rowOff>15240</xdr:rowOff>
        </xdr:to>
        <xdr:sp macro="" textlink="">
          <xdr:nvSpPr>
            <xdr:cNvPr id="129542" name="Check Box 11782" hidden="1">
              <a:extLst>
                <a:ext uri="{63B3BB69-23CF-44E3-9099-C40C66FF867C}">
                  <a14:compatExt spid="_x0000_s129542"/>
                </a:ext>
                <a:ext uri="{FF2B5EF4-FFF2-40B4-BE49-F238E27FC236}">
                  <a16:creationId xmlns:a16="http://schemas.microsoft.com/office/drawing/2014/main" id="{00000000-0008-0000-0100-000006FA01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67</xdr:row>
          <xdr:rowOff>0</xdr:rowOff>
        </xdr:from>
        <xdr:to>
          <xdr:col>12</xdr:col>
          <xdr:colOff>342900</xdr:colOff>
          <xdr:row>67</xdr:row>
          <xdr:rowOff>205740</xdr:rowOff>
        </xdr:to>
        <xdr:sp macro="" textlink="">
          <xdr:nvSpPr>
            <xdr:cNvPr id="131405" name="Check Box 12621" hidden="1">
              <a:extLst>
                <a:ext uri="{63B3BB69-23CF-44E3-9099-C40C66FF867C}">
                  <a14:compatExt spid="_x0000_s131405"/>
                </a:ext>
                <a:ext uri="{FF2B5EF4-FFF2-40B4-BE49-F238E27FC236}">
                  <a16:creationId xmlns:a16="http://schemas.microsoft.com/office/drawing/2014/main" id="{00000000-0008-0000-0100-00004D01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70</xdr:row>
          <xdr:rowOff>7620</xdr:rowOff>
        </xdr:from>
        <xdr:to>
          <xdr:col>12</xdr:col>
          <xdr:colOff>342900</xdr:colOff>
          <xdr:row>70</xdr:row>
          <xdr:rowOff>209550</xdr:rowOff>
        </xdr:to>
        <xdr:sp macro="" textlink="">
          <xdr:nvSpPr>
            <xdr:cNvPr id="131702" name="Check Box 12918" hidden="1">
              <a:extLst>
                <a:ext uri="{63B3BB69-23CF-44E3-9099-C40C66FF867C}">
                  <a14:compatExt spid="_x0000_s131702"/>
                </a:ext>
                <a:ext uri="{FF2B5EF4-FFF2-40B4-BE49-F238E27FC236}">
                  <a16:creationId xmlns:a16="http://schemas.microsoft.com/office/drawing/2014/main" id="{00000000-0008-0000-0100-000076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73</xdr:row>
          <xdr:rowOff>0</xdr:rowOff>
        </xdr:from>
        <xdr:to>
          <xdr:col>12</xdr:col>
          <xdr:colOff>361950</xdr:colOff>
          <xdr:row>73</xdr:row>
          <xdr:rowOff>209550</xdr:rowOff>
        </xdr:to>
        <xdr:sp macro="" textlink="">
          <xdr:nvSpPr>
            <xdr:cNvPr id="131703" name="Check Box 12919" hidden="1">
              <a:extLst>
                <a:ext uri="{63B3BB69-23CF-44E3-9099-C40C66FF867C}">
                  <a14:compatExt spid="_x0000_s131703"/>
                </a:ext>
                <a:ext uri="{FF2B5EF4-FFF2-40B4-BE49-F238E27FC236}">
                  <a16:creationId xmlns:a16="http://schemas.microsoft.com/office/drawing/2014/main" id="{00000000-0008-0000-0100-000077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70</xdr:row>
          <xdr:rowOff>228600</xdr:rowOff>
        </xdr:from>
        <xdr:to>
          <xdr:col>12</xdr:col>
          <xdr:colOff>358140</xdr:colOff>
          <xdr:row>71</xdr:row>
          <xdr:rowOff>209550</xdr:rowOff>
        </xdr:to>
        <xdr:sp macro="" textlink="">
          <xdr:nvSpPr>
            <xdr:cNvPr id="131705" name="Check Box 12921" hidden="1">
              <a:extLst>
                <a:ext uri="{63B3BB69-23CF-44E3-9099-C40C66FF867C}">
                  <a14:compatExt spid="_x0000_s131705"/>
                </a:ext>
                <a:ext uri="{FF2B5EF4-FFF2-40B4-BE49-F238E27FC236}">
                  <a16:creationId xmlns:a16="http://schemas.microsoft.com/office/drawing/2014/main" id="{00000000-0008-0000-0100-000079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72</xdr:row>
          <xdr:rowOff>0</xdr:rowOff>
        </xdr:from>
        <xdr:to>
          <xdr:col>12</xdr:col>
          <xdr:colOff>361950</xdr:colOff>
          <xdr:row>72</xdr:row>
          <xdr:rowOff>209550</xdr:rowOff>
        </xdr:to>
        <xdr:sp macro="" textlink="">
          <xdr:nvSpPr>
            <xdr:cNvPr id="131706" name="Check Box 12922" hidden="1">
              <a:extLst>
                <a:ext uri="{63B3BB69-23CF-44E3-9099-C40C66FF867C}">
                  <a14:compatExt spid="_x0000_s131706"/>
                </a:ext>
                <a:ext uri="{FF2B5EF4-FFF2-40B4-BE49-F238E27FC236}">
                  <a16:creationId xmlns:a16="http://schemas.microsoft.com/office/drawing/2014/main" id="{00000000-0008-0000-0100-00007A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21920</xdr:colOff>
          <xdr:row>74</xdr:row>
          <xdr:rowOff>0</xdr:rowOff>
        </xdr:from>
        <xdr:to>
          <xdr:col>12</xdr:col>
          <xdr:colOff>361950</xdr:colOff>
          <xdr:row>74</xdr:row>
          <xdr:rowOff>209550</xdr:rowOff>
        </xdr:to>
        <xdr:sp macro="" textlink="">
          <xdr:nvSpPr>
            <xdr:cNvPr id="131707" name="Check Box 12923" hidden="1">
              <a:extLst>
                <a:ext uri="{63B3BB69-23CF-44E3-9099-C40C66FF867C}">
                  <a14:compatExt spid="_x0000_s131707"/>
                </a:ext>
                <a:ext uri="{FF2B5EF4-FFF2-40B4-BE49-F238E27FC236}">
                  <a16:creationId xmlns:a16="http://schemas.microsoft.com/office/drawing/2014/main" id="{00000000-0008-0000-0100-00007B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21920</xdr:colOff>
          <xdr:row>74</xdr:row>
          <xdr:rowOff>228600</xdr:rowOff>
        </xdr:from>
        <xdr:to>
          <xdr:col>12</xdr:col>
          <xdr:colOff>361950</xdr:colOff>
          <xdr:row>75</xdr:row>
          <xdr:rowOff>209550</xdr:rowOff>
        </xdr:to>
        <xdr:sp macro="" textlink="">
          <xdr:nvSpPr>
            <xdr:cNvPr id="131708" name="Check Box 12924" hidden="1">
              <a:extLst>
                <a:ext uri="{63B3BB69-23CF-44E3-9099-C40C66FF867C}">
                  <a14:compatExt spid="_x0000_s131708"/>
                </a:ext>
                <a:ext uri="{FF2B5EF4-FFF2-40B4-BE49-F238E27FC236}">
                  <a16:creationId xmlns:a16="http://schemas.microsoft.com/office/drawing/2014/main" id="{00000000-0008-0000-0100-00007C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78</xdr:row>
          <xdr:rowOff>0</xdr:rowOff>
        </xdr:from>
        <xdr:to>
          <xdr:col>12</xdr:col>
          <xdr:colOff>358140</xdr:colOff>
          <xdr:row>78</xdr:row>
          <xdr:rowOff>205740</xdr:rowOff>
        </xdr:to>
        <xdr:sp macro="" textlink="">
          <xdr:nvSpPr>
            <xdr:cNvPr id="131709" name="Check Box 12925" hidden="1">
              <a:extLst>
                <a:ext uri="{63B3BB69-23CF-44E3-9099-C40C66FF867C}">
                  <a14:compatExt spid="_x0000_s131709"/>
                </a:ext>
                <a:ext uri="{FF2B5EF4-FFF2-40B4-BE49-F238E27FC236}">
                  <a16:creationId xmlns:a16="http://schemas.microsoft.com/office/drawing/2014/main" id="{00000000-0008-0000-0100-00007D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78</xdr:row>
          <xdr:rowOff>228600</xdr:rowOff>
        </xdr:from>
        <xdr:to>
          <xdr:col>12</xdr:col>
          <xdr:colOff>358140</xdr:colOff>
          <xdr:row>79</xdr:row>
          <xdr:rowOff>209550</xdr:rowOff>
        </xdr:to>
        <xdr:sp macro="" textlink="">
          <xdr:nvSpPr>
            <xdr:cNvPr id="131710" name="Check Box 12926" hidden="1">
              <a:extLst>
                <a:ext uri="{63B3BB69-23CF-44E3-9099-C40C66FF867C}">
                  <a14:compatExt spid="_x0000_s131710"/>
                </a:ext>
                <a:ext uri="{FF2B5EF4-FFF2-40B4-BE49-F238E27FC236}">
                  <a16:creationId xmlns:a16="http://schemas.microsoft.com/office/drawing/2014/main" id="{00000000-0008-0000-0100-00007E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80</xdr:row>
          <xdr:rowOff>0</xdr:rowOff>
        </xdr:from>
        <xdr:to>
          <xdr:col>12</xdr:col>
          <xdr:colOff>358140</xdr:colOff>
          <xdr:row>80</xdr:row>
          <xdr:rowOff>209550</xdr:rowOff>
        </xdr:to>
        <xdr:sp macro="" textlink="">
          <xdr:nvSpPr>
            <xdr:cNvPr id="131711" name="Check Box 12927" hidden="1">
              <a:extLst>
                <a:ext uri="{63B3BB69-23CF-44E3-9099-C40C66FF867C}">
                  <a14:compatExt spid="_x0000_s131711"/>
                </a:ext>
                <a:ext uri="{FF2B5EF4-FFF2-40B4-BE49-F238E27FC236}">
                  <a16:creationId xmlns:a16="http://schemas.microsoft.com/office/drawing/2014/main" id="{00000000-0008-0000-0100-00007F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82</xdr:row>
          <xdr:rowOff>0</xdr:rowOff>
        </xdr:from>
        <xdr:to>
          <xdr:col>12</xdr:col>
          <xdr:colOff>361950</xdr:colOff>
          <xdr:row>82</xdr:row>
          <xdr:rowOff>209550</xdr:rowOff>
        </xdr:to>
        <xdr:sp macro="" textlink="">
          <xdr:nvSpPr>
            <xdr:cNvPr id="131712" name="Check Box 12928" hidden="1">
              <a:extLst>
                <a:ext uri="{63B3BB69-23CF-44E3-9099-C40C66FF867C}">
                  <a14:compatExt spid="_x0000_s131712"/>
                </a:ext>
                <a:ext uri="{FF2B5EF4-FFF2-40B4-BE49-F238E27FC236}">
                  <a16:creationId xmlns:a16="http://schemas.microsoft.com/office/drawing/2014/main" id="{00000000-0008-0000-0100-000080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85</xdr:row>
          <xdr:rowOff>0</xdr:rowOff>
        </xdr:from>
        <xdr:to>
          <xdr:col>12</xdr:col>
          <xdr:colOff>361950</xdr:colOff>
          <xdr:row>85</xdr:row>
          <xdr:rowOff>209550</xdr:rowOff>
        </xdr:to>
        <xdr:sp macro="" textlink="">
          <xdr:nvSpPr>
            <xdr:cNvPr id="131713" name="Check Box 12929" hidden="1">
              <a:extLst>
                <a:ext uri="{63B3BB69-23CF-44E3-9099-C40C66FF867C}">
                  <a14:compatExt spid="_x0000_s131713"/>
                </a:ext>
                <a:ext uri="{FF2B5EF4-FFF2-40B4-BE49-F238E27FC236}">
                  <a16:creationId xmlns:a16="http://schemas.microsoft.com/office/drawing/2014/main" id="{00000000-0008-0000-0100-000081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21920</xdr:colOff>
          <xdr:row>85</xdr:row>
          <xdr:rowOff>228600</xdr:rowOff>
        </xdr:from>
        <xdr:to>
          <xdr:col>12</xdr:col>
          <xdr:colOff>361950</xdr:colOff>
          <xdr:row>86</xdr:row>
          <xdr:rowOff>209550</xdr:rowOff>
        </xdr:to>
        <xdr:sp macro="" textlink="">
          <xdr:nvSpPr>
            <xdr:cNvPr id="131714" name="Check Box 12930" hidden="1">
              <a:extLst>
                <a:ext uri="{63B3BB69-23CF-44E3-9099-C40C66FF867C}">
                  <a14:compatExt spid="_x0000_s131714"/>
                </a:ext>
                <a:ext uri="{FF2B5EF4-FFF2-40B4-BE49-F238E27FC236}">
                  <a16:creationId xmlns:a16="http://schemas.microsoft.com/office/drawing/2014/main" id="{00000000-0008-0000-0100-00008202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68</xdr:row>
          <xdr:rowOff>0</xdr:rowOff>
        </xdr:from>
        <xdr:to>
          <xdr:col>12</xdr:col>
          <xdr:colOff>342900</xdr:colOff>
          <xdr:row>68</xdr:row>
          <xdr:rowOff>205740</xdr:rowOff>
        </xdr:to>
        <xdr:sp macro="" textlink="">
          <xdr:nvSpPr>
            <xdr:cNvPr id="131848" name="Check Box 13064" hidden="1">
              <a:extLst>
                <a:ext uri="{63B3BB69-23CF-44E3-9099-C40C66FF867C}">
                  <a14:compatExt spid="_x0000_s131848"/>
                </a:ext>
                <a:ext uri="{FF2B5EF4-FFF2-40B4-BE49-F238E27FC236}">
                  <a16:creationId xmlns:a16="http://schemas.microsoft.com/office/drawing/2014/main" id="{00000000-0008-0000-0100-00000803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106680</xdr:colOff>
          <xdr:row>69</xdr:row>
          <xdr:rowOff>0</xdr:rowOff>
        </xdr:from>
        <xdr:to>
          <xdr:col>12</xdr:col>
          <xdr:colOff>342900</xdr:colOff>
          <xdr:row>69</xdr:row>
          <xdr:rowOff>205740</xdr:rowOff>
        </xdr:to>
        <xdr:sp macro="" textlink="">
          <xdr:nvSpPr>
            <xdr:cNvPr id="131849" name="Check Box 13065" hidden="1">
              <a:extLst>
                <a:ext uri="{63B3BB69-23CF-44E3-9099-C40C66FF867C}">
                  <a14:compatExt spid="_x0000_s131849"/>
                </a:ext>
                <a:ext uri="{FF2B5EF4-FFF2-40B4-BE49-F238E27FC236}">
                  <a16:creationId xmlns:a16="http://schemas.microsoft.com/office/drawing/2014/main" id="{00000000-0008-0000-0100-00000903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7620</xdr:colOff>
          <xdr:row>163</xdr:row>
          <xdr:rowOff>7620</xdr:rowOff>
        </xdr:from>
        <xdr:to>
          <xdr:col>12</xdr:col>
          <xdr:colOff>434340</xdr:colOff>
          <xdr:row>164</xdr:row>
          <xdr:rowOff>0</xdr:rowOff>
        </xdr:to>
        <xdr:sp macro="" textlink="">
          <xdr:nvSpPr>
            <xdr:cNvPr id="136820" name="Drop Down 14964" hidden="1">
              <a:extLst>
                <a:ext uri="{63B3BB69-23CF-44E3-9099-C40C66FF867C}">
                  <a14:compatExt spid="_x0000_s136820"/>
                </a:ext>
                <a:ext uri="{FF2B5EF4-FFF2-40B4-BE49-F238E27FC236}">
                  <a16:creationId xmlns:a16="http://schemas.microsoft.com/office/drawing/2014/main" id="{00000000-0008-0000-0100-00007416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08</xdr:row>
          <xdr:rowOff>7620</xdr:rowOff>
        </xdr:from>
        <xdr:to>
          <xdr:col>4</xdr:col>
          <xdr:colOff>381000</xdr:colOff>
          <xdr:row>309</xdr:row>
          <xdr:rowOff>0</xdr:rowOff>
        </xdr:to>
        <xdr:sp macro="" textlink="">
          <xdr:nvSpPr>
            <xdr:cNvPr id="139226" name="Check Box 16346" hidden="1">
              <a:extLst>
                <a:ext uri="{63B3BB69-23CF-44E3-9099-C40C66FF867C}">
                  <a14:compatExt spid="_x0000_s139226"/>
                </a:ext>
                <a:ext uri="{FF2B5EF4-FFF2-40B4-BE49-F238E27FC236}">
                  <a16:creationId xmlns:a16="http://schemas.microsoft.com/office/drawing/2014/main" id="{00000000-0008-0000-0100-0000DA1F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09</xdr:row>
          <xdr:rowOff>7620</xdr:rowOff>
        </xdr:from>
        <xdr:to>
          <xdr:col>4</xdr:col>
          <xdr:colOff>381000</xdr:colOff>
          <xdr:row>310</xdr:row>
          <xdr:rowOff>0</xdr:rowOff>
        </xdr:to>
        <xdr:sp macro="" textlink="">
          <xdr:nvSpPr>
            <xdr:cNvPr id="139227" name="Check Box 16347" hidden="1">
              <a:extLst>
                <a:ext uri="{63B3BB69-23CF-44E3-9099-C40C66FF867C}">
                  <a14:compatExt spid="_x0000_s139227"/>
                </a:ext>
                <a:ext uri="{FF2B5EF4-FFF2-40B4-BE49-F238E27FC236}">
                  <a16:creationId xmlns:a16="http://schemas.microsoft.com/office/drawing/2014/main" id="{00000000-0008-0000-0100-0000DB1F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13</xdr:row>
          <xdr:rowOff>7620</xdr:rowOff>
        </xdr:from>
        <xdr:to>
          <xdr:col>2</xdr:col>
          <xdr:colOff>358140</xdr:colOff>
          <xdr:row>114</xdr:row>
          <xdr:rowOff>0</xdr:rowOff>
        </xdr:to>
        <xdr:sp macro="" textlink="">
          <xdr:nvSpPr>
            <xdr:cNvPr id="150357" name="Drop Down 21333" hidden="1">
              <a:extLst>
                <a:ext uri="{63B3BB69-23CF-44E3-9099-C40C66FF867C}">
                  <a14:compatExt spid="_x0000_s150357"/>
                </a:ext>
                <a:ext uri="{FF2B5EF4-FFF2-40B4-BE49-F238E27FC236}">
                  <a16:creationId xmlns:a16="http://schemas.microsoft.com/office/drawing/2014/main" id="{00000000-0008-0000-0100-0000554B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14</xdr:row>
          <xdr:rowOff>7620</xdr:rowOff>
        </xdr:from>
        <xdr:to>
          <xdr:col>2</xdr:col>
          <xdr:colOff>358140</xdr:colOff>
          <xdr:row>115</xdr:row>
          <xdr:rowOff>0</xdr:rowOff>
        </xdr:to>
        <xdr:sp macro="" textlink="">
          <xdr:nvSpPr>
            <xdr:cNvPr id="150359" name="Drop Down 21335" hidden="1">
              <a:extLst>
                <a:ext uri="{63B3BB69-23CF-44E3-9099-C40C66FF867C}">
                  <a14:compatExt spid="_x0000_s150359"/>
                </a:ext>
                <a:ext uri="{FF2B5EF4-FFF2-40B4-BE49-F238E27FC236}">
                  <a16:creationId xmlns:a16="http://schemas.microsoft.com/office/drawing/2014/main" id="{00000000-0008-0000-0100-0000574B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620</xdr:colOff>
          <xdr:row>164</xdr:row>
          <xdr:rowOff>0</xdr:rowOff>
        </xdr:from>
        <xdr:to>
          <xdr:col>12</xdr:col>
          <xdr:colOff>434340</xdr:colOff>
          <xdr:row>164</xdr:row>
          <xdr:rowOff>228600</xdr:rowOff>
        </xdr:to>
        <xdr:sp macro="" textlink="">
          <xdr:nvSpPr>
            <xdr:cNvPr id="153375" name="Drop Down 22303" hidden="1">
              <a:extLst>
                <a:ext uri="{63B3BB69-23CF-44E3-9099-C40C66FF867C}">
                  <a14:compatExt spid="_x0000_s153375"/>
                </a:ext>
                <a:ext uri="{FF2B5EF4-FFF2-40B4-BE49-F238E27FC236}">
                  <a16:creationId xmlns:a16="http://schemas.microsoft.com/office/drawing/2014/main" id="{00000000-0008-0000-0100-00001F57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620</xdr:colOff>
          <xdr:row>165</xdr:row>
          <xdr:rowOff>0</xdr:rowOff>
        </xdr:from>
        <xdr:to>
          <xdr:col>12</xdr:col>
          <xdr:colOff>434340</xdr:colOff>
          <xdr:row>165</xdr:row>
          <xdr:rowOff>228600</xdr:rowOff>
        </xdr:to>
        <xdr:sp macro="" textlink="">
          <xdr:nvSpPr>
            <xdr:cNvPr id="153376" name="Drop Down 22304" hidden="1">
              <a:extLst>
                <a:ext uri="{63B3BB69-23CF-44E3-9099-C40C66FF867C}">
                  <a14:compatExt spid="_x0000_s153376"/>
                </a:ext>
                <a:ext uri="{FF2B5EF4-FFF2-40B4-BE49-F238E27FC236}">
                  <a16:creationId xmlns:a16="http://schemas.microsoft.com/office/drawing/2014/main" id="{00000000-0008-0000-0100-00002057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620</xdr:colOff>
          <xdr:row>166</xdr:row>
          <xdr:rowOff>0</xdr:rowOff>
        </xdr:from>
        <xdr:to>
          <xdr:col>12</xdr:col>
          <xdr:colOff>434340</xdr:colOff>
          <xdr:row>166</xdr:row>
          <xdr:rowOff>228600</xdr:rowOff>
        </xdr:to>
        <xdr:sp macro="" textlink="">
          <xdr:nvSpPr>
            <xdr:cNvPr id="153378" name="Drop Down 22306" hidden="1">
              <a:extLst>
                <a:ext uri="{63B3BB69-23CF-44E3-9099-C40C66FF867C}">
                  <a14:compatExt spid="_x0000_s153378"/>
                </a:ext>
                <a:ext uri="{FF2B5EF4-FFF2-40B4-BE49-F238E27FC236}">
                  <a16:creationId xmlns:a16="http://schemas.microsoft.com/office/drawing/2014/main" id="{00000000-0008-0000-0100-00002257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7620</xdr:colOff>
          <xdr:row>167</xdr:row>
          <xdr:rowOff>0</xdr:rowOff>
        </xdr:from>
        <xdr:to>
          <xdr:col>12</xdr:col>
          <xdr:colOff>434340</xdr:colOff>
          <xdr:row>167</xdr:row>
          <xdr:rowOff>228600</xdr:rowOff>
        </xdr:to>
        <xdr:sp macro="" textlink="">
          <xdr:nvSpPr>
            <xdr:cNvPr id="153379" name="Drop Down 22307" hidden="1">
              <a:extLst>
                <a:ext uri="{63B3BB69-23CF-44E3-9099-C40C66FF867C}">
                  <a14:compatExt spid="_x0000_s153379"/>
                </a:ext>
                <a:ext uri="{FF2B5EF4-FFF2-40B4-BE49-F238E27FC236}">
                  <a16:creationId xmlns:a16="http://schemas.microsoft.com/office/drawing/2014/main" id="{00000000-0008-0000-0100-00002357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78</xdr:row>
          <xdr:rowOff>0</xdr:rowOff>
        </xdr:from>
        <xdr:to>
          <xdr:col>0</xdr:col>
          <xdr:colOff>967740</xdr:colOff>
          <xdr:row>279</xdr:row>
          <xdr:rowOff>0</xdr:rowOff>
        </xdr:to>
        <xdr:sp macro="" textlink="">
          <xdr:nvSpPr>
            <xdr:cNvPr id="154668" name="Drop Down 22572" hidden="1">
              <a:extLst>
                <a:ext uri="{63B3BB69-23CF-44E3-9099-C40C66FF867C}">
                  <a14:compatExt spid="_x0000_s154668"/>
                </a:ext>
                <a:ext uri="{FF2B5EF4-FFF2-40B4-BE49-F238E27FC236}">
                  <a16:creationId xmlns:a16="http://schemas.microsoft.com/office/drawing/2014/main" id="{00000000-0008-0000-0100-00002C5C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79</xdr:row>
          <xdr:rowOff>0</xdr:rowOff>
        </xdr:from>
        <xdr:to>
          <xdr:col>0</xdr:col>
          <xdr:colOff>967740</xdr:colOff>
          <xdr:row>280</xdr:row>
          <xdr:rowOff>0</xdr:rowOff>
        </xdr:to>
        <xdr:sp macro="" textlink="">
          <xdr:nvSpPr>
            <xdr:cNvPr id="154669" name="Drop Down 22573" hidden="1">
              <a:extLst>
                <a:ext uri="{63B3BB69-23CF-44E3-9099-C40C66FF867C}">
                  <a14:compatExt spid="_x0000_s154669"/>
                </a:ext>
                <a:ext uri="{FF2B5EF4-FFF2-40B4-BE49-F238E27FC236}">
                  <a16:creationId xmlns:a16="http://schemas.microsoft.com/office/drawing/2014/main" id="{00000000-0008-0000-0100-00002D5C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56</xdr:row>
          <xdr:rowOff>7620</xdr:rowOff>
        </xdr:from>
        <xdr:to>
          <xdr:col>2</xdr:col>
          <xdr:colOff>283845</xdr:colOff>
          <xdr:row>256</xdr:row>
          <xdr:rowOff>209550</xdr:rowOff>
        </xdr:to>
        <xdr:sp macro="" textlink="">
          <xdr:nvSpPr>
            <xdr:cNvPr id="154760" name="Check Box 22664" hidden="1">
              <a:extLst>
                <a:ext uri="{63B3BB69-23CF-44E3-9099-C40C66FF867C}">
                  <a14:compatExt spid="_x0000_s154760"/>
                </a:ext>
                <a:ext uri="{FF2B5EF4-FFF2-40B4-BE49-F238E27FC236}">
                  <a16:creationId xmlns:a16="http://schemas.microsoft.com/office/drawing/2014/main" id="{00000000-0008-0000-0100-000088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57</xdr:row>
          <xdr:rowOff>7620</xdr:rowOff>
        </xdr:from>
        <xdr:to>
          <xdr:col>2</xdr:col>
          <xdr:colOff>283845</xdr:colOff>
          <xdr:row>257</xdr:row>
          <xdr:rowOff>209550</xdr:rowOff>
        </xdr:to>
        <xdr:sp macro="" textlink="">
          <xdr:nvSpPr>
            <xdr:cNvPr id="154806" name="Check Box 22710" hidden="1">
              <a:extLst>
                <a:ext uri="{63B3BB69-23CF-44E3-9099-C40C66FF867C}">
                  <a14:compatExt spid="_x0000_s154806"/>
                </a:ext>
                <a:ext uri="{FF2B5EF4-FFF2-40B4-BE49-F238E27FC236}">
                  <a16:creationId xmlns:a16="http://schemas.microsoft.com/office/drawing/2014/main" id="{00000000-0008-0000-0100-0000B6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58</xdr:row>
          <xdr:rowOff>7620</xdr:rowOff>
        </xdr:from>
        <xdr:to>
          <xdr:col>2</xdr:col>
          <xdr:colOff>283845</xdr:colOff>
          <xdr:row>258</xdr:row>
          <xdr:rowOff>209550</xdr:rowOff>
        </xdr:to>
        <xdr:sp macro="" textlink="">
          <xdr:nvSpPr>
            <xdr:cNvPr id="154807" name="Check Box 22711" hidden="1">
              <a:extLst>
                <a:ext uri="{63B3BB69-23CF-44E3-9099-C40C66FF867C}">
                  <a14:compatExt spid="_x0000_s154807"/>
                </a:ext>
                <a:ext uri="{FF2B5EF4-FFF2-40B4-BE49-F238E27FC236}">
                  <a16:creationId xmlns:a16="http://schemas.microsoft.com/office/drawing/2014/main" id="{00000000-0008-0000-0100-0000B7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59</xdr:row>
          <xdr:rowOff>7620</xdr:rowOff>
        </xdr:from>
        <xdr:to>
          <xdr:col>2</xdr:col>
          <xdr:colOff>283845</xdr:colOff>
          <xdr:row>259</xdr:row>
          <xdr:rowOff>209550</xdr:rowOff>
        </xdr:to>
        <xdr:sp macro="" textlink="">
          <xdr:nvSpPr>
            <xdr:cNvPr id="154808" name="Check Box 22712" hidden="1">
              <a:extLst>
                <a:ext uri="{63B3BB69-23CF-44E3-9099-C40C66FF867C}">
                  <a14:compatExt spid="_x0000_s154808"/>
                </a:ext>
                <a:ext uri="{FF2B5EF4-FFF2-40B4-BE49-F238E27FC236}">
                  <a16:creationId xmlns:a16="http://schemas.microsoft.com/office/drawing/2014/main" id="{00000000-0008-0000-0100-0000B8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60</xdr:row>
          <xdr:rowOff>7620</xdr:rowOff>
        </xdr:from>
        <xdr:to>
          <xdr:col>2</xdr:col>
          <xdr:colOff>283845</xdr:colOff>
          <xdr:row>260</xdr:row>
          <xdr:rowOff>209550</xdr:rowOff>
        </xdr:to>
        <xdr:sp macro="" textlink="">
          <xdr:nvSpPr>
            <xdr:cNvPr id="154809" name="Check Box 22713" hidden="1">
              <a:extLst>
                <a:ext uri="{63B3BB69-23CF-44E3-9099-C40C66FF867C}">
                  <a14:compatExt spid="_x0000_s154809"/>
                </a:ext>
                <a:ext uri="{FF2B5EF4-FFF2-40B4-BE49-F238E27FC236}">
                  <a16:creationId xmlns:a16="http://schemas.microsoft.com/office/drawing/2014/main" id="{00000000-0008-0000-0100-0000B9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61</xdr:row>
          <xdr:rowOff>7620</xdr:rowOff>
        </xdr:from>
        <xdr:to>
          <xdr:col>2</xdr:col>
          <xdr:colOff>283845</xdr:colOff>
          <xdr:row>261</xdr:row>
          <xdr:rowOff>209550</xdr:rowOff>
        </xdr:to>
        <xdr:sp macro="" textlink="">
          <xdr:nvSpPr>
            <xdr:cNvPr id="154810" name="Check Box 22714" hidden="1">
              <a:extLst>
                <a:ext uri="{63B3BB69-23CF-44E3-9099-C40C66FF867C}">
                  <a14:compatExt spid="_x0000_s154810"/>
                </a:ext>
                <a:ext uri="{FF2B5EF4-FFF2-40B4-BE49-F238E27FC236}">
                  <a16:creationId xmlns:a16="http://schemas.microsoft.com/office/drawing/2014/main" id="{00000000-0008-0000-0100-0000BA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62</xdr:row>
          <xdr:rowOff>7620</xdr:rowOff>
        </xdr:from>
        <xdr:to>
          <xdr:col>2</xdr:col>
          <xdr:colOff>283845</xdr:colOff>
          <xdr:row>262</xdr:row>
          <xdr:rowOff>209550</xdr:rowOff>
        </xdr:to>
        <xdr:sp macro="" textlink="">
          <xdr:nvSpPr>
            <xdr:cNvPr id="154811" name="Check Box 22715" hidden="1">
              <a:extLst>
                <a:ext uri="{63B3BB69-23CF-44E3-9099-C40C66FF867C}">
                  <a14:compatExt spid="_x0000_s154811"/>
                </a:ext>
                <a:ext uri="{FF2B5EF4-FFF2-40B4-BE49-F238E27FC236}">
                  <a16:creationId xmlns:a16="http://schemas.microsoft.com/office/drawing/2014/main" id="{00000000-0008-0000-0100-0000BB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65</xdr:row>
          <xdr:rowOff>7620</xdr:rowOff>
        </xdr:from>
        <xdr:to>
          <xdr:col>2</xdr:col>
          <xdr:colOff>283845</xdr:colOff>
          <xdr:row>265</xdr:row>
          <xdr:rowOff>209550</xdr:rowOff>
        </xdr:to>
        <xdr:sp macro="" textlink="">
          <xdr:nvSpPr>
            <xdr:cNvPr id="154812" name="Check Box 22716" hidden="1">
              <a:extLst>
                <a:ext uri="{63B3BB69-23CF-44E3-9099-C40C66FF867C}">
                  <a14:compatExt spid="_x0000_s154812"/>
                </a:ext>
                <a:ext uri="{FF2B5EF4-FFF2-40B4-BE49-F238E27FC236}">
                  <a16:creationId xmlns:a16="http://schemas.microsoft.com/office/drawing/2014/main" id="{00000000-0008-0000-0100-0000BC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66</xdr:row>
          <xdr:rowOff>7620</xdr:rowOff>
        </xdr:from>
        <xdr:to>
          <xdr:col>2</xdr:col>
          <xdr:colOff>283845</xdr:colOff>
          <xdr:row>266</xdr:row>
          <xdr:rowOff>209550</xdr:rowOff>
        </xdr:to>
        <xdr:sp macro="" textlink="">
          <xdr:nvSpPr>
            <xdr:cNvPr id="154813" name="Check Box 22717" hidden="1">
              <a:extLst>
                <a:ext uri="{63B3BB69-23CF-44E3-9099-C40C66FF867C}">
                  <a14:compatExt spid="_x0000_s154813"/>
                </a:ext>
                <a:ext uri="{FF2B5EF4-FFF2-40B4-BE49-F238E27FC236}">
                  <a16:creationId xmlns:a16="http://schemas.microsoft.com/office/drawing/2014/main" id="{00000000-0008-0000-0100-0000BD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67</xdr:row>
          <xdr:rowOff>7620</xdr:rowOff>
        </xdr:from>
        <xdr:to>
          <xdr:col>2</xdr:col>
          <xdr:colOff>283845</xdr:colOff>
          <xdr:row>267</xdr:row>
          <xdr:rowOff>209550</xdr:rowOff>
        </xdr:to>
        <xdr:sp macro="" textlink="">
          <xdr:nvSpPr>
            <xdr:cNvPr id="154814" name="Check Box 22718" hidden="1">
              <a:extLst>
                <a:ext uri="{63B3BB69-23CF-44E3-9099-C40C66FF867C}">
                  <a14:compatExt spid="_x0000_s154814"/>
                </a:ext>
                <a:ext uri="{FF2B5EF4-FFF2-40B4-BE49-F238E27FC236}">
                  <a16:creationId xmlns:a16="http://schemas.microsoft.com/office/drawing/2014/main" id="{00000000-0008-0000-0100-0000BE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60960</xdr:colOff>
          <xdr:row>268</xdr:row>
          <xdr:rowOff>7620</xdr:rowOff>
        </xdr:from>
        <xdr:to>
          <xdr:col>2</xdr:col>
          <xdr:colOff>283845</xdr:colOff>
          <xdr:row>268</xdr:row>
          <xdr:rowOff>209550</xdr:rowOff>
        </xdr:to>
        <xdr:sp macro="" textlink="">
          <xdr:nvSpPr>
            <xdr:cNvPr id="154815" name="Check Box 22719" hidden="1">
              <a:extLst>
                <a:ext uri="{63B3BB69-23CF-44E3-9099-C40C66FF867C}">
                  <a14:compatExt spid="_x0000_s154815"/>
                </a:ext>
                <a:ext uri="{FF2B5EF4-FFF2-40B4-BE49-F238E27FC236}">
                  <a16:creationId xmlns:a16="http://schemas.microsoft.com/office/drawing/2014/main" id="{00000000-0008-0000-0100-0000BF5C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xdr:twoCellAnchor>
    <xdr:from>
      <xdr:col>3</xdr:col>
      <xdr:colOff>0</xdr:colOff>
      <xdr:row>211</xdr:row>
      <xdr:rowOff>21167</xdr:rowOff>
    </xdr:from>
    <xdr:to>
      <xdr:col>5</xdr:col>
      <xdr:colOff>0</xdr:colOff>
      <xdr:row>213</xdr:row>
      <xdr:rowOff>0</xdr:rowOff>
    </xdr:to>
    <xdr:sp macro="" textlink="">
      <xdr:nvSpPr>
        <xdr:cNvPr id="8" name="Rechteck 7">
          <a:extLst>
            <a:ext uri="{FF2B5EF4-FFF2-40B4-BE49-F238E27FC236}">
              <a16:creationId xmlns:a16="http://schemas.microsoft.com/office/drawing/2014/main" id="{00000000-0008-0000-0100-000008000000}"/>
            </a:ext>
          </a:extLst>
        </xdr:cNvPr>
        <xdr:cNvSpPr/>
      </xdr:nvSpPr>
      <xdr:spPr bwMode="auto">
        <a:xfrm>
          <a:off x="2276475" y="43245617"/>
          <a:ext cx="1009650" cy="378883"/>
        </a:xfrm>
        <a:prstGeom prst="rect">
          <a:avLst/>
        </a:prstGeom>
        <a:solidFill>
          <a:schemeClr val="tx2">
            <a:lumMod val="40000"/>
            <a:lumOff val="60000"/>
          </a:schemeClr>
        </a:solidFill>
        <a:ln w="19050" cap="flat" cmpd="sng" algn="ctr">
          <a:solidFill>
            <a:srgbClr val="000000"/>
          </a:solidFill>
          <a:prstDash val="solid"/>
          <a:round/>
          <a:headEnd type="none" w="med" len="med"/>
          <a:tailEnd type="none" w="med" len="med"/>
        </a:ln>
        <a:effectLst/>
      </xdr:spPr>
      <xdr:txBody>
        <a:bodyPr vertOverflow="clip" horzOverflow="clip" wrap="square" lIns="18288" tIns="0" rIns="0" bIns="0" rtlCol="0" anchor="ctr" upright="1"/>
        <a:lstStyle/>
        <a:p>
          <a:pPr marL="0" indent="0" algn="ctr"/>
          <a:r>
            <a:rPr lang="de-DE" sz="1000" b="1">
              <a:latin typeface="Arial" panose="020B0604020202020204" pitchFamily="34" charset="0"/>
              <a:ea typeface="+mn-ea"/>
              <a:cs typeface="Arial" panose="020B0604020202020204" pitchFamily="34" charset="0"/>
            </a:rPr>
            <a:t>flüssig</a:t>
          </a:r>
        </a:p>
      </xdr:txBody>
    </xdr:sp>
    <xdr:clientData/>
  </xdr:twoCellAnchor>
  <mc:AlternateContent xmlns:mc="http://schemas.openxmlformats.org/markup-compatibility/2006">
    <mc:Choice xmlns:a14="http://schemas.microsoft.com/office/drawing/2010/main" Requires="a14">
      <xdr:twoCellAnchor editAs="oneCell">
        <xdr:from>
          <xdr:col>6</xdr:col>
          <xdr:colOff>22860</xdr:colOff>
          <xdr:row>83</xdr:row>
          <xdr:rowOff>30480</xdr:rowOff>
        </xdr:from>
        <xdr:to>
          <xdr:col>6</xdr:col>
          <xdr:colOff>495300</xdr:colOff>
          <xdr:row>83</xdr:row>
          <xdr:rowOff>209550</xdr:rowOff>
        </xdr:to>
        <xdr:sp macro="" textlink="">
          <xdr:nvSpPr>
            <xdr:cNvPr id="157041" name="Drop Down 23921" hidden="1">
              <a:extLst>
                <a:ext uri="{63B3BB69-23CF-44E3-9099-C40C66FF867C}">
                  <a14:compatExt spid="_x0000_s157041"/>
                </a:ext>
                <a:ext uri="{FF2B5EF4-FFF2-40B4-BE49-F238E27FC236}">
                  <a16:creationId xmlns:a16="http://schemas.microsoft.com/office/drawing/2014/main" id="{00000000-0008-0000-0100-000071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84</xdr:row>
          <xdr:rowOff>22860</xdr:rowOff>
        </xdr:from>
        <xdr:to>
          <xdr:col>6</xdr:col>
          <xdr:colOff>495300</xdr:colOff>
          <xdr:row>84</xdr:row>
          <xdr:rowOff>209550</xdr:rowOff>
        </xdr:to>
        <xdr:sp macro="" textlink="">
          <xdr:nvSpPr>
            <xdr:cNvPr id="157043" name="Drop Down 23923" hidden="1">
              <a:extLst>
                <a:ext uri="{63B3BB69-23CF-44E3-9099-C40C66FF867C}">
                  <a14:compatExt spid="_x0000_s157043"/>
                </a:ext>
                <a:ext uri="{FF2B5EF4-FFF2-40B4-BE49-F238E27FC236}">
                  <a16:creationId xmlns:a16="http://schemas.microsoft.com/office/drawing/2014/main" id="{00000000-0008-0000-0100-000073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84</xdr:row>
          <xdr:rowOff>0</xdr:rowOff>
        </xdr:from>
        <xdr:to>
          <xdr:col>12</xdr:col>
          <xdr:colOff>361950</xdr:colOff>
          <xdr:row>84</xdr:row>
          <xdr:rowOff>209550</xdr:rowOff>
        </xdr:to>
        <xdr:sp macro="" textlink="">
          <xdr:nvSpPr>
            <xdr:cNvPr id="157044" name="Check Box 23924" hidden="1">
              <a:extLst>
                <a:ext uri="{63B3BB69-23CF-44E3-9099-C40C66FF867C}">
                  <a14:compatExt spid="_x0000_s157044"/>
                </a:ext>
                <a:ext uri="{FF2B5EF4-FFF2-40B4-BE49-F238E27FC236}">
                  <a16:creationId xmlns:a16="http://schemas.microsoft.com/office/drawing/2014/main" id="{00000000-0008-0000-0100-00007465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5</xdr:row>
          <xdr:rowOff>228600</xdr:rowOff>
        </xdr:from>
        <xdr:to>
          <xdr:col>3</xdr:col>
          <xdr:colOff>474345</xdr:colOff>
          <xdr:row>76</xdr:row>
          <xdr:rowOff>207645</xdr:rowOff>
        </xdr:to>
        <xdr:sp macro="" textlink="">
          <xdr:nvSpPr>
            <xdr:cNvPr id="157045" name="Drop Down 23925" hidden="1">
              <a:extLst>
                <a:ext uri="{63B3BB69-23CF-44E3-9099-C40C66FF867C}">
                  <a14:compatExt spid="_x0000_s157045"/>
                </a:ext>
                <a:ext uri="{FF2B5EF4-FFF2-40B4-BE49-F238E27FC236}">
                  <a16:creationId xmlns:a16="http://schemas.microsoft.com/office/drawing/2014/main" id="{00000000-0008-0000-0100-000075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6</xdr:row>
          <xdr:rowOff>22860</xdr:rowOff>
        </xdr:from>
        <xdr:to>
          <xdr:col>6</xdr:col>
          <xdr:colOff>495300</xdr:colOff>
          <xdr:row>76</xdr:row>
          <xdr:rowOff>207645</xdr:rowOff>
        </xdr:to>
        <xdr:sp macro="" textlink="">
          <xdr:nvSpPr>
            <xdr:cNvPr id="157046" name="Drop Down 23926" hidden="1">
              <a:extLst>
                <a:ext uri="{63B3BB69-23CF-44E3-9099-C40C66FF867C}">
                  <a14:compatExt spid="_x0000_s157046"/>
                </a:ext>
                <a:ext uri="{FF2B5EF4-FFF2-40B4-BE49-F238E27FC236}">
                  <a16:creationId xmlns:a16="http://schemas.microsoft.com/office/drawing/2014/main" id="{00000000-0008-0000-0100-000076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21920</xdr:colOff>
          <xdr:row>76</xdr:row>
          <xdr:rowOff>0</xdr:rowOff>
        </xdr:from>
        <xdr:to>
          <xdr:col>12</xdr:col>
          <xdr:colOff>361950</xdr:colOff>
          <xdr:row>76</xdr:row>
          <xdr:rowOff>209550</xdr:rowOff>
        </xdr:to>
        <xdr:sp macro="" textlink="">
          <xdr:nvSpPr>
            <xdr:cNvPr id="157047" name="Check Box 23927" hidden="1">
              <a:extLst>
                <a:ext uri="{63B3BB69-23CF-44E3-9099-C40C66FF867C}">
                  <a14:compatExt spid="_x0000_s157047"/>
                </a:ext>
                <a:ext uri="{FF2B5EF4-FFF2-40B4-BE49-F238E27FC236}">
                  <a16:creationId xmlns:a16="http://schemas.microsoft.com/office/drawing/2014/main" id="{00000000-0008-0000-0100-00007765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77</xdr:row>
          <xdr:rowOff>7620</xdr:rowOff>
        </xdr:from>
        <xdr:to>
          <xdr:col>3</xdr:col>
          <xdr:colOff>474345</xdr:colOff>
          <xdr:row>77</xdr:row>
          <xdr:rowOff>207645</xdr:rowOff>
        </xdr:to>
        <xdr:sp macro="" textlink="">
          <xdr:nvSpPr>
            <xdr:cNvPr id="157048" name="Drop Down 23928" hidden="1">
              <a:extLst>
                <a:ext uri="{63B3BB69-23CF-44E3-9099-C40C66FF867C}">
                  <a14:compatExt spid="_x0000_s157048"/>
                </a:ext>
                <a:ext uri="{FF2B5EF4-FFF2-40B4-BE49-F238E27FC236}">
                  <a16:creationId xmlns:a16="http://schemas.microsoft.com/office/drawing/2014/main" id="{00000000-0008-0000-0100-000078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77</xdr:row>
          <xdr:rowOff>22860</xdr:rowOff>
        </xdr:from>
        <xdr:to>
          <xdr:col>6</xdr:col>
          <xdr:colOff>495300</xdr:colOff>
          <xdr:row>77</xdr:row>
          <xdr:rowOff>207645</xdr:rowOff>
        </xdr:to>
        <xdr:sp macro="" textlink="">
          <xdr:nvSpPr>
            <xdr:cNvPr id="157049" name="Drop Down 23929" hidden="1">
              <a:extLst>
                <a:ext uri="{63B3BB69-23CF-44E3-9099-C40C66FF867C}">
                  <a14:compatExt spid="_x0000_s157049"/>
                </a:ext>
                <a:ext uri="{FF2B5EF4-FFF2-40B4-BE49-F238E27FC236}">
                  <a16:creationId xmlns:a16="http://schemas.microsoft.com/office/drawing/2014/main" id="{00000000-0008-0000-0100-000079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77</xdr:row>
          <xdr:rowOff>0</xdr:rowOff>
        </xdr:from>
        <xdr:to>
          <xdr:col>12</xdr:col>
          <xdr:colOff>361950</xdr:colOff>
          <xdr:row>77</xdr:row>
          <xdr:rowOff>209550</xdr:rowOff>
        </xdr:to>
        <xdr:sp macro="" textlink="">
          <xdr:nvSpPr>
            <xdr:cNvPr id="157050" name="Check Box 23930" hidden="1">
              <a:extLst>
                <a:ext uri="{63B3BB69-23CF-44E3-9099-C40C66FF867C}">
                  <a14:compatExt spid="_x0000_s157050"/>
                </a:ext>
                <a:ext uri="{FF2B5EF4-FFF2-40B4-BE49-F238E27FC236}">
                  <a16:creationId xmlns:a16="http://schemas.microsoft.com/office/drawing/2014/main" id="{00000000-0008-0000-0100-00007A65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83</xdr:row>
          <xdr:rowOff>22860</xdr:rowOff>
        </xdr:from>
        <xdr:to>
          <xdr:col>6</xdr:col>
          <xdr:colOff>495300</xdr:colOff>
          <xdr:row>83</xdr:row>
          <xdr:rowOff>209550</xdr:rowOff>
        </xdr:to>
        <xdr:sp macro="" textlink="">
          <xdr:nvSpPr>
            <xdr:cNvPr id="157096" name="Drop Down 23976" hidden="1">
              <a:extLst>
                <a:ext uri="{63B3BB69-23CF-44E3-9099-C40C66FF867C}">
                  <a14:compatExt spid="_x0000_s157096"/>
                </a:ext>
                <a:ext uri="{FF2B5EF4-FFF2-40B4-BE49-F238E27FC236}">
                  <a16:creationId xmlns:a16="http://schemas.microsoft.com/office/drawing/2014/main" id="{00000000-0008-0000-0100-0000A8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82</xdr:row>
          <xdr:rowOff>228600</xdr:rowOff>
        </xdr:from>
        <xdr:to>
          <xdr:col>12</xdr:col>
          <xdr:colOff>381000</xdr:colOff>
          <xdr:row>83</xdr:row>
          <xdr:rowOff>209550</xdr:rowOff>
        </xdr:to>
        <xdr:sp macro="" textlink="">
          <xdr:nvSpPr>
            <xdr:cNvPr id="157097" name="Check Box 23977" hidden="1">
              <a:extLst>
                <a:ext uri="{63B3BB69-23CF-44E3-9099-C40C66FF867C}">
                  <a14:compatExt spid="_x0000_s157097"/>
                </a:ext>
                <a:ext uri="{FF2B5EF4-FFF2-40B4-BE49-F238E27FC236}">
                  <a16:creationId xmlns:a16="http://schemas.microsoft.com/office/drawing/2014/main" id="{00000000-0008-0000-0100-0000A965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15</xdr:row>
          <xdr:rowOff>7620</xdr:rowOff>
        </xdr:from>
        <xdr:to>
          <xdr:col>2</xdr:col>
          <xdr:colOff>358140</xdr:colOff>
          <xdr:row>116</xdr:row>
          <xdr:rowOff>0</xdr:rowOff>
        </xdr:to>
        <xdr:sp macro="" textlink="">
          <xdr:nvSpPr>
            <xdr:cNvPr id="157098" name="Drop Down 23978" hidden="1">
              <a:extLst>
                <a:ext uri="{63B3BB69-23CF-44E3-9099-C40C66FF867C}">
                  <a14:compatExt spid="_x0000_s157098"/>
                </a:ext>
                <a:ext uri="{FF2B5EF4-FFF2-40B4-BE49-F238E27FC236}">
                  <a16:creationId xmlns:a16="http://schemas.microsoft.com/office/drawing/2014/main" id="{00000000-0008-0000-0100-0000AA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16</xdr:row>
          <xdr:rowOff>7620</xdr:rowOff>
        </xdr:from>
        <xdr:to>
          <xdr:col>2</xdr:col>
          <xdr:colOff>358140</xdr:colOff>
          <xdr:row>117</xdr:row>
          <xdr:rowOff>0</xdr:rowOff>
        </xdr:to>
        <xdr:sp macro="" textlink="">
          <xdr:nvSpPr>
            <xdr:cNvPr id="157100" name="Drop Down 23980" hidden="1">
              <a:extLst>
                <a:ext uri="{63B3BB69-23CF-44E3-9099-C40C66FF867C}">
                  <a14:compatExt spid="_x0000_s157100"/>
                </a:ext>
                <a:ext uri="{FF2B5EF4-FFF2-40B4-BE49-F238E27FC236}">
                  <a16:creationId xmlns:a16="http://schemas.microsoft.com/office/drawing/2014/main" id="{00000000-0008-0000-0100-0000AC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17</xdr:row>
          <xdr:rowOff>7620</xdr:rowOff>
        </xdr:from>
        <xdr:to>
          <xdr:col>2</xdr:col>
          <xdr:colOff>358140</xdr:colOff>
          <xdr:row>118</xdr:row>
          <xdr:rowOff>0</xdr:rowOff>
        </xdr:to>
        <xdr:sp macro="" textlink="">
          <xdr:nvSpPr>
            <xdr:cNvPr id="157103" name="Drop Down 23983" hidden="1">
              <a:extLst>
                <a:ext uri="{63B3BB69-23CF-44E3-9099-C40C66FF867C}">
                  <a14:compatExt spid="_x0000_s157103"/>
                </a:ext>
                <a:ext uri="{FF2B5EF4-FFF2-40B4-BE49-F238E27FC236}">
                  <a16:creationId xmlns:a16="http://schemas.microsoft.com/office/drawing/2014/main" id="{00000000-0008-0000-0100-0000AF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18</xdr:row>
          <xdr:rowOff>7620</xdr:rowOff>
        </xdr:from>
        <xdr:to>
          <xdr:col>2</xdr:col>
          <xdr:colOff>358140</xdr:colOff>
          <xdr:row>119</xdr:row>
          <xdr:rowOff>0</xdr:rowOff>
        </xdr:to>
        <xdr:sp macro="" textlink="">
          <xdr:nvSpPr>
            <xdr:cNvPr id="157106" name="Drop Down 23986" hidden="1">
              <a:extLst>
                <a:ext uri="{63B3BB69-23CF-44E3-9099-C40C66FF867C}">
                  <a14:compatExt spid="_x0000_s157106"/>
                </a:ext>
                <a:ext uri="{FF2B5EF4-FFF2-40B4-BE49-F238E27FC236}">
                  <a16:creationId xmlns:a16="http://schemas.microsoft.com/office/drawing/2014/main" id="{00000000-0008-0000-0100-0000B2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19</xdr:row>
          <xdr:rowOff>7620</xdr:rowOff>
        </xdr:from>
        <xdr:to>
          <xdr:col>2</xdr:col>
          <xdr:colOff>358140</xdr:colOff>
          <xdr:row>120</xdr:row>
          <xdr:rowOff>0</xdr:rowOff>
        </xdr:to>
        <xdr:sp macro="" textlink="">
          <xdr:nvSpPr>
            <xdr:cNvPr id="157109" name="Drop Down 23989" hidden="1">
              <a:extLst>
                <a:ext uri="{63B3BB69-23CF-44E3-9099-C40C66FF867C}">
                  <a14:compatExt spid="_x0000_s157109"/>
                </a:ext>
                <a:ext uri="{FF2B5EF4-FFF2-40B4-BE49-F238E27FC236}">
                  <a16:creationId xmlns:a16="http://schemas.microsoft.com/office/drawing/2014/main" id="{00000000-0008-0000-0100-0000B5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0</xdr:row>
          <xdr:rowOff>7620</xdr:rowOff>
        </xdr:from>
        <xdr:to>
          <xdr:col>2</xdr:col>
          <xdr:colOff>358140</xdr:colOff>
          <xdr:row>121</xdr:row>
          <xdr:rowOff>0</xdr:rowOff>
        </xdr:to>
        <xdr:sp macro="" textlink="">
          <xdr:nvSpPr>
            <xdr:cNvPr id="157112" name="Drop Down 23992" hidden="1">
              <a:extLst>
                <a:ext uri="{63B3BB69-23CF-44E3-9099-C40C66FF867C}">
                  <a14:compatExt spid="_x0000_s157112"/>
                </a:ext>
                <a:ext uri="{FF2B5EF4-FFF2-40B4-BE49-F238E27FC236}">
                  <a16:creationId xmlns:a16="http://schemas.microsoft.com/office/drawing/2014/main" id="{00000000-0008-0000-0100-0000B8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1</xdr:row>
          <xdr:rowOff>7620</xdr:rowOff>
        </xdr:from>
        <xdr:to>
          <xdr:col>2</xdr:col>
          <xdr:colOff>358140</xdr:colOff>
          <xdr:row>122</xdr:row>
          <xdr:rowOff>0</xdr:rowOff>
        </xdr:to>
        <xdr:sp macro="" textlink="">
          <xdr:nvSpPr>
            <xdr:cNvPr id="157115" name="Drop Down 23995" hidden="1">
              <a:extLst>
                <a:ext uri="{63B3BB69-23CF-44E3-9099-C40C66FF867C}">
                  <a14:compatExt spid="_x0000_s157115"/>
                </a:ext>
                <a:ext uri="{FF2B5EF4-FFF2-40B4-BE49-F238E27FC236}">
                  <a16:creationId xmlns:a16="http://schemas.microsoft.com/office/drawing/2014/main" id="{00000000-0008-0000-0100-0000BB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2</xdr:row>
          <xdr:rowOff>7620</xdr:rowOff>
        </xdr:from>
        <xdr:to>
          <xdr:col>2</xdr:col>
          <xdr:colOff>358140</xdr:colOff>
          <xdr:row>123</xdr:row>
          <xdr:rowOff>0</xdr:rowOff>
        </xdr:to>
        <xdr:sp macro="" textlink="">
          <xdr:nvSpPr>
            <xdr:cNvPr id="157118" name="Drop Down 23998" hidden="1">
              <a:extLst>
                <a:ext uri="{63B3BB69-23CF-44E3-9099-C40C66FF867C}">
                  <a14:compatExt spid="_x0000_s157118"/>
                </a:ext>
                <a:ext uri="{FF2B5EF4-FFF2-40B4-BE49-F238E27FC236}">
                  <a16:creationId xmlns:a16="http://schemas.microsoft.com/office/drawing/2014/main" id="{00000000-0008-0000-0100-0000BE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3</xdr:row>
          <xdr:rowOff>7620</xdr:rowOff>
        </xdr:from>
        <xdr:to>
          <xdr:col>2</xdr:col>
          <xdr:colOff>358140</xdr:colOff>
          <xdr:row>124</xdr:row>
          <xdr:rowOff>0</xdr:rowOff>
        </xdr:to>
        <xdr:sp macro="" textlink="">
          <xdr:nvSpPr>
            <xdr:cNvPr id="157121" name="Drop Down 24001" hidden="1">
              <a:extLst>
                <a:ext uri="{63B3BB69-23CF-44E3-9099-C40C66FF867C}">
                  <a14:compatExt spid="_x0000_s157121"/>
                </a:ext>
                <a:ext uri="{FF2B5EF4-FFF2-40B4-BE49-F238E27FC236}">
                  <a16:creationId xmlns:a16="http://schemas.microsoft.com/office/drawing/2014/main" id="{00000000-0008-0000-0100-0000C1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4</xdr:row>
          <xdr:rowOff>7620</xdr:rowOff>
        </xdr:from>
        <xdr:to>
          <xdr:col>2</xdr:col>
          <xdr:colOff>358140</xdr:colOff>
          <xdr:row>125</xdr:row>
          <xdr:rowOff>0</xdr:rowOff>
        </xdr:to>
        <xdr:sp macro="" textlink="">
          <xdr:nvSpPr>
            <xdr:cNvPr id="157124" name="Drop Down 24004" hidden="1">
              <a:extLst>
                <a:ext uri="{63B3BB69-23CF-44E3-9099-C40C66FF867C}">
                  <a14:compatExt spid="_x0000_s157124"/>
                </a:ext>
                <a:ext uri="{FF2B5EF4-FFF2-40B4-BE49-F238E27FC236}">
                  <a16:creationId xmlns:a16="http://schemas.microsoft.com/office/drawing/2014/main" id="{00000000-0008-0000-0100-0000C4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5</xdr:row>
          <xdr:rowOff>7620</xdr:rowOff>
        </xdr:from>
        <xdr:to>
          <xdr:col>2</xdr:col>
          <xdr:colOff>358140</xdr:colOff>
          <xdr:row>126</xdr:row>
          <xdr:rowOff>0</xdr:rowOff>
        </xdr:to>
        <xdr:sp macro="" textlink="">
          <xdr:nvSpPr>
            <xdr:cNvPr id="157127" name="Drop Down 24007" hidden="1">
              <a:extLst>
                <a:ext uri="{63B3BB69-23CF-44E3-9099-C40C66FF867C}">
                  <a14:compatExt spid="_x0000_s157127"/>
                </a:ext>
                <a:ext uri="{FF2B5EF4-FFF2-40B4-BE49-F238E27FC236}">
                  <a16:creationId xmlns:a16="http://schemas.microsoft.com/office/drawing/2014/main" id="{00000000-0008-0000-0100-0000C7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6</xdr:row>
          <xdr:rowOff>7620</xdr:rowOff>
        </xdr:from>
        <xdr:to>
          <xdr:col>2</xdr:col>
          <xdr:colOff>358140</xdr:colOff>
          <xdr:row>127</xdr:row>
          <xdr:rowOff>0</xdr:rowOff>
        </xdr:to>
        <xdr:sp macro="" textlink="">
          <xdr:nvSpPr>
            <xdr:cNvPr id="157130" name="Drop Down 24010" hidden="1">
              <a:extLst>
                <a:ext uri="{63B3BB69-23CF-44E3-9099-C40C66FF867C}">
                  <a14:compatExt spid="_x0000_s157130"/>
                </a:ext>
                <a:ext uri="{FF2B5EF4-FFF2-40B4-BE49-F238E27FC236}">
                  <a16:creationId xmlns:a16="http://schemas.microsoft.com/office/drawing/2014/main" id="{00000000-0008-0000-0100-0000CA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7</xdr:row>
          <xdr:rowOff>7620</xdr:rowOff>
        </xdr:from>
        <xdr:to>
          <xdr:col>2</xdr:col>
          <xdr:colOff>358140</xdr:colOff>
          <xdr:row>128</xdr:row>
          <xdr:rowOff>0</xdr:rowOff>
        </xdr:to>
        <xdr:sp macro="" textlink="">
          <xdr:nvSpPr>
            <xdr:cNvPr id="157133" name="Drop Down 24013" hidden="1">
              <a:extLst>
                <a:ext uri="{63B3BB69-23CF-44E3-9099-C40C66FF867C}">
                  <a14:compatExt spid="_x0000_s157133"/>
                </a:ext>
                <a:ext uri="{FF2B5EF4-FFF2-40B4-BE49-F238E27FC236}">
                  <a16:creationId xmlns:a16="http://schemas.microsoft.com/office/drawing/2014/main" id="{00000000-0008-0000-0100-0000CD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8</xdr:row>
          <xdr:rowOff>7620</xdr:rowOff>
        </xdr:from>
        <xdr:to>
          <xdr:col>2</xdr:col>
          <xdr:colOff>358140</xdr:colOff>
          <xdr:row>129</xdr:row>
          <xdr:rowOff>0</xdr:rowOff>
        </xdr:to>
        <xdr:sp macro="" textlink="">
          <xdr:nvSpPr>
            <xdr:cNvPr id="157136" name="Drop Down 24016" hidden="1">
              <a:extLst>
                <a:ext uri="{63B3BB69-23CF-44E3-9099-C40C66FF867C}">
                  <a14:compatExt spid="_x0000_s157136"/>
                </a:ext>
                <a:ext uri="{FF2B5EF4-FFF2-40B4-BE49-F238E27FC236}">
                  <a16:creationId xmlns:a16="http://schemas.microsoft.com/office/drawing/2014/main" id="{00000000-0008-0000-0100-0000D0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29</xdr:row>
          <xdr:rowOff>7620</xdr:rowOff>
        </xdr:from>
        <xdr:to>
          <xdr:col>2</xdr:col>
          <xdr:colOff>358140</xdr:colOff>
          <xdr:row>130</xdr:row>
          <xdr:rowOff>0</xdr:rowOff>
        </xdr:to>
        <xdr:sp macro="" textlink="">
          <xdr:nvSpPr>
            <xdr:cNvPr id="157139" name="Drop Down 24019" hidden="1">
              <a:extLst>
                <a:ext uri="{63B3BB69-23CF-44E3-9099-C40C66FF867C}">
                  <a14:compatExt spid="_x0000_s157139"/>
                </a:ext>
                <a:ext uri="{FF2B5EF4-FFF2-40B4-BE49-F238E27FC236}">
                  <a16:creationId xmlns:a16="http://schemas.microsoft.com/office/drawing/2014/main" id="{00000000-0008-0000-0100-0000D365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09</xdr:row>
          <xdr:rowOff>7620</xdr:rowOff>
        </xdr:from>
        <xdr:to>
          <xdr:col>4</xdr:col>
          <xdr:colOff>381000</xdr:colOff>
          <xdr:row>310</xdr:row>
          <xdr:rowOff>0</xdr:rowOff>
        </xdr:to>
        <xdr:sp macro="" textlink="">
          <xdr:nvSpPr>
            <xdr:cNvPr id="157272" name="Check Box 24152" hidden="1">
              <a:extLst>
                <a:ext uri="{63B3BB69-23CF-44E3-9099-C40C66FF867C}">
                  <a14:compatExt spid="_x0000_s157272"/>
                </a:ext>
                <a:ext uri="{FF2B5EF4-FFF2-40B4-BE49-F238E27FC236}">
                  <a16:creationId xmlns:a16="http://schemas.microsoft.com/office/drawing/2014/main" id="{00000000-0008-0000-0100-000058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0</xdr:row>
          <xdr:rowOff>7620</xdr:rowOff>
        </xdr:from>
        <xdr:to>
          <xdr:col>4</xdr:col>
          <xdr:colOff>381000</xdr:colOff>
          <xdr:row>311</xdr:row>
          <xdr:rowOff>0</xdr:rowOff>
        </xdr:to>
        <xdr:sp macro="" textlink="">
          <xdr:nvSpPr>
            <xdr:cNvPr id="157273" name="Check Box 24153" hidden="1">
              <a:extLst>
                <a:ext uri="{63B3BB69-23CF-44E3-9099-C40C66FF867C}">
                  <a14:compatExt spid="_x0000_s157273"/>
                </a:ext>
                <a:ext uri="{FF2B5EF4-FFF2-40B4-BE49-F238E27FC236}">
                  <a16:creationId xmlns:a16="http://schemas.microsoft.com/office/drawing/2014/main" id="{00000000-0008-0000-0100-000059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0</xdr:row>
          <xdr:rowOff>7620</xdr:rowOff>
        </xdr:from>
        <xdr:to>
          <xdr:col>4</xdr:col>
          <xdr:colOff>381000</xdr:colOff>
          <xdr:row>311</xdr:row>
          <xdr:rowOff>0</xdr:rowOff>
        </xdr:to>
        <xdr:sp macro="" textlink="">
          <xdr:nvSpPr>
            <xdr:cNvPr id="157274" name="Check Box 24154" hidden="1">
              <a:extLst>
                <a:ext uri="{63B3BB69-23CF-44E3-9099-C40C66FF867C}">
                  <a14:compatExt spid="_x0000_s157274"/>
                </a:ext>
                <a:ext uri="{FF2B5EF4-FFF2-40B4-BE49-F238E27FC236}">
                  <a16:creationId xmlns:a16="http://schemas.microsoft.com/office/drawing/2014/main" id="{00000000-0008-0000-0100-00005A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1</xdr:row>
          <xdr:rowOff>7620</xdr:rowOff>
        </xdr:from>
        <xdr:to>
          <xdr:col>4</xdr:col>
          <xdr:colOff>381000</xdr:colOff>
          <xdr:row>312</xdr:row>
          <xdr:rowOff>0</xdr:rowOff>
        </xdr:to>
        <xdr:sp macro="" textlink="">
          <xdr:nvSpPr>
            <xdr:cNvPr id="157275" name="Check Box 24155" hidden="1">
              <a:extLst>
                <a:ext uri="{63B3BB69-23CF-44E3-9099-C40C66FF867C}">
                  <a14:compatExt spid="_x0000_s157275"/>
                </a:ext>
                <a:ext uri="{FF2B5EF4-FFF2-40B4-BE49-F238E27FC236}">
                  <a16:creationId xmlns:a16="http://schemas.microsoft.com/office/drawing/2014/main" id="{00000000-0008-0000-0100-00005B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1</xdr:row>
          <xdr:rowOff>7620</xdr:rowOff>
        </xdr:from>
        <xdr:to>
          <xdr:col>4</xdr:col>
          <xdr:colOff>381000</xdr:colOff>
          <xdr:row>312</xdr:row>
          <xdr:rowOff>0</xdr:rowOff>
        </xdr:to>
        <xdr:sp macro="" textlink="">
          <xdr:nvSpPr>
            <xdr:cNvPr id="157276" name="Check Box 24156" hidden="1">
              <a:extLst>
                <a:ext uri="{63B3BB69-23CF-44E3-9099-C40C66FF867C}">
                  <a14:compatExt spid="_x0000_s157276"/>
                </a:ext>
                <a:ext uri="{FF2B5EF4-FFF2-40B4-BE49-F238E27FC236}">
                  <a16:creationId xmlns:a16="http://schemas.microsoft.com/office/drawing/2014/main" id="{00000000-0008-0000-0100-00005C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1</xdr:row>
          <xdr:rowOff>7620</xdr:rowOff>
        </xdr:from>
        <xdr:to>
          <xdr:col>4</xdr:col>
          <xdr:colOff>381000</xdr:colOff>
          <xdr:row>312</xdr:row>
          <xdr:rowOff>0</xdr:rowOff>
        </xdr:to>
        <xdr:sp macro="" textlink="">
          <xdr:nvSpPr>
            <xdr:cNvPr id="157277" name="Check Box 24157" hidden="1">
              <a:extLst>
                <a:ext uri="{63B3BB69-23CF-44E3-9099-C40C66FF867C}">
                  <a14:compatExt spid="_x0000_s157277"/>
                </a:ext>
                <a:ext uri="{FF2B5EF4-FFF2-40B4-BE49-F238E27FC236}">
                  <a16:creationId xmlns:a16="http://schemas.microsoft.com/office/drawing/2014/main" id="{00000000-0008-0000-0100-00005D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2</xdr:row>
          <xdr:rowOff>7620</xdr:rowOff>
        </xdr:from>
        <xdr:to>
          <xdr:col>4</xdr:col>
          <xdr:colOff>381000</xdr:colOff>
          <xdr:row>313</xdr:row>
          <xdr:rowOff>0</xdr:rowOff>
        </xdr:to>
        <xdr:sp macro="" textlink="">
          <xdr:nvSpPr>
            <xdr:cNvPr id="157278" name="Check Box 24158" hidden="1">
              <a:extLst>
                <a:ext uri="{63B3BB69-23CF-44E3-9099-C40C66FF867C}">
                  <a14:compatExt spid="_x0000_s157278"/>
                </a:ext>
                <a:ext uri="{FF2B5EF4-FFF2-40B4-BE49-F238E27FC236}">
                  <a16:creationId xmlns:a16="http://schemas.microsoft.com/office/drawing/2014/main" id="{00000000-0008-0000-0100-00005E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2</xdr:row>
          <xdr:rowOff>7620</xdr:rowOff>
        </xdr:from>
        <xdr:to>
          <xdr:col>4</xdr:col>
          <xdr:colOff>381000</xdr:colOff>
          <xdr:row>313</xdr:row>
          <xdr:rowOff>0</xdr:rowOff>
        </xdr:to>
        <xdr:sp macro="" textlink="">
          <xdr:nvSpPr>
            <xdr:cNvPr id="157279" name="Check Box 24159" hidden="1">
              <a:extLst>
                <a:ext uri="{63B3BB69-23CF-44E3-9099-C40C66FF867C}">
                  <a14:compatExt spid="_x0000_s157279"/>
                </a:ext>
                <a:ext uri="{FF2B5EF4-FFF2-40B4-BE49-F238E27FC236}">
                  <a16:creationId xmlns:a16="http://schemas.microsoft.com/office/drawing/2014/main" id="{00000000-0008-0000-0100-00005F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2</xdr:row>
          <xdr:rowOff>7620</xdr:rowOff>
        </xdr:from>
        <xdr:to>
          <xdr:col>4</xdr:col>
          <xdr:colOff>381000</xdr:colOff>
          <xdr:row>313</xdr:row>
          <xdr:rowOff>0</xdr:rowOff>
        </xdr:to>
        <xdr:sp macro="" textlink="">
          <xdr:nvSpPr>
            <xdr:cNvPr id="157280" name="Check Box 24160" hidden="1">
              <a:extLst>
                <a:ext uri="{63B3BB69-23CF-44E3-9099-C40C66FF867C}">
                  <a14:compatExt spid="_x0000_s157280"/>
                </a:ext>
                <a:ext uri="{FF2B5EF4-FFF2-40B4-BE49-F238E27FC236}">
                  <a16:creationId xmlns:a16="http://schemas.microsoft.com/office/drawing/2014/main" id="{00000000-0008-0000-0100-000060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3</xdr:row>
          <xdr:rowOff>7620</xdr:rowOff>
        </xdr:from>
        <xdr:to>
          <xdr:col>4</xdr:col>
          <xdr:colOff>381000</xdr:colOff>
          <xdr:row>314</xdr:row>
          <xdr:rowOff>0</xdr:rowOff>
        </xdr:to>
        <xdr:sp macro="" textlink="">
          <xdr:nvSpPr>
            <xdr:cNvPr id="157281" name="Check Box 24161" hidden="1">
              <a:extLst>
                <a:ext uri="{63B3BB69-23CF-44E3-9099-C40C66FF867C}">
                  <a14:compatExt spid="_x0000_s157281"/>
                </a:ext>
                <a:ext uri="{FF2B5EF4-FFF2-40B4-BE49-F238E27FC236}">
                  <a16:creationId xmlns:a16="http://schemas.microsoft.com/office/drawing/2014/main" id="{00000000-0008-0000-0100-000061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3</xdr:row>
          <xdr:rowOff>7620</xdr:rowOff>
        </xdr:from>
        <xdr:to>
          <xdr:col>4</xdr:col>
          <xdr:colOff>381000</xdr:colOff>
          <xdr:row>314</xdr:row>
          <xdr:rowOff>0</xdr:rowOff>
        </xdr:to>
        <xdr:sp macro="" textlink="">
          <xdr:nvSpPr>
            <xdr:cNvPr id="157282" name="Check Box 24162" hidden="1">
              <a:extLst>
                <a:ext uri="{63B3BB69-23CF-44E3-9099-C40C66FF867C}">
                  <a14:compatExt spid="_x0000_s157282"/>
                </a:ext>
                <a:ext uri="{FF2B5EF4-FFF2-40B4-BE49-F238E27FC236}">
                  <a16:creationId xmlns:a16="http://schemas.microsoft.com/office/drawing/2014/main" id="{00000000-0008-0000-0100-000062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3</xdr:row>
          <xdr:rowOff>7620</xdr:rowOff>
        </xdr:from>
        <xdr:to>
          <xdr:col>4</xdr:col>
          <xdr:colOff>381000</xdr:colOff>
          <xdr:row>314</xdr:row>
          <xdr:rowOff>0</xdr:rowOff>
        </xdr:to>
        <xdr:sp macro="" textlink="">
          <xdr:nvSpPr>
            <xdr:cNvPr id="157283" name="Check Box 24163" hidden="1">
              <a:extLst>
                <a:ext uri="{63B3BB69-23CF-44E3-9099-C40C66FF867C}">
                  <a14:compatExt spid="_x0000_s157283"/>
                </a:ext>
                <a:ext uri="{FF2B5EF4-FFF2-40B4-BE49-F238E27FC236}">
                  <a16:creationId xmlns:a16="http://schemas.microsoft.com/office/drawing/2014/main" id="{00000000-0008-0000-0100-000063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4</xdr:row>
          <xdr:rowOff>7620</xdr:rowOff>
        </xdr:from>
        <xdr:to>
          <xdr:col>4</xdr:col>
          <xdr:colOff>381000</xdr:colOff>
          <xdr:row>315</xdr:row>
          <xdr:rowOff>0</xdr:rowOff>
        </xdr:to>
        <xdr:sp macro="" textlink="">
          <xdr:nvSpPr>
            <xdr:cNvPr id="157284" name="Check Box 24164" hidden="1">
              <a:extLst>
                <a:ext uri="{63B3BB69-23CF-44E3-9099-C40C66FF867C}">
                  <a14:compatExt spid="_x0000_s157284"/>
                </a:ext>
                <a:ext uri="{FF2B5EF4-FFF2-40B4-BE49-F238E27FC236}">
                  <a16:creationId xmlns:a16="http://schemas.microsoft.com/office/drawing/2014/main" id="{00000000-0008-0000-0100-000064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4</xdr:row>
          <xdr:rowOff>7620</xdr:rowOff>
        </xdr:from>
        <xdr:to>
          <xdr:col>4</xdr:col>
          <xdr:colOff>381000</xdr:colOff>
          <xdr:row>315</xdr:row>
          <xdr:rowOff>0</xdr:rowOff>
        </xdr:to>
        <xdr:sp macro="" textlink="">
          <xdr:nvSpPr>
            <xdr:cNvPr id="157285" name="Check Box 24165" hidden="1">
              <a:extLst>
                <a:ext uri="{63B3BB69-23CF-44E3-9099-C40C66FF867C}">
                  <a14:compatExt spid="_x0000_s157285"/>
                </a:ext>
                <a:ext uri="{FF2B5EF4-FFF2-40B4-BE49-F238E27FC236}">
                  <a16:creationId xmlns:a16="http://schemas.microsoft.com/office/drawing/2014/main" id="{00000000-0008-0000-0100-000065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4</xdr:row>
          <xdr:rowOff>7620</xdr:rowOff>
        </xdr:from>
        <xdr:to>
          <xdr:col>4</xdr:col>
          <xdr:colOff>381000</xdr:colOff>
          <xdr:row>315</xdr:row>
          <xdr:rowOff>0</xdr:rowOff>
        </xdr:to>
        <xdr:sp macro="" textlink="">
          <xdr:nvSpPr>
            <xdr:cNvPr id="157286" name="Check Box 24166" hidden="1">
              <a:extLst>
                <a:ext uri="{63B3BB69-23CF-44E3-9099-C40C66FF867C}">
                  <a14:compatExt spid="_x0000_s157286"/>
                </a:ext>
                <a:ext uri="{FF2B5EF4-FFF2-40B4-BE49-F238E27FC236}">
                  <a16:creationId xmlns:a16="http://schemas.microsoft.com/office/drawing/2014/main" id="{00000000-0008-0000-0100-000066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5</xdr:row>
          <xdr:rowOff>7620</xdr:rowOff>
        </xdr:from>
        <xdr:to>
          <xdr:col>4</xdr:col>
          <xdr:colOff>381000</xdr:colOff>
          <xdr:row>316</xdr:row>
          <xdr:rowOff>0</xdr:rowOff>
        </xdr:to>
        <xdr:sp macro="" textlink="">
          <xdr:nvSpPr>
            <xdr:cNvPr id="157287" name="Check Box 24167" hidden="1">
              <a:extLst>
                <a:ext uri="{63B3BB69-23CF-44E3-9099-C40C66FF867C}">
                  <a14:compatExt spid="_x0000_s157287"/>
                </a:ext>
                <a:ext uri="{FF2B5EF4-FFF2-40B4-BE49-F238E27FC236}">
                  <a16:creationId xmlns:a16="http://schemas.microsoft.com/office/drawing/2014/main" id="{00000000-0008-0000-0100-000067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5</xdr:row>
          <xdr:rowOff>7620</xdr:rowOff>
        </xdr:from>
        <xdr:to>
          <xdr:col>4</xdr:col>
          <xdr:colOff>381000</xdr:colOff>
          <xdr:row>316</xdr:row>
          <xdr:rowOff>0</xdr:rowOff>
        </xdr:to>
        <xdr:sp macro="" textlink="">
          <xdr:nvSpPr>
            <xdr:cNvPr id="157288" name="Check Box 24168" hidden="1">
              <a:extLst>
                <a:ext uri="{63B3BB69-23CF-44E3-9099-C40C66FF867C}">
                  <a14:compatExt spid="_x0000_s157288"/>
                </a:ext>
                <a:ext uri="{FF2B5EF4-FFF2-40B4-BE49-F238E27FC236}">
                  <a16:creationId xmlns:a16="http://schemas.microsoft.com/office/drawing/2014/main" id="{00000000-0008-0000-0100-000068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5</xdr:row>
          <xdr:rowOff>7620</xdr:rowOff>
        </xdr:from>
        <xdr:to>
          <xdr:col>4</xdr:col>
          <xdr:colOff>381000</xdr:colOff>
          <xdr:row>316</xdr:row>
          <xdr:rowOff>0</xdr:rowOff>
        </xdr:to>
        <xdr:sp macro="" textlink="">
          <xdr:nvSpPr>
            <xdr:cNvPr id="157289" name="Check Box 24169" hidden="1">
              <a:extLst>
                <a:ext uri="{63B3BB69-23CF-44E3-9099-C40C66FF867C}">
                  <a14:compatExt spid="_x0000_s157289"/>
                </a:ext>
                <a:ext uri="{FF2B5EF4-FFF2-40B4-BE49-F238E27FC236}">
                  <a16:creationId xmlns:a16="http://schemas.microsoft.com/office/drawing/2014/main" id="{00000000-0008-0000-0100-000069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6</xdr:row>
          <xdr:rowOff>7620</xdr:rowOff>
        </xdr:from>
        <xdr:to>
          <xdr:col>4</xdr:col>
          <xdr:colOff>381000</xdr:colOff>
          <xdr:row>317</xdr:row>
          <xdr:rowOff>0</xdr:rowOff>
        </xdr:to>
        <xdr:sp macro="" textlink="">
          <xdr:nvSpPr>
            <xdr:cNvPr id="157290" name="Check Box 24170" hidden="1">
              <a:extLst>
                <a:ext uri="{63B3BB69-23CF-44E3-9099-C40C66FF867C}">
                  <a14:compatExt spid="_x0000_s157290"/>
                </a:ext>
                <a:ext uri="{FF2B5EF4-FFF2-40B4-BE49-F238E27FC236}">
                  <a16:creationId xmlns:a16="http://schemas.microsoft.com/office/drawing/2014/main" id="{00000000-0008-0000-0100-00006A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6</xdr:row>
          <xdr:rowOff>7620</xdr:rowOff>
        </xdr:from>
        <xdr:to>
          <xdr:col>4</xdr:col>
          <xdr:colOff>381000</xdr:colOff>
          <xdr:row>317</xdr:row>
          <xdr:rowOff>0</xdr:rowOff>
        </xdr:to>
        <xdr:sp macro="" textlink="">
          <xdr:nvSpPr>
            <xdr:cNvPr id="157291" name="Check Box 24171" hidden="1">
              <a:extLst>
                <a:ext uri="{63B3BB69-23CF-44E3-9099-C40C66FF867C}">
                  <a14:compatExt spid="_x0000_s157291"/>
                </a:ext>
                <a:ext uri="{FF2B5EF4-FFF2-40B4-BE49-F238E27FC236}">
                  <a16:creationId xmlns:a16="http://schemas.microsoft.com/office/drawing/2014/main" id="{00000000-0008-0000-0100-00006B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6</xdr:row>
          <xdr:rowOff>7620</xdr:rowOff>
        </xdr:from>
        <xdr:to>
          <xdr:col>4</xdr:col>
          <xdr:colOff>381000</xdr:colOff>
          <xdr:row>317</xdr:row>
          <xdr:rowOff>0</xdr:rowOff>
        </xdr:to>
        <xdr:sp macro="" textlink="">
          <xdr:nvSpPr>
            <xdr:cNvPr id="157292" name="Check Box 24172" hidden="1">
              <a:extLst>
                <a:ext uri="{63B3BB69-23CF-44E3-9099-C40C66FF867C}">
                  <a14:compatExt spid="_x0000_s157292"/>
                </a:ext>
                <a:ext uri="{FF2B5EF4-FFF2-40B4-BE49-F238E27FC236}">
                  <a16:creationId xmlns:a16="http://schemas.microsoft.com/office/drawing/2014/main" id="{00000000-0008-0000-0100-00006C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7</xdr:row>
          <xdr:rowOff>7620</xdr:rowOff>
        </xdr:from>
        <xdr:to>
          <xdr:col>4</xdr:col>
          <xdr:colOff>381000</xdr:colOff>
          <xdr:row>318</xdr:row>
          <xdr:rowOff>0</xdr:rowOff>
        </xdr:to>
        <xdr:sp macro="" textlink="">
          <xdr:nvSpPr>
            <xdr:cNvPr id="157293" name="Check Box 24173" hidden="1">
              <a:extLst>
                <a:ext uri="{63B3BB69-23CF-44E3-9099-C40C66FF867C}">
                  <a14:compatExt spid="_x0000_s157293"/>
                </a:ext>
                <a:ext uri="{FF2B5EF4-FFF2-40B4-BE49-F238E27FC236}">
                  <a16:creationId xmlns:a16="http://schemas.microsoft.com/office/drawing/2014/main" id="{00000000-0008-0000-0100-00006D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7</xdr:row>
          <xdr:rowOff>7620</xdr:rowOff>
        </xdr:from>
        <xdr:to>
          <xdr:col>4</xdr:col>
          <xdr:colOff>381000</xdr:colOff>
          <xdr:row>318</xdr:row>
          <xdr:rowOff>0</xdr:rowOff>
        </xdr:to>
        <xdr:sp macro="" textlink="">
          <xdr:nvSpPr>
            <xdr:cNvPr id="157294" name="Check Box 24174" hidden="1">
              <a:extLst>
                <a:ext uri="{63B3BB69-23CF-44E3-9099-C40C66FF867C}">
                  <a14:compatExt spid="_x0000_s157294"/>
                </a:ext>
                <a:ext uri="{FF2B5EF4-FFF2-40B4-BE49-F238E27FC236}">
                  <a16:creationId xmlns:a16="http://schemas.microsoft.com/office/drawing/2014/main" id="{00000000-0008-0000-0100-00006E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7</xdr:row>
          <xdr:rowOff>7620</xdr:rowOff>
        </xdr:from>
        <xdr:to>
          <xdr:col>4</xdr:col>
          <xdr:colOff>381000</xdr:colOff>
          <xdr:row>318</xdr:row>
          <xdr:rowOff>0</xdr:rowOff>
        </xdr:to>
        <xdr:sp macro="" textlink="">
          <xdr:nvSpPr>
            <xdr:cNvPr id="157295" name="Check Box 24175" hidden="1">
              <a:extLst>
                <a:ext uri="{63B3BB69-23CF-44E3-9099-C40C66FF867C}">
                  <a14:compatExt spid="_x0000_s157295"/>
                </a:ext>
                <a:ext uri="{FF2B5EF4-FFF2-40B4-BE49-F238E27FC236}">
                  <a16:creationId xmlns:a16="http://schemas.microsoft.com/office/drawing/2014/main" id="{00000000-0008-0000-0100-00006F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8</xdr:row>
          <xdr:rowOff>7620</xdr:rowOff>
        </xdr:from>
        <xdr:to>
          <xdr:col>4</xdr:col>
          <xdr:colOff>381000</xdr:colOff>
          <xdr:row>319</xdr:row>
          <xdr:rowOff>0</xdr:rowOff>
        </xdr:to>
        <xdr:sp macro="" textlink="">
          <xdr:nvSpPr>
            <xdr:cNvPr id="157296" name="Check Box 24176" hidden="1">
              <a:extLst>
                <a:ext uri="{63B3BB69-23CF-44E3-9099-C40C66FF867C}">
                  <a14:compatExt spid="_x0000_s157296"/>
                </a:ext>
                <a:ext uri="{FF2B5EF4-FFF2-40B4-BE49-F238E27FC236}">
                  <a16:creationId xmlns:a16="http://schemas.microsoft.com/office/drawing/2014/main" id="{00000000-0008-0000-0100-000070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8</xdr:row>
          <xdr:rowOff>7620</xdr:rowOff>
        </xdr:from>
        <xdr:to>
          <xdr:col>4</xdr:col>
          <xdr:colOff>381000</xdr:colOff>
          <xdr:row>319</xdr:row>
          <xdr:rowOff>0</xdr:rowOff>
        </xdr:to>
        <xdr:sp macro="" textlink="">
          <xdr:nvSpPr>
            <xdr:cNvPr id="157297" name="Check Box 24177" hidden="1">
              <a:extLst>
                <a:ext uri="{63B3BB69-23CF-44E3-9099-C40C66FF867C}">
                  <a14:compatExt spid="_x0000_s157297"/>
                </a:ext>
                <a:ext uri="{FF2B5EF4-FFF2-40B4-BE49-F238E27FC236}">
                  <a16:creationId xmlns:a16="http://schemas.microsoft.com/office/drawing/2014/main" id="{00000000-0008-0000-0100-000071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8</xdr:row>
          <xdr:rowOff>7620</xdr:rowOff>
        </xdr:from>
        <xdr:to>
          <xdr:col>4</xdr:col>
          <xdr:colOff>381000</xdr:colOff>
          <xdr:row>319</xdr:row>
          <xdr:rowOff>0</xdr:rowOff>
        </xdr:to>
        <xdr:sp macro="" textlink="">
          <xdr:nvSpPr>
            <xdr:cNvPr id="157298" name="Check Box 24178" hidden="1">
              <a:extLst>
                <a:ext uri="{63B3BB69-23CF-44E3-9099-C40C66FF867C}">
                  <a14:compatExt spid="_x0000_s157298"/>
                </a:ext>
                <a:ext uri="{FF2B5EF4-FFF2-40B4-BE49-F238E27FC236}">
                  <a16:creationId xmlns:a16="http://schemas.microsoft.com/office/drawing/2014/main" id="{00000000-0008-0000-0100-000072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9</xdr:row>
          <xdr:rowOff>7620</xdr:rowOff>
        </xdr:from>
        <xdr:to>
          <xdr:col>4</xdr:col>
          <xdr:colOff>381000</xdr:colOff>
          <xdr:row>320</xdr:row>
          <xdr:rowOff>0</xdr:rowOff>
        </xdr:to>
        <xdr:sp macro="" textlink="">
          <xdr:nvSpPr>
            <xdr:cNvPr id="157299" name="Check Box 24179" hidden="1">
              <a:extLst>
                <a:ext uri="{63B3BB69-23CF-44E3-9099-C40C66FF867C}">
                  <a14:compatExt spid="_x0000_s157299"/>
                </a:ext>
                <a:ext uri="{FF2B5EF4-FFF2-40B4-BE49-F238E27FC236}">
                  <a16:creationId xmlns:a16="http://schemas.microsoft.com/office/drawing/2014/main" id="{00000000-0008-0000-0100-000073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9</xdr:row>
          <xdr:rowOff>7620</xdr:rowOff>
        </xdr:from>
        <xdr:to>
          <xdr:col>4</xdr:col>
          <xdr:colOff>381000</xdr:colOff>
          <xdr:row>320</xdr:row>
          <xdr:rowOff>0</xdr:rowOff>
        </xdr:to>
        <xdr:sp macro="" textlink="">
          <xdr:nvSpPr>
            <xdr:cNvPr id="157300" name="Check Box 24180" hidden="1">
              <a:extLst>
                <a:ext uri="{63B3BB69-23CF-44E3-9099-C40C66FF867C}">
                  <a14:compatExt spid="_x0000_s157300"/>
                </a:ext>
                <a:ext uri="{FF2B5EF4-FFF2-40B4-BE49-F238E27FC236}">
                  <a16:creationId xmlns:a16="http://schemas.microsoft.com/office/drawing/2014/main" id="{00000000-0008-0000-0100-000074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19</xdr:row>
          <xdr:rowOff>7620</xdr:rowOff>
        </xdr:from>
        <xdr:to>
          <xdr:col>4</xdr:col>
          <xdr:colOff>381000</xdr:colOff>
          <xdr:row>320</xdr:row>
          <xdr:rowOff>0</xdr:rowOff>
        </xdr:to>
        <xdr:sp macro="" textlink="">
          <xdr:nvSpPr>
            <xdr:cNvPr id="157301" name="Check Box 24181" hidden="1">
              <a:extLst>
                <a:ext uri="{63B3BB69-23CF-44E3-9099-C40C66FF867C}">
                  <a14:compatExt spid="_x0000_s157301"/>
                </a:ext>
                <a:ext uri="{FF2B5EF4-FFF2-40B4-BE49-F238E27FC236}">
                  <a16:creationId xmlns:a16="http://schemas.microsoft.com/office/drawing/2014/main" id="{00000000-0008-0000-0100-000075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0</xdr:row>
          <xdr:rowOff>7620</xdr:rowOff>
        </xdr:from>
        <xdr:to>
          <xdr:col>4</xdr:col>
          <xdr:colOff>381000</xdr:colOff>
          <xdr:row>321</xdr:row>
          <xdr:rowOff>0</xdr:rowOff>
        </xdr:to>
        <xdr:sp macro="" textlink="">
          <xdr:nvSpPr>
            <xdr:cNvPr id="157302" name="Check Box 24182" hidden="1">
              <a:extLst>
                <a:ext uri="{63B3BB69-23CF-44E3-9099-C40C66FF867C}">
                  <a14:compatExt spid="_x0000_s157302"/>
                </a:ext>
                <a:ext uri="{FF2B5EF4-FFF2-40B4-BE49-F238E27FC236}">
                  <a16:creationId xmlns:a16="http://schemas.microsoft.com/office/drawing/2014/main" id="{00000000-0008-0000-0100-000076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0</xdr:row>
          <xdr:rowOff>7620</xdr:rowOff>
        </xdr:from>
        <xdr:to>
          <xdr:col>4</xdr:col>
          <xdr:colOff>381000</xdr:colOff>
          <xdr:row>321</xdr:row>
          <xdr:rowOff>0</xdr:rowOff>
        </xdr:to>
        <xdr:sp macro="" textlink="">
          <xdr:nvSpPr>
            <xdr:cNvPr id="157303" name="Check Box 24183" hidden="1">
              <a:extLst>
                <a:ext uri="{63B3BB69-23CF-44E3-9099-C40C66FF867C}">
                  <a14:compatExt spid="_x0000_s157303"/>
                </a:ext>
                <a:ext uri="{FF2B5EF4-FFF2-40B4-BE49-F238E27FC236}">
                  <a16:creationId xmlns:a16="http://schemas.microsoft.com/office/drawing/2014/main" id="{00000000-0008-0000-0100-000077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0</xdr:row>
          <xdr:rowOff>7620</xdr:rowOff>
        </xdr:from>
        <xdr:to>
          <xdr:col>4</xdr:col>
          <xdr:colOff>381000</xdr:colOff>
          <xdr:row>321</xdr:row>
          <xdr:rowOff>0</xdr:rowOff>
        </xdr:to>
        <xdr:sp macro="" textlink="">
          <xdr:nvSpPr>
            <xdr:cNvPr id="157304" name="Check Box 24184" hidden="1">
              <a:extLst>
                <a:ext uri="{63B3BB69-23CF-44E3-9099-C40C66FF867C}">
                  <a14:compatExt spid="_x0000_s157304"/>
                </a:ext>
                <a:ext uri="{FF2B5EF4-FFF2-40B4-BE49-F238E27FC236}">
                  <a16:creationId xmlns:a16="http://schemas.microsoft.com/office/drawing/2014/main" id="{00000000-0008-0000-0100-000078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1</xdr:row>
          <xdr:rowOff>7620</xdr:rowOff>
        </xdr:from>
        <xdr:to>
          <xdr:col>4</xdr:col>
          <xdr:colOff>381000</xdr:colOff>
          <xdr:row>322</xdr:row>
          <xdr:rowOff>0</xdr:rowOff>
        </xdr:to>
        <xdr:sp macro="" textlink="">
          <xdr:nvSpPr>
            <xdr:cNvPr id="157305" name="Check Box 24185" hidden="1">
              <a:extLst>
                <a:ext uri="{63B3BB69-23CF-44E3-9099-C40C66FF867C}">
                  <a14:compatExt spid="_x0000_s157305"/>
                </a:ext>
                <a:ext uri="{FF2B5EF4-FFF2-40B4-BE49-F238E27FC236}">
                  <a16:creationId xmlns:a16="http://schemas.microsoft.com/office/drawing/2014/main" id="{00000000-0008-0000-0100-000079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1</xdr:row>
          <xdr:rowOff>7620</xdr:rowOff>
        </xdr:from>
        <xdr:to>
          <xdr:col>4</xdr:col>
          <xdr:colOff>381000</xdr:colOff>
          <xdr:row>322</xdr:row>
          <xdr:rowOff>0</xdr:rowOff>
        </xdr:to>
        <xdr:sp macro="" textlink="">
          <xdr:nvSpPr>
            <xdr:cNvPr id="157306" name="Check Box 24186" hidden="1">
              <a:extLst>
                <a:ext uri="{63B3BB69-23CF-44E3-9099-C40C66FF867C}">
                  <a14:compatExt spid="_x0000_s157306"/>
                </a:ext>
                <a:ext uri="{FF2B5EF4-FFF2-40B4-BE49-F238E27FC236}">
                  <a16:creationId xmlns:a16="http://schemas.microsoft.com/office/drawing/2014/main" id="{00000000-0008-0000-0100-00007A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1</xdr:row>
          <xdr:rowOff>7620</xdr:rowOff>
        </xdr:from>
        <xdr:to>
          <xdr:col>4</xdr:col>
          <xdr:colOff>381000</xdr:colOff>
          <xdr:row>322</xdr:row>
          <xdr:rowOff>0</xdr:rowOff>
        </xdr:to>
        <xdr:sp macro="" textlink="">
          <xdr:nvSpPr>
            <xdr:cNvPr id="157307" name="Check Box 24187" hidden="1">
              <a:extLst>
                <a:ext uri="{63B3BB69-23CF-44E3-9099-C40C66FF867C}">
                  <a14:compatExt spid="_x0000_s157307"/>
                </a:ext>
                <a:ext uri="{FF2B5EF4-FFF2-40B4-BE49-F238E27FC236}">
                  <a16:creationId xmlns:a16="http://schemas.microsoft.com/office/drawing/2014/main" id="{00000000-0008-0000-0100-00007B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2</xdr:row>
          <xdr:rowOff>7620</xdr:rowOff>
        </xdr:from>
        <xdr:to>
          <xdr:col>4</xdr:col>
          <xdr:colOff>381000</xdr:colOff>
          <xdr:row>323</xdr:row>
          <xdr:rowOff>0</xdr:rowOff>
        </xdr:to>
        <xdr:sp macro="" textlink="">
          <xdr:nvSpPr>
            <xdr:cNvPr id="157308" name="Check Box 24188" hidden="1">
              <a:extLst>
                <a:ext uri="{63B3BB69-23CF-44E3-9099-C40C66FF867C}">
                  <a14:compatExt spid="_x0000_s157308"/>
                </a:ext>
                <a:ext uri="{FF2B5EF4-FFF2-40B4-BE49-F238E27FC236}">
                  <a16:creationId xmlns:a16="http://schemas.microsoft.com/office/drawing/2014/main" id="{00000000-0008-0000-0100-00007C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2</xdr:row>
          <xdr:rowOff>7620</xdr:rowOff>
        </xdr:from>
        <xdr:to>
          <xdr:col>4</xdr:col>
          <xdr:colOff>381000</xdr:colOff>
          <xdr:row>323</xdr:row>
          <xdr:rowOff>0</xdr:rowOff>
        </xdr:to>
        <xdr:sp macro="" textlink="">
          <xdr:nvSpPr>
            <xdr:cNvPr id="157309" name="Check Box 24189" hidden="1">
              <a:extLst>
                <a:ext uri="{63B3BB69-23CF-44E3-9099-C40C66FF867C}">
                  <a14:compatExt spid="_x0000_s157309"/>
                </a:ext>
                <a:ext uri="{FF2B5EF4-FFF2-40B4-BE49-F238E27FC236}">
                  <a16:creationId xmlns:a16="http://schemas.microsoft.com/office/drawing/2014/main" id="{00000000-0008-0000-0100-00007D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2</xdr:row>
          <xdr:rowOff>7620</xdr:rowOff>
        </xdr:from>
        <xdr:to>
          <xdr:col>4</xdr:col>
          <xdr:colOff>381000</xdr:colOff>
          <xdr:row>323</xdr:row>
          <xdr:rowOff>0</xdr:rowOff>
        </xdr:to>
        <xdr:sp macro="" textlink="">
          <xdr:nvSpPr>
            <xdr:cNvPr id="157310" name="Check Box 24190" hidden="1">
              <a:extLst>
                <a:ext uri="{63B3BB69-23CF-44E3-9099-C40C66FF867C}">
                  <a14:compatExt spid="_x0000_s157310"/>
                </a:ext>
                <a:ext uri="{FF2B5EF4-FFF2-40B4-BE49-F238E27FC236}">
                  <a16:creationId xmlns:a16="http://schemas.microsoft.com/office/drawing/2014/main" id="{00000000-0008-0000-0100-00007E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3</xdr:row>
          <xdr:rowOff>7620</xdr:rowOff>
        </xdr:from>
        <xdr:to>
          <xdr:col>4</xdr:col>
          <xdr:colOff>381000</xdr:colOff>
          <xdr:row>324</xdr:row>
          <xdr:rowOff>0</xdr:rowOff>
        </xdr:to>
        <xdr:sp macro="" textlink="">
          <xdr:nvSpPr>
            <xdr:cNvPr id="157311" name="Check Box 24191" hidden="1">
              <a:extLst>
                <a:ext uri="{63B3BB69-23CF-44E3-9099-C40C66FF867C}">
                  <a14:compatExt spid="_x0000_s157311"/>
                </a:ext>
                <a:ext uri="{FF2B5EF4-FFF2-40B4-BE49-F238E27FC236}">
                  <a16:creationId xmlns:a16="http://schemas.microsoft.com/office/drawing/2014/main" id="{00000000-0008-0000-0100-00007F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3</xdr:row>
          <xdr:rowOff>7620</xdr:rowOff>
        </xdr:from>
        <xdr:to>
          <xdr:col>4</xdr:col>
          <xdr:colOff>381000</xdr:colOff>
          <xdr:row>324</xdr:row>
          <xdr:rowOff>0</xdr:rowOff>
        </xdr:to>
        <xdr:sp macro="" textlink="">
          <xdr:nvSpPr>
            <xdr:cNvPr id="157312" name="Check Box 24192" hidden="1">
              <a:extLst>
                <a:ext uri="{63B3BB69-23CF-44E3-9099-C40C66FF867C}">
                  <a14:compatExt spid="_x0000_s157312"/>
                </a:ext>
                <a:ext uri="{FF2B5EF4-FFF2-40B4-BE49-F238E27FC236}">
                  <a16:creationId xmlns:a16="http://schemas.microsoft.com/office/drawing/2014/main" id="{00000000-0008-0000-0100-000080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3</xdr:row>
          <xdr:rowOff>7620</xdr:rowOff>
        </xdr:from>
        <xdr:to>
          <xdr:col>4</xdr:col>
          <xdr:colOff>381000</xdr:colOff>
          <xdr:row>324</xdr:row>
          <xdr:rowOff>0</xdr:rowOff>
        </xdr:to>
        <xdr:sp macro="" textlink="">
          <xdr:nvSpPr>
            <xdr:cNvPr id="157313" name="Check Box 24193" hidden="1">
              <a:extLst>
                <a:ext uri="{63B3BB69-23CF-44E3-9099-C40C66FF867C}">
                  <a14:compatExt spid="_x0000_s157313"/>
                </a:ext>
                <a:ext uri="{FF2B5EF4-FFF2-40B4-BE49-F238E27FC236}">
                  <a16:creationId xmlns:a16="http://schemas.microsoft.com/office/drawing/2014/main" id="{00000000-0008-0000-0100-000081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4</xdr:row>
          <xdr:rowOff>7620</xdr:rowOff>
        </xdr:from>
        <xdr:to>
          <xdr:col>4</xdr:col>
          <xdr:colOff>381000</xdr:colOff>
          <xdr:row>325</xdr:row>
          <xdr:rowOff>0</xdr:rowOff>
        </xdr:to>
        <xdr:sp macro="" textlink="">
          <xdr:nvSpPr>
            <xdr:cNvPr id="157314" name="Check Box 24194" hidden="1">
              <a:extLst>
                <a:ext uri="{63B3BB69-23CF-44E3-9099-C40C66FF867C}">
                  <a14:compatExt spid="_x0000_s157314"/>
                </a:ext>
                <a:ext uri="{FF2B5EF4-FFF2-40B4-BE49-F238E27FC236}">
                  <a16:creationId xmlns:a16="http://schemas.microsoft.com/office/drawing/2014/main" id="{00000000-0008-0000-0100-000082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4</xdr:row>
          <xdr:rowOff>7620</xdr:rowOff>
        </xdr:from>
        <xdr:to>
          <xdr:col>4</xdr:col>
          <xdr:colOff>381000</xdr:colOff>
          <xdr:row>325</xdr:row>
          <xdr:rowOff>0</xdr:rowOff>
        </xdr:to>
        <xdr:sp macro="" textlink="">
          <xdr:nvSpPr>
            <xdr:cNvPr id="157315" name="Check Box 24195" hidden="1">
              <a:extLst>
                <a:ext uri="{63B3BB69-23CF-44E3-9099-C40C66FF867C}">
                  <a14:compatExt spid="_x0000_s157315"/>
                </a:ext>
                <a:ext uri="{FF2B5EF4-FFF2-40B4-BE49-F238E27FC236}">
                  <a16:creationId xmlns:a16="http://schemas.microsoft.com/office/drawing/2014/main" id="{00000000-0008-0000-0100-000083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4</xdr:row>
          <xdr:rowOff>7620</xdr:rowOff>
        </xdr:from>
        <xdr:to>
          <xdr:col>4</xdr:col>
          <xdr:colOff>381000</xdr:colOff>
          <xdr:row>325</xdr:row>
          <xdr:rowOff>0</xdr:rowOff>
        </xdr:to>
        <xdr:sp macro="" textlink="">
          <xdr:nvSpPr>
            <xdr:cNvPr id="157316" name="Check Box 24196" hidden="1">
              <a:extLst>
                <a:ext uri="{63B3BB69-23CF-44E3-9099-C40C66FF867C}">
                  <a14:compatExt spid="_x0000_s157316"/>
                </a:ext>
                <a:ext uri="{FF2B5EF4-FFF2-40B4-BE49-F238E27FC236}">
                  <a16:creationId xmlns:a16="http://schemas.microsoft.com/office/drawing/2014/main" id="{00000000-0008-0000-0100-000084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5</xdr:row>
          <xdr:rowOff>7620</xdr:rowOff>
        </xdr:from>
        <xdr:to>
          <xdr:col>4</xdr:col>
          <xdr:colOff>381000</xdr:colOff>
          <xdr:row>326</xdr:row>
          <xdr:rowOff>0</xdr:rowOff>
        </xdr:to>
        <xdr:sp macro="" textlink="">
          <xdr:nvSpPr>
            <xdr:cNvPr id="157317" name="Check Box 24197" hidden="1">
              <a:extLst>
                <a:ext uri="{63B3BB69-23CF-44E3-9099-C40C66FF867C}">
                  <a14:compatExt spid="_x0000_s157317"/>
                </a:ext>
                <a:ext uri="{FF2B5EF4-FFF2-40B4-BE49-F238E27FC236}">
                  <a16:creationId xmlns:a16="http://schemas.microsoft.com/office/drawing/2014/main" id="{00000000-0008-0000-0100-000085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5</xdr:row>
          <xdr:rowOff>7620</xdr:rowOff>
        </xdr:from>
        <xdr:to>
          <xdr:col>4</xdr:col>
          <xdr:colOff>381000</xdr:colOff>
          <xdr:row>326</xdr:row>
          <xdr:rowOff>0</xdr:rowOff>
        </xdr:to>
        <xdr:sp macro="" textlink="">
          <xdr:nvSpPr>
            <xdr:cNvPr id="157318" name="Check Box 24198" hidden="1">
              <a:extLst>
                <a:ext uri="{63B3BB69-23CF-44E3-9099-C40C66FF867C}">
                  <a14:compatExt spid="_x0000_s157318"/>
                </a:ext>
                <a:ext uri="{FF2B5EF4-FFF2-40B4-BE49-F238E27FC236}">
                  <a16:creationId xmlns:a16="http://schemas.microsoft.com/office/drawing/2014/main" id="{00000000-0008-0000-0100-000086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5</xdr:row>
          <xdr:rowOff>7620</xdr:rowOff>
        </xdr:from>
        <xdr:to>
          <xdr:col>4</xdr:col>
          <xdr:colOff>381000</xdr:colOff>
          <xdr:row>326</xdr:row>
          <xdr:rowOff>0</xdr:rowOff>
        </xdr:to>
        <xdr:sp macro="" textlink="">
          <xdr:nvSpPr>
            <xdr:cNvPr id="157319" name="Check Box 24199" hidden="1">
              <a:extLst>
                <a:ext uri="{63B3BB69-23CF-44E3-9099-C40C66FF867C}">
                  <a14:compatExt spid="_x0000_s157319"/>
                </a:ext>
                <a:ext uri="{FF2B5EF4-FFF2-40B4-BE49-F238E27FC236}">
                  <a16:creationId xmlns:a16="http://schemas.microsoft.com/office/drawing/2014/main" id="{00000000-0008-0000-0100-000087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6</xdr:row>
          <xdr:rowOff>7620</xdr:rowOff>
        </xdr:from>
        <xdr:to>
          <xdr:col>4</xdr:col>
          <xdr:colOff>381000</xdr:colOff>
          <xdr:row>327</xdr:row>
          <xdr:rowOff>0</xdr:rowOff>
        </xdr:to>
        <xdr:sp macro="" textlink="">
          <xdr:nvSpPr>
            <xdr:cNvPr id="157320" name="Check Box 24200" hidden="1">
              <a:extLst>
                <a:ext uri="{63B3BB69-23CF-44E3-9099-C40C66FF867C}">
                  <a14:compatExt spid="_x0000_s157320"/>
                </a:ext>
                <a:ext uri="{FF2B5EF4-FFF2-40B4-BE49-F238E27FC236}">
                  <a16:creationId xmlns:a16="http://schemas.microsoft.com/office/drawing/2014/main" id="{00000000-0008-0000-0100-000088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6</xdr:row>
          <xdr:rowOff>7620</xdr:rowOff>
        </xdr:from>
        <xdr:to>
          <xdr:col>4</xdr:col>
          <xdr:colOff>381000</xdr:colOff>
          <xdr:row>327</xdr:row>
          <xdr:rowOff>0</xdr:rowOff>
        </xdr:to>
        <xdr:sp macro="" textlink="">
          <xdr:nvSpPr>
            <xdr:cNvPr id="157321" name="Check Box 24201" hidden="1">
              <a:extLst>
                <a:ext uri="{63B3BB69-23CF-44E3-9099-C40C66FF867C}">
                  <a14:compatExt spid="_x0000_s157321"/>
                </a:ext>
                <a:ext uri="{FF2B5EF4-FFF2-40B4-BE49-F238E27FC236}">
                  <a16:creationId xmlns:a16="http://schemas.microsoft.com/office/drawing/2014/main" id="{00000000-0008-0000-0100-000089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6</xdr:row>
          <xdr:rowOff>7620</xdr:rowOff>
        </xdr:from>
        <xdr:to>
          <xdr:col>4</xdr:col>
          <xdr:colOff>381000</xdr:colOff>
          <xdr:row>327</xdr:row>
          <xdr:rowOff>0</xdr:rowOff>
        </xdr:to>
        <xdr:sp macro="" textlink="">
          <xdr:nvSpPr>
            <xdr:cNvPr id="157322" name="Check Box 24202" hidden="1">
              <a:extLst>
                <a:ext uri="{63B3BB69-23CF-44E3-9099-C40C66FF867C}">
                  <a14:compatExt spid="_x0000_s157322"/>
                </a:ext>
                <a:ext uri="{FF2B5EF4-FFF2-40B4-BE49-F238E27FC236}">
                  <a16:creationId xmlns:a16="http://schemas.microsoft.com/office/drawing/2014/main" id="{00000000-0008-0000-0100-00008A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7</xdr:row>
          <xdr:rowOff>7620</xdr:rowOff>
        </xdr:from>
        <xdr:to>
          <xdr:col>4</xdr:col>
          <xdr:colOff>381000</xdr:colOff>
          <xdr:row>328</xdr:row>
          <xdr:rowOff>0</xdr:rowOff>
        </xdr:to>
        <xdr:sp macro="" textlink="">
          <xdr:nvSpPr>
            <xdr:cNvPr id="157323" name="Check Box 24203" hidden="1">
              <a:extLst>
                <a:ext uri="{63B3BB69-23CF-44E3-9099-C40C66FF867C}">
                  <a14:compatExt spid="_x0000_s157323"/>
                </a:ext>
                <a:ext uri="{FF2B5EF4-FFF2-40B4-BE49-F238E27FC236}">
                  <a16:creationId xmlns:a16="http://schemas.microsoft.com/office/drawing/2014/main" id="{00000000-0008-0000-0100-00008B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7</xdr:row>
          <xdr:rowOff>7620</xdr:rowOff>
        </xdr:from>
        <xdr:to>
          <xdr:col>4</xdr:col>
          <xdr:colOff>381000</xdr:colOff>
          <xdr:row>328</xdr:row>
          <xdr:rowOff>0</xdr:rowOff>
        </xdr:to>
        <xdr:sp macro="" textlink="">
          <xdr:nvSpPr>
            <xdr:cNvPr id="157324" name="Check Box 24204" hidden="1">
              <a:extLst>
                <a:ext uri="{63B3BB69-23CF-44E3-9099-C40C66FF867C}">
                  <a14:compatExt spid="_x0000_s157324"/>
                </a:ext>
                <a:ext uri="{FF2B5EF4-FFF2-40B4-BE49-F238E27FC236}">
                  <a16:creationId xmlns:a16="http://schemas.microsoft.com/office/drawing/2014/main" id="{00000000-0008-0000-0100-00008C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7</xdr:row>
          <xdr:rowOff>7620</xdr:rowOff>
        </xdr:from>
        <xdr:to>
          <xdr:col>4</xdr:col>
          <xdr:colOff>381000</xdr:colOff>
          <xdr:row>328</xdr:row>
          <xdr:rowOff>0</xdr:rowOff>
        </xdr:to>
        <xdr:sp macro="" textlink="">
          <xdr:nvSpPr>
            <xdr:cNvPr id="157325" name="Check Box 24205" hidden="1">
              <a:extLst>
                <a:ext uri="{63B3BB69-23CF-44E3-9099-C40C66FF867C}">
                  <a14:compatExt spid="_x0000_s157325"/>
                </a:ext>
                <a:ext uri="{FF2B5EF4-FFF2-40B4-BE49-F238E27FC236}">
                  <a16:creationId xmlns:a16="http://schemas.microsoft.com/office/drawing/2014/main" id="{00000000-0008-0000-0100-00008D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8</xdr:row>
          <xdr:rowOff>7620</xdr:rowOff>
        </xdr:from>
        <xdr:to>
          <xdr:col>4</xdr:col>
          <xdr:colOff>381000</xdr:colOff>
          <xdr:row>329</xdr:row>
          <xdr:rowOff>0</xdr:rowOff>
        </xdr:to>
        <xdr:sp macro="" textlink="">
          <xdr:nvSpPr>
            <xdr:cNvPr id="157326" name="Check Box 24206" hidden="1">
              <a:extLst>
                <a:ext uri="{63B3BB69-23CF-44E3-9099-C40C66FF867C}">
                  <a14:compatExt spid="_x0000_s157326"/>
                </a:ext>
                <a:ext uri="{FF2B5EF4-FFF2-40B4-BE49-F238E27FC236}">
                  <a16:creationId xmlns:a16="http://schemas.microsoft.com/office/drawing/2014/main" id="{00000000-0008-0000-0100-00008E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8</xdr:row>
          <xdr:rowOff>7620</xdr:rowOff>
        </xdr:from>
        <xdr:to>
          <xdr:col>4</xdr:col>
          <xdr:colOff>381000</xdr:colOff>
          <xdr:row>329</xdr:row>
          <xdr:rowOff>0</xdr:rowOff>
        </xdr:to>
        <xdr:sp macro="" textlink="">
          <xdr:nvSpPr>
            <xdr:cNvPr id="157327" name="Check Box 24207" hidden="1">
              <a:extLst>
                <a:ext uri="{63B3BB69-23CF-44E3-9099-C40C66FF867C}">
                  <a14:compatExt spid="_x0000_s157327"/>
                </a:ext>
                <a:ext uri="{FF2B5EF4-FFF2-40B4-BE49-F238E27FC236}">
                  <a16:creationId xmlns:a16="http://schemas.microsoft.com/office/drawing/2014/main" id="{00000000-0008-0000-0100-00008F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8</xdr:row>
          <xdr:rowOff>7620</xdr:rowOff>
        </xdr:from>
        <xdr:to>
          <xdr:col>4</xdr:col>
          <xdr:colOff>381000</xdr:colOff>
          <xdr:row>329</xdr:row>
          <xdr:rowOff>0</xdr:rowOff>
        </xdr:to>
        <xdr:sp macro="" textlink="">
          <xdr:nvSpPr>
            <xdr:cNvPr id="157328" name="Check Box 24208" hidden="1">
              <a:extLst>
                <a:ext uri="{63B3BB69-23CF-44E3-9099-C40C66FF867C}">
                  <a14:compatExt spid="_x0000_s157328"/>
                </a:ext>
                <a:ext uri="{FF2B5EF4-FFF2-40B4-BE49-F238E27FC236}">
                  <a16:creationId xmlns:a16="http://schemas.microsoft.com/office/drawing/2014/main" id="{00000000-0008-0000-0100-000090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9</xdr:row>
          <xdr:rowOff>7620</xdr:rowOff>
        </xdr:from>
        <xdr:to>
          <xdr:col>4</xdr:col>
          <xdr:colOff>381000</xdr:colOff>
          <xdr:row>330</xdr:row>
          <xdr:rowOff>0</xdr:rowOff>
        </xdr:to>
        <xdr:sp macro="" textlink="">
          <xdr:nvSpPr>
            <xdr:cNvPr id="157329" name="Check Box 24209" hidden="1">
              <a:extLst>
                <a:ext uri="{63B3BB69-23CF-44E3-9099-C40C66FF867C}">
                  <a14:compatExt spid="_x0000_s157329"/>
                </a:ext>
                <a:ext uri="{FF2B5EF4-FFF2-40B4-BE49-F238E27FC236}">
                  <a16:creationId xmlns:a16="http://schemas.microsoft.com/office/drawing/2014/main" id="{00000000-0008-0000-0100-000091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9</xdr:row>
          <xdr:rowOff>7620</xdr:rowOff>
        </xdr:from>
        <xdr:to>
          <xdr:col>4</xdr:col>
          <xdr:colOff>381000</xdr:colOff>
          <xdr:row>330</xdr:row>
          <xdr:rowOff>0</xdr:rowOff>
        </xdr:to>
        <xdr:sp macro="" textlink="">
          <xdr:nvSpPr>
            <xdr:cNvPr id="157330" name="Check Box 24210" hidden="1">
              <a:extLst>
                <a:ext uri="{63B3BB69-23CF-44E3-9099-C40C66FF867C}">
                  <a14:compatExt spid="_x0000_s157330"/>
                </a:ext>
                <a:ext uri="{FF2B5EF4-FFF2-40B4-BE49-F238E27FC236}">
                  <a16:creationId xmlns:a16="http://schemas.microsoft.com/office/drawing/2014/main" id="{00000000-0008-0000-0100-000092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29</xdr:row>
          <xdr:rowOff>7620</xdr:rowOff>
        </xdr:from>
        <xdr:to>
          <xdr:col>4</xdr:col>
          <xdr:colOff>381000</xdr:colOff>
          <xdr:row>330</xdr:row>
          <xdr:rowOff>0</xdr:rowOff>
        </xdr:to>
        <xdr:sp macro="" textlink="">
          <xdr:nvSpPr>
            <xdr:cNvPr id="157331" name="Check Box 24211" hidden="1">
              <a:extLst>
                <a:ext uri="{63B3BB69-23CF-44E3-9099-C40C66FF867C}">
                  <a14:compatExt spid="_x0000_s157331"/>
                </a:ext>
                <a:ext uri="{FF2B5EF4-FFF2-40B4-BE49-F238E27FC236}">
                  <a16:creationId xmlns:a16="http://schemas.microsoft.com/office/drawing/2014/main" id="{00000000-0008-0000-0100-000093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0</xdr:row>
          <xdr:rowOff>7620</xdr:rowOff>
        </xdr:from>
        <xdr:to>
          <xdr:col>4</xdr:col>
          <xdr:colOff>381000</xdr:colOff>
          <xdr:row>331</xdr:row>
          <xdr:rowOff>0</xdr:rowOff>
        </xdr:to>
        <xdr:sp macro="" textlink="">
          <xdr:nvSpPr>
            <xdr:cNvPr id="157332" name="Check Box 24212" hidden="1">
              <a:extLst>
                <a:ext uri="{63B3BB69-23CF-44E3-9099-C40C66FF867C}">
                  <a14:compatExt spid="_x0000_s157332"/>
                </a:ext>
                <a:ext uri="{FF2B5EF4-FFF2-40B4-BE49-F238E27FC236}">
                  <a16:creationId xmlns:a16="http://schemas.microsoft.com/office/drawing/2014/main" id="{00000000-0008-0000-0100-000094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0</xdr:row>
          <xdr:rowOff>7620</xdr:rowOff>
        </xdr:from>
        <xdr:to>
          <xdr:col>4</xdr:col>
          <xdr:colOff>381000</xdr:colOff>
          <xdr:row>331</xdr:row>
          <xdr:rowOff>0</xdr:rowOff>
        </xdr:to>
        <xdr:sp macro="" textlink="">
          <xdr:nvSpPr>
            <xdr:cNvPr id="157333" name="Check Box 24213" hidden="1">
              <a:extLst>
                <a:ext uri="{63B3BB69-23CF-44E3-9099-C40C66FF867C}">
                  <a14:compatExt spid="_x0000_s157333"/>
                </a:ext>
                <a:ext uri="{FF2B5EF4-FFF2-40B4-BE49-F238E27FC236}">
                  <a16:creationId xmlns:a16="http://schemas.microsoft.com/office/drawing/2014/main" id="{00000000-0008-0000-0100-000095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0</xdr:row>
          <xdr:rowOff>7620</xdr:rowOff>
        </xdr:from>
        <xdr:to>
          <xdr:col>4</xdr:col>
          <xdr:colOff>381000</xdr:colOff>
          <xdr:row>331</xdr:row>
          <xdr:rowOff>0</xdr:rowOff>
        </xdr:to>
        <xdr:sp macro="" textlink="">
          <xdr:nvSpPr>
            <xdr:cNvPr id="157334" name="Check Box 24214" hidden="1">
              <a:extLst>
                <a:ext uri="{63B3BB69-23CF-44E3-9099-C40C66FF867C}">
                  <a14:compatExt spid="_x0000_s157334"/>
                </a:ext>
                <a:ext uri="{FF2B5EF4-FFF2-40B4-BE49-F238E27FC236}">
                  <a16:creationId xmlns:a16="http://schemas.microsoft.com/office/drawing/2014/main" id="{00000000-0008-0000-0100-000096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1</xdr:row>
          <xdr:rowOff>7620</xdr:rowOff>
        </xdr:from>
        <xdr:to>
          <xdr:col>4</xdr:col>
          <xdr:colOff>381000</xdr:colOff>
          <xdr:row>332</xdr:row>
          <xdr:rowOff>0</xdr:rowOff>
        </xdr:to>
        <xdr:sp macro="" textlink="">
          <xdr:nvSpPr>
            <xdr:cNvPr id="157335" name="Check Box 24215" hidden="1">
              <a:extLst>
                <a:ext uri="{63B3BB69-23CF-44E3-9099-C40C66FF867C}">
                  <a14:compatExt spid="_x0000_s157335"/>
                </a:ext>
                <a:ext uri="{FF2B5EF4-FFF2-40B4-BE49-F238E27FC236}">
                  <a16:creationId xmlns:a16="http://schemas.microsoft.com/office/drawing/2014/main" id="{00000000-0008-0000-0100-000097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1</xdr:row>
          <xdr:rowOff>7620</xdr:rowOff>
        </xdr:from>
        <xdr:to>
          <xdr:col>4</xdr:col>
          <xdr:colOff>381000</xdr:colOff>
          <xdr:row>332</xdr:row>
          <xdr:rowOff>0</xdr:rowOff>
        </xdr:to>
        <xdr:sp macro="" textlink="">
          <xdr:nvSpPr>
            <xdr:cNvPr id="157336" name="Check Box 24216" hidden="1">
              <a:extLst>
                <a:ext uri="{63B3BB69-23CF-44E3-9099-C40C66FF867C}">
                  <a14:compatExt spid="_x0000_s157336"/>
                </a:ext>
                <a:ext uri="{FF2B5EF4-FFF2-40B4-BE49-F238E27FC236}">
                  <a16:creationId xmlns:a16="http://schemas.microsoft.com/office/drawing/2014/main" id="{00000000-0008-0000-0100-000098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1</xdr:row>
          <xdr:rowOff>7620</xdr:rowOff>
        </xdr:from>
        <xdr:to>
          <xdr:col>4</xdr:col>
          <xdr:colOff>381000</xdr:colOff>
          <xdr:row>332</xdr:row>
          <xdr:rowOff>0</xdr:rowOff>
        </xdr:to>
        <xdr:sp macro="" textlink="">
          <xdr:nvSpPr>
            <xdr:cNvPr id="157337" name="Check Box 24217" hidden="1">
              <a:extLst>
                <a:ext uri="{63B3BB69-23CF-44E3-9099-C40C66FF867C}">
                  <a14:compatExt spid="_x0000_s157337"/>
                </a:ext>
                <a:ext uri="{FF2B5EF4-FFF2-40B4-BE49-F238E27FC236}">
                  <a16:creationId xmlns:a16="http://schemas.microsoft.com/office/drawing/2014/main" id="{00000000-0008-0000-0100-000099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2</xdr:row>
          <xdr:rowOff>7620</xdr:rowOff>
        </xdr:from>
        <xdr:to>
          <xdr:col>4</xdr:col>
          <xdr:colOff>381000</xdr:colOff>
          <xdr:row>333</xdr:row>
          <xdr:rowOff>0</xdr:rowOff>
        </xdr:to>
        <xdr:sp macro="" textlink="">
          <xdr:nvSpPr>
            <xdr:cNvPr id="157338" name="Check Box 24218" hidden="1">
              <a:extLst>
                <a:ext uri="{63B3BB69-23CF-44E3-9099-C40C66FF867C}">
                  <a14:compatExt spid="_x0000_s157338"/>
                </a:ext>
                <a:ext uri="{FF2B5EF4-FFF2-40B4-BE49-F238E27FC236}">
                  <a16:creationId xmlns:a16="http://schemas.microsoft.com/office/drawing/2014/main" id="{00000000-0008-0000-0100-00009A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2</xdr:row>
          <xdr:rowOff>7620</xdr:rowOff>
        </xdr:from>
        <xdr:to>
          <xdr:col>4</xdr:col>
          <xdr:colOff>381000</xdr:colOff>
          <xdr:row>333</xdr:row>
          <xdr:rowOff>0</xdr:rowOff>
        </xdr:to>
        <xdr:sp macro="" textlink="">
          <xdr:nvSpPr>
            <xdr:cNvPr id="157339" name="Check Box 24219" hidden="1">
              <a:extLst>
                <a:ext uri="{63B3BB69-23CF-44E3-9099-C40C66FF867C}">
                  <a14:compatExt spid="_x0000_s157339"/>
                </a:ext>
                <a:ext uri="{FF2B5EF4-FFF2-40B4-BE49-F238E27FC236}">
                  <a16:creationId xmlns:a16="http://schemas.microsoft.com/office/drawing/2014/main" id="{00000000-0008-0000-0100-00009B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2</xdr:row>
          <xdr:rowOff>7620</xdr:rowOff>
        </xdr:from>
        <xdr:to>
          <xdr:col>4</xdr:col>
          <xdr:colOff>381000</xdr:colOff>
          <xdr:row>333</xdr:row>
          <xdr:rowOff>0</xdr:rowOff>
        </xdr:to>
        <xdr:sp macro="" textlink="">
          <xdr:nvSpPr>
            <xdr:cNvPr id="157340" name="Check Box 24220" hidden="1">
              <a:extLst>
                <a:ext uri="{63B3BB69-23CF-44E3-9099-C40C66FF867C}">
                  <a14:compatExt spid="_x0000_s157340"/>
                </a:ext>
                <a:ext uri="{FF2B5EF4-FFF2-40B4-BE49-F238E27FC236}">
                  <a16:creationId xmlns:a16="http://schemas.microsoft.com/office/drawing/2014/main" id="{00000000-0008-0000-0100-00009C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3</xdr:row>
          <xdr:rowOff>7620</xdr:rowOff>
        </xdr:from>
        <xdr:to>
          <xdr:col>4</xdr:col>
          <xdr:colOff>381000</xdr:colOff>
          <xdr:row>334</xdr:row>
          <xdr:rowOff>0</xdr:rowOff>
        </xdr:to>
        <xdr:sp macro="" textlink="">
          <xdr:nvSpPr>
            <xdr:cNvPr id="157341" name="Check Box 24221" hidden="1">
              <a:extLst>
                <a:ext uri="{63B3BB69-23CF-44E3-9099-C40C66FF867C}">
                  <a14:compatExt spid="_x0000_s157341"/>
                </a:ext>
                <a:ext uri="{FF2B5EF4-FFF2-40B4-BE49-F238E27FC236}">
                  <a16:creationId xmlns:a16="http://schemas.microsoft.com/office/drawing/2014/main" id="{00000000-0008-0000-0100-00009D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3</xdr:row>
          <xdr:rowOff>7620</xdr:rowOff>
        </xdr:from>
        <xdr:to>
          <xdr:col>4</xdr:col>
          <xdr:colOff>381000</xdr:colOff>
          <xdr:row>334</xdr:row>
          <xdr:rowOff>0</xdr:rowOff>
        </xdr:to>
        <xdr:sp macro="" textlink="">
          <xdr:nvSpPr>
            <xdr:cNvPr id="157342" name="Check Box 24222" hidden="1">
              <a:extLst>
                <a:ext uri="{63B3BB69-23CF-44E3-9099-C40C66FF867C}">
                  <a14:compatExt spid="_x0000_s157342"/>
                </a:ext>
                <a:ext uri="{FF2B5EF4-FFF2-40B4-BE49-F238E27FC236}">
                  <a16:creationId xmlns:a16="http://schemas.microsoft.com/office/drawing/2014/main" id="{00000000-0008-0000-0100-00009E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3</xdr:row>
          <xdr:rowOff>7620</xdr:rowOff>
        </xdr:from>
        <xdr:to>
          <xdr:col>4</xdr:col>
          <xdr:colOff>381000</xdr:colOff>
          <xdr:row>334</xdr:row>
          <xdr:rowOff>0</xdr:rowOff>
        </xdr:to>
        <xdr:sp macro="" textlink="">
          <xdr:nvSpPr>
            <xdr:cNvPr id="157343" name="Check Box 24223" hidden="1">
              <a:extLst>
                <a:ext uri="{63B3BB69-23CF-44E3-9099-C40C66FF867C}">
                  <a14:compatExt spid="_x0000_s157343"/>
                </a:ext>
                <a:ext uri="{FF2B5EF4-FFF2-40B4-BE49-F238E27FC236}">
                  <a16:creationId xmlns:a16="http://schemas.microsoft.com/office/drawing/2014/main" id="{00000000-0008-0000-0100-00009F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4</xdr:row>
          <xdr:rowOff>7620</xdr:rowOff>
        </xdr:from>
        <xdr:to>
          <xdr:col>4</xdr:col>
          <xdr:colOff>381000</xdr:colOff>
          <xdr:row>335</xdr:row>
          <xdr:rowOff>0</xdr:rowOff>
        </xdr:to>
        <xdr:sp macro="" textlink="">
          <xdr:nvSpPr>
            <xdr:cNvPr id="157344" name="Check Box 24224" hidden="1">
              <a:extLst>
                <a:ext uri="{63B3BB69-23CF-44E3-9099-C40C66FF867C}">
                  <a14:compatExt spid="_x0000_s157344"/>
                </a:ext>
                <a:ext uri="{FF2B5EF4-FFF2-40B4-BE49-F238E27FC236}">
                  <a16:creationId xmlns:a16="http://schemas.microsoft.com/office/drawing/2014/main" id="{00000000-0008-0000-0100-0000A0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4</xdr:row>
          <xdr:rowOff>7620</xdr:rowOff>
        </xdr:from>
        <xdr:to>
          <xdr:col>4</xdr:col>
          <xdr:colOff>381000</xdr:colOff>
          <xdr:row>335</xdr:row>
          <xdr:rowOff>0</xdr:rowOff>
        </xdr:to>
        <xdr:sp macro="" textlink="">
          <xdr:nvSpPr>
            <xdr:cNvPr id="157345" name="Check Box 24225" hidden="1">
              <a:extLst>
                <a:ext uri="{63B3BB69-23CF-44E3-9099-C40C66FF867C}">
                  <a14:compatExt spid="_x0000_s157345"/>
                </a:ext>
                <a:ext uri="{FF2B5EF4-FFF2-40B4-BE49-F238E27FC236}">
                  <a16:creationId xmlns:a16="http://schemas.microsoft.com/office/drawing/2014/main" id="{00000000-0008-0000-0100-0000A1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4</xdr:row>
          <xdr:rowOff>7620</xdr:rowOff>
        </xdr:from>
        <xdr:to>
          <xdr:col>4</xdr:col>
          <xdr:colOff>381000</xdr:colOff>
          <xdr:row>335</xdr:row>
          <xdr:rowOff>0</xdr:rowOff>
        </xdr:to>
        <xdr:sp macro="" textlink="">
          <xdr:nvSpPr>
            <xdr:cNvPr id="157346" name="Check Box 24226" hidden="1">
              <a:extLst>
                <a:ext uri="{63B3BB69-23CF-44E3-9099-C40C66FF867C}">
                  <a14:compatExt spid="_x0000_s157346"/>
                </a:ext>
                <a:ext uri="{FF2B5EF4-FFF2-40B4-BE49-F238E27FC236}">
                  <a16:creationId xmlns:a16="http://schemas.microsoft.com/office/drawing/2014/main" id="{00000000-0008-0000-0100-0000A2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5</xdr:row>
          <xdr:rowOff>7620</xdr:rowOff>
        </xdr:from>
        <xdr:to>
          <xdr:col>4</xdr:col>
          <xdr:colOff>381000</xdr:colOff>
          <xdr:row>336</xdr:row>
          <xdr:rowOff>0</xdr:rowOff>
        </xdr:to>
        <xdr:sp macro="" textlink="">
          <xdr:nvSpPr>
            <xdr:cNvPr id="157347" name="Check Box 24227" hidden="1">
              <a:extLst>
                <a:ext uri="{63B3BB69-23CF-44E3-9099-C40C66FF867C}">
                  <a14:compatExt spid="_x0000_s157347"/>
                </a:ext>
                <a:ext uri="{FF2B5EF4-FFF2-40B4-BE49-F238E27FC236}">
                  <a16:creationId xmlns:a16="http://schemas.microsoft.com/office/drawing/2014/main" id="{00000000-0008-0000-0100-0000A3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5</xdr:row>
          <xdr:rowOff>7620</xdr:rowOff>
        </xdr:from>
        <xdr:to>
          <xdr:col>4</xdr:col>
          <xdr:colOff>381000</xdr:colOff>
          <xdr:row>336</xdr:row>
          <xdr:rowOff>0</xdr:rowOff>
        </xdr:to>
        <xdr:sp macro="" textlink="">
          <xdr:nvSpPr>
            <xdr:cNvPr id="157348" name="Check Box 24228" hidden="1">
              <a:extLst>
                <a:ext uri="{63B3BB69-23CF-44E3-9099-C40C66FF867C}">
                  <a14:compatExt spid="_x0000_s157348"/>
                </a:ext>
                <a:ext uri="{FF2B5EF4-FFF2-40B4-BE49-F238E27FC236}">
                  <a16:creationId xmlns:a16="http://schemas.microsoft.com/office/drawing/2014/main" id="{00000000-0008-0000-0100-0000A4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5</xdr:row>
          <xdr:rowOff>7620</xdr:rowOff>
        </xdr:from>
        <xdr:to>
          <xdr:col>4</xdr:col>
          <xdr:colOff>381000</xdr:colOff>
          <xdr:row>336</xdr:row>
          <xdr:rowOff>0</xdr:rowOff>
        </xdr:to>
        <xdr:sp macro="" textlink="">
          <xdr:nvSpPr>
            <xdr:cNvPr id="157349" name="Check Box 24229" hidden="1">
              <a:extLst>
                <a:ext uri="{63B3BB69-23CF-44E3-9099-C40C66FF867C}">
                  <a14:compatExt spid="_x0000_s157349"/>
                </a:ext>
                <a:ext uri="{FF2B5EF4-FFF2-40B4-BE49-F238E27FC236}">
                  <a16:creationId xmlns:a16="http://schemas.microsoft.com/office/drawing/2014/main" id="{00000000-0008-0000-0100-0000A5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6</xdr:row>
          <xdr:rowOff>7620</xdr:rowOff>
        </xdr:from>
        <xdr:to>
          <xdr:col>4</xdr:col>
          <xdr:colOff>381000</xdr:colOff>
          <xdr:row>337</xdr:row>
          <xdr:rowOff>0</xdr:rowOff>
        </xdr:to>
        <xdr:sp macro="" textlink="">
          <xdr:nvSpPr>
            <xdr:cNvPr id="157350" name="Check Box 24230" hidden="1">
              <a:extLst>
                <a:ext uri="{63B3BB69-23CF-44E3-9099-C40C66FF867C}">
                  <a14:compatExt spid="_x0000_s157350"/>
                </a:ext>
                <a:ext uri="{FF2B5EF4-FFF2-40B4-BE49-F238E27FC236}">
                  <a16:creationId xmlns:a16="http://schemas.microsoft.com/office/drawing/2014/main" id="{00000000-0008-0000-0100-0000A6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144780</xdr:colOff>
          <xdr:row>336</xdr:row>
          <xdr:rowOff>7620</xdr:rowOff>
        </xdr:from>
        <xdr:to>
          <xdr:col>4</xdr:col>
          <xdr:colOff>381000</xdr:colOff>
          <xdr:row>337</xdr:row>
          <xdr:rowOff>0</xdr:rowOff>
        </xdr:to>
        <xdr:sp macro="" textlink="">
          <xdr:nvSpPr>
            <xdr:cNvPr id="157351" name="Check Box 24231" hidden="1">
              <a:extLst>
                <a:ext uri="{63B3BB69-23CF-44E3-9099-C40C66FF867C}">
                  <a14:compatExt spid="_x0000_s157351"/>
                </a:ext>
                <a:ext uri="{FF2B5EF4-FFF2-40B4-BE49-F238E27FC236}">
                  <a16:creationId xmlns:a16="http://schemas.microsoft.com/office/drawing/2014/main" id="{00000000-0008-0000-0100-0000A76602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xdr:twoCellAnchor>
    <xdr:from>
      <xdr:col>2</xdr:col>
      <xdr:colOff>6880</xdr:colOff>
      <xdr:row>21</xdr:row>
      <xdr:rowOff>138449</xdr:rowOff>
    </xdr:from>
    <xdr:to>
      <xdr:col>3</xdr:col>
      <xdr:colOff>151248</xdr:colOff>
      <xdr:row>24</xdr:row>
      <xdr:rowOff>13896</xdr:rowOff>
    </xdr:to>
    <xdr:sp macro="" textlink="">
      <xdr:nvSpPr>
        <xdr:cNvPr id="301" name="Ellipse 300">
          <a:extLst>
            <a:ext uri="{FF2B5EF4-FFF2-40B4-BE49-F238E27FC236}">
              <a16:creationId xmlns:a16="http://schemas.microsoft.com/office/drawing/2014/main" id="{00000000-0008-0000-0100-00002D010000}"/>
            </a:ext>
          </a:extLst>
        </xdr:cNvPr>
        <xdr:cNvSpPr/>
      </xdr:nvSpPr>
      <xdr:spPr>
        <a:xfrm>
          <a:off x="1911880" y="4555668"/>
          <a:ext cx="501556" cy="339791"/>
        </a:xfrm>
        <a:prstGeom prst="ellipse">
          <a:avLst/>
        </a:prstGeom>
        <a:solidFill>
          <a:srgbClr val="FFC000"/>
        </a:solidFill>
        <a:ln w="63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de-DE"/>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r>
            <a:rPr lang="de-DE" sz="1200">
              <a:solidFill>
                <a:sysClr val="windowText" lastClr="000000"/>
              </a:solidFill>
              <a:latin typeface="Arial" panose="020B0604020202020204" pitchFamily="34" charset="0"/>
              <a:cs typeface="Arial" panose="020B0604020202020204" pitchFamily="34" charset="0"/>
            </a:rPr>
            <a:t>4</a:t>
          </a:r>
        </a:p>
      </xdr:txBody>
    </xdr:sp>
    <xdr:clientData/>
  </xdr:twoCellAnchor>
  <mc:AlternateContent xmlns:mc="http://schemas.openxmlformats.org/markup-compatibility/2006">
    <mc:Choice xmlns:a14="http://schemas.microsoft.com/office/drawing/2010/main" Requires="a14">
      <xdr:twoCellAnchor editAs="oneCell">
        <xdr:from>
          <xdr:col>3</xdr:col>
          <xdr:colOff>22860</xdr:colOff>
          <xdr:row>307</xdr:row>
          <xdr:rowOff>22860</xdr:rowOff>
        </xdr:from>
        <xdr:to>
          <xdr:col>4</xdr:col>
          <xdr:colOff>0</xdr:colOff>
          <xdr:row>308</xdr:row>
          <xdr:rowOff>0</xdr:rowOff>
        </xdr:to>
        <xdr:sp macro="" textlink="">
          <xdr:nvSpPr>
            <xdr:cNvPr id="183268" name="Drop Down 35812" hidden="1">
              <a:extLst>
                <a:ext uri="{63B3BB69-23CF-44E3-9099-C40C66FF867C}">
                  <a14:compatExt spid="_x0000_s183268"/>
                </a:ext>
                <a:ext uri="{FF2B5EF4-FFF2-40B4-BE49-F238E27FC236}">
                  <a16:creationId xmlns:a16="http://schemas.microsoft.com/office/drawing/2014/main" id="{00000000-0008-0000-0100-0000E4CB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08</xdr:row>
          <xdr:rowOff>22860</xdr:rowOff>
        </xdr:from>
        <xdr:to>
          <xdr:col>4</xdr:col>
          <xdr:colOff>0</xdr:colOff>
          <xdr:row>309</xdr:row>
          <xdr:rowOff>0</xdr:rowOff>
        </xdr:to>
        <xdr:sp macro="" textlink="">
          <xdr:nvSpPr>
            <xdr:cNvPr id="186470" name="Drop Down 35942" hidden="1">
              <a:extLst>
                <a:ext uri="{63B3BB69-23CF-44E3-9099-C40C66FF867C}">
                  <a14:compatExt spid="_x0000_s186470"/>
                </a:ext>
                <a:ext uri="{FF2B5EF4-FFF2-40B4-BE49-F238E27FC236}">
                  <a16:creationId xmlns:a16="http://schemas.microsoft.com/office/drawing/2014/main" id="{00000000-0008-0000-0100-000066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09</xdr:row>
          <xdr:rowOff>22860</xdr:rowOff>
        </xdr:from>
        <xdr:to>
          <xdr:col>4</xdr:col>
          <xdr:colOff>0</xdr:colOff>
          <xdr:row>310</xdr:row>
          <xdr:rowOff>0</xdr:rowOff>
        </xdr:to>
        <xdr:sp macro="" textlink="">
          <xdr:nvSpPr>
            <xdr:cNvPr id="186471" name="Drop Down 35943" hidden="1">
              <a:extLst>
                <a:ext uri="{63B3BB69-23CF-44E3-9099-C40C66FF867C}">
                  <a14:compatExt spid="_x0000_s186471"/>
                </a:ext>
                <a:ext uri="{FF2B5EF4-FFF2-40B4-BE49-F238E27FC236}">
                  <a16:creationId xmlns:a16="http://schemas.microsoft.com/office/drawing/2014/main" id="{00000000-0008-0000-0100-000067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0</xdr:row>
          <xdr:rowOff>22860</xdr:rowOff>
        </xdr:from>
        <xdr:to>
          <xdr:col>4</xdr:col>
          <xdr:colOff>0</xdr:colOff>
          <xdr:row>311</xdr:row>
          <xdr:rowOff>0</xdr:rowOff>
        </xdr:to>
        <xdr:sp macro="" textlink="">
          <xdr:nvSpPr>
            <xdr:cNvPr id="186472" name="Drop Down 35944" hidden="1">
              <a:extLst>
                <a:ext uri="{63B3BB69-23CF-44E3-9099-C40C66FF867C}">
                  <a14:compatExt spid="_x0000_s186472"/>
                </a:ext>
                <a:ext uri="{FF2B5EF4-FFF2-40B4-BE49-F238E27FC236}">
                  <a16:creationId xmlns:a16="http://schemas.microsoft.com/office/drawing/2014/main" id="{00000000-0008-0000-0100-000068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1</xdr:row>
          <xdr:rowOff>22860</xdr:rowOff>
        </xdr:from>
        <xdr:to>
          <xdr:col>4</xdr:col>
          <xdr:colOff>0</xdr:colOff>
          <xdr:row>312</xdr:row>
          <xdr:rowOff>0</xdr:rowOff>
        </xdr:to>
        <xdr:sp macro="" textlink="">
          <xdr:nvSpPr>
            <xdr:cNvPr id="186473" name="Drop Down 35945" hidden="1">
              <a:extLst>
                <a:ext uri="{63B3BB69-23CF-44E3-9099-C40C66FF867C}">
                  <a14:compatExt spid="_x0000_s186473"/>
                </a:ext>
                <a:ext uri="{FF2B5EF4-FFF2-40B4-BE49-F238E27FC236}">
                  <a16:creationId xmlns:a16="http://schemas.microsoft.com/office/drawing/2014/main" id="{00000000-0008-0000-0100-000069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2</xdr:row>
          <xdr:rowOff>22860</xdr:rowOff>
        </xdr:from>
        <xdr:to>
          <xdr:col>4</xdr:col>
          <xdr:colOff>0</xdr:colOff>
          <xdr:row>313</xdr:row>
          <xdr:rowOff>0</xdr:rowOff>
        </xdr:to>
        <xdr:sp macro="" textlink="">
          <xdr:nvSpPr>
            <xdr:cNvPr id="186474" name="Drop Down 35946" hidden="1">
              <a:extLst>
                <a:ext uri="{63B3BB69-23CF-44E3-9099-C40C66FF867C}">
                  <a14:compatExt spid="_x0000_s186474"/>
                </a:ext>
                <a:ext uri="{FF2B5EF4-FFF2-40B4-BE49-F238E27FC236}">
                  <a16:creationId xmlns:a16="http://schemas.microsoft.com/office/drawing/2014/main" id="{00000000-0008-0000-0100-00006A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3</xdr:row>
          <xdr:rowOff>22860</xdr:rowOff>
        </xdr:from>
        <xdr:to>
          <xdr:col>4</xdr:col>
          <xdr:colOff>0</xdr:colOff>
          <xdr:row>314</xdr:row>
          <xdr:rowOff>0</xdr:rowOff>
        </xdr:to>
        <xdr:sp macro="" textlink="">
          <xdr:nvSpPr>
            <xdr:cNvPr id="186475" name="Drop Down 35947" hidden="1">
              <a:extLst>
                <a:ext uri="{63B3BB69-23CF-44E3-9099-C40C66FF867C}">
                  <a14:compatExt spid="_x0000_s186475"/>
                </a:ext>
                <a:ext uri="{FF2B5EF4-FFF2-40B4-BE49-F238E27FC236}">
                  <a16:creationId xmlns:a16="http://schemas.microsoft.com/office/drawing/2014/main" id="{00000000-0008-0000-0100-00006B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4</xdr:row>
          <xdr:rowOff>22860</xdr:rowOff>
        </xdr:from>
        <xdr:to>
          <xdr:col>4</xdr:col>
          <xdr:colOff>0</xdr:colOff>
          <xdr:row>315</xdr:row>
          <xdr:rowOff>0</xdr:rowOff>
        </xdr:to>
        <xdr:sp macro="" textlink="">
          <xdr:nvSpPr>
            <xdr:cNvPr id="186476" name="Drop Down 35948" hidden="1">
              <a:extLst>
                <a:ext uri="{63B3BB69-23CF-44E3-9099-C40C66FF867C}">
                  <a14:compatExt spid="_x0000_s186476"/>
                </a:ext>
                <a:ext uri="{FF2B5EF4-FFF2-40B4-BE49-F238E27FC236}">
                  <a16:creationId xmlns:a16="http://schemas.microsoft.com/office/drawing/2014/main" id="{00000000-0008-0000-0100-00006C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5</xdr:row>
          <xdr:rowOff>22860</xdr:rowOff>
        </xdr:from>
        <xdr:to>
          <xdr:col>4</xdr:col>
          <xdr:colOff>0</xdr:colOff>
          <xdr:row>316</xdr:row>
          <xdr:rowOff>0</xdr:rowOff>
        </xdr:to>
        <xdr:sp macro="" textlink="">
          <xdr:nvSpPr>
            <xdr:cNvPr id="186477" name="Drop Down 35949" hidden="1">
              <a:extLst>
                <a:ext uri="{63B3BB69-23CF-44E3-9099-C40C66FF867C}">
                  <a14:compatExt spid="_x0000_s186477"/>
                </a:ext>
                <a:ext uri="{FF2B5EF4-FFF2-40B4-BE49-F238E27FC236}">
                  <a16:creationId xmlns:a16="http://schemas.microsoft.com/office/drawing/2014/main" id="{00000000-0008-0000-0100-00006D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6</xdr:row>
          <xdr:rowOff>22860</xdr:rowOff>
        </xdr:from>
        <xdr:to>
          <xdr:col>4</xdr:col>
          <xdr:colOff>0</xdr:colOff>
          <xdr:row>317</xdr:row>
          <xdr:rowOff>0</xdr:rowOff>
        </xdr:to>
        <xdr:sp macro="" textlink="">
          <xdr:nvSpPr>
            <xdr:cNvPr id="186478" name="Drop Down 35950" hidden="1">
              <a:extLst>
                <a:ext uri="{63B3BB69-23CF-44E3-9099-C40C66FF867C}">
                  <a14:compatExt spid="_x0000_s186478"/>
                </a:ext>
                <a:ext uri="{FF2B5EF4-FFF2-40B4-BE49-F238E27FC236}">
                  <a16:creationId xmlns:a16="http://schemas.microsoft.com/office/drawing/2014/main" id="{00000000-0008-0000-0100-00006E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7</xdr:row>
          <xdr:rowOff>22860</xdr:rowOff>
        </xdr:from>
        <xdr:to>
          <xdr:col>4</xdr:col>
          <xdr:colOff>0</xdr:colOff>
          <xdr:row>318</xdr:row>
          <xdr:rowOff>0</xdr:rowOff>
        </xdr:to>
        <xdr:sp macro="" textlink="">
          <xdr:nvSpPr>
            <xdr:cNvPr id="186479" name="Drop Down 35951" hidden="1">
              <a:extLst>
                <a:ext uri="{63B3BB69-23CF-44E3-9099-C40C66FF867C}">
                  <a14:compatExt spid="_x0000_s186479"/>
                </a:ext>
                <a:ext uri="{FF2B5EF4-FFF2-40B4-BE49-F238E27FC236}">
                  <a16:creationId xmlns:a16="http://schemas.microsoft.com/office/drawing/2014/main" id="{00000000-0008-0000-0100-00006F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8</xdr:row>
          <xdr:rowOff>22860</xdr:rowOff>
        </xdr:from>
        <xdr:to>
          <xdr:col>4</xdr:col>
          <xdr:colOff>0</xdr:colOff>
          <xdr:row>319</xdr:row>
          <xdr:rowOff>0</xdr:rowOff>
        </xdr:to>
        <xdr:sp macro="" textlink="">
          <xdr:nvSpPr>
            <xdr:cNvPr id="186480" name="Drop Down 35952" hidden="1">
              <a:extLst>
                <a:ext uri="{63B3BB69-23CF-44E3-9099-C40C66FF867C}">
                  <a14:compatExt spid="_x0000_s186480"/>
                </a:ext>
                <a:ext uri="{FF2B5EF4-FFF2-40B4-BE49-F238E27FC236}">
                  <a16:creationId xmlns:a16="http://schemas.microsoft.com/office/drawing/2014/main" id="{00000000-0008-0000-0100-000070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9</xdr:row>
          <xdr:rowOff>22860</xdr:rowOff>
        </xdr:from>
        <xdr:to>
          <xdr:col>4</xdr:col>
          <xdr:colOff>0</xdr:colOff>
          <xdr:row>320</xdr:row>
          <xdr:rowOff>0</xdr:rowOff>
        </xdr:to>
        <xdr:sp macro="" textlink="">
          <xdr:nvSpPr>
            <xdr:cNvPr id="186481" name="Drop Down 35953" hidden="1">
              <a:extLst>
                <a:ext uri="{63B3BB69-23CF-44E3-9099-C40C66FF867C}">
                  <a14:compatExt spid="_x0000_s186481"/>
                </a:ext>
                <a:ext uri="{FF2B5EF4-FFF2-40B4-BE49-F238E27FC236}">
                  <a16:creationId xmlns:a16="http://schemas.microsoft.com/office/drawing/2014/main" id="{00000000-0008-0000-0100-000071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0</xdr:row>
          <xdr:rowOff>22860</xdr:rowOff>
        </xdr:from>
        <xdr:to>
          <xdr:col>4</xdr:col>
          <xdr:colOff>0</xdr:colOff>
          <xdr:row>321</xdr:row>
          <xdr:rowOff>0</xdr:rowOff>
        </xdr:to>
        <xdr:sp macro="" textlink="">
          <xdr:nvSpPr>
            <xdr:cNvPr id="186482" name="Drop Down 35954" hidden="1">
              <a:extLst>
                <a:ext uri="{63B3BB69-23CF-44E3-9099-C40C66FF867C}">
                  <a14:compatExt spid="_x0000_s186482"/>
                </a:ext>
                <a:ext uri="{FF2B5EF4-FFF2-40B4-BE49-F238E27FC236}">
                  <a16:creationId xmlns:a16="http://schemas.microsoft.com/office/drawing/2014/main" id="{00000000-0008-0000-0100-000072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1</xdr:row>
          <xdr:rowOff>22860</xdr:rowOff>
        </xdr:from>
        <xdr:to>
          <xdr:col>4</xdr:col>
          <xdr:colOff>0</xdr:colOff>
          <xdr:row>322</xdr:row>
          <xdr:rowOff>0</xdr:rowOff>
        </xdr:to>
        <xdr:sp macro="" textlink="">
          <xdr:nvSpPr>
            <xdr:cNvPr id="186483" name="Drop Down 35955" hidden="1">
              <a:extLst>
                <a:ext uri="{63B3BB69-23CF-44E3-9099-C40C66FF867C}">
                  <a14:compatExt spid="_x0000_s186483"/>
                </a:ext>
                <a:ext uri="{FF2B5EF4-FFF2-40B4-BE49-F238E27FC236}">
                  <a16:creationId xmlns:a16="http://schemas.microsoft.com/office/drawing/2014/main" id="{00000000-0008-0000-0100-000073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2</xdr:row>
          <xdr:rowOff>22860</xdr:rowOff>
        </xdr:from>
        <xdr:to>
          <xdr:col>4</xdr:col>
          <xdr:colOff>0</xdr:colOff>
          <xdr:row>323</xdr:row>
          <xdr:rowOff>0</xdr:rowOff>
        </xdr:to>
        <xdr:sp macro="" textlink="">
          <xdr:nvSpPr>
            <xdr:cNvPr id="186484" name="Drop Down 35956" hidden="1">
              <a:extLst>
                <a:ext uri="{63B3BB69-23CF-44E3-9099-C40C66FF867C}">
                  <a14:compatExt spid="_x0000_s186484"/>
                </a:ext>
                <a:ext uri="{FF2B5EF4-FFF2-40B4-BE49-F238E27FC236}">
                  <a16:creationId xmlns:a16="http://schemas.microsoft.com/office/drawing/2014/main" id="{00000000-0008-0000-0100-000074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3</xdr:row>
          <xdr:rowOff>22860</xdr:rowOff>
        </xdr:from>
        <xdr:to>
          <xdr:col>4</xdr:col>
          <xdr:colOff>0</xdr:colOff>
          <xdr:row>324</xdr:row>
          <xdr:rowOff>0</xdr:rowOff>
        </xdr:to>
        <xdr:sp macro="" textlink="">
          <xdr:nvSpPr>
            <xdr:cNvPr id="186485" name="Drop Down 35957" hidden="1">
              <a:extLst>
                <a:ext uri="{63B3BB69-23CF-44E3-9099-C40C66FF867C}">
                  <a14:compatExt spid="_x0000_s186485"/>
                </a:ext>
                <a:ext uri="{FF2B5EF4-FFF2-40B4-BE49-F238E27FC236}">
                  <a16:creationId xmlns:a16="http://schemas.microsoft.com/office/drawing/2014/main" id="{00000000-0008-0000-0100-000075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4</xdr:row>
          <xdr:rowOff>22860</xdr:rowOff>
        </xdr:from>
        <xdr:to>
          <xdr:col>4</xdr:col>
          <xdr:colOff>0</xdr:colOff>
          <xdr:row>325</xdr:row>
          <xdr:rowOff>0</xdr:rowOff>
        </xdr:to>
        <xdr:sp macro="" textlink="">
          <xdr:nvSpPr>
            <xdr:cNvPr id="186486" name="Drop Down 35958" hidden="1">
              <a:extLst>
                <a:ext uri="{63B3BB69-23CF-44E3-9099-C40C66FF867C}">
                  <a14:compatExt spid="_x0000_s186486"/>
                </a:ext>
                <a:ext uri="{FF2B5EF4-FFF2-40B4-BE49-F238E27FC236}">
                  <a16:creationId xmlns:a16="http://schemas.microsoft.com/office/drawing/2014/main" id="{00000000-0008-0000-0100-000076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5</xdr:row>
          <xdr:rowOff>22860</xdr:rowOff>
        </xdr:from>
        <xdr:to>
          <xdr:col>4</xdr:col>
          <xdr:colOff>0</xdr:colOff>
          <xdr:row>326</xdr:row>
          <xdr:rowOff>0</xdr:rowOff>
        </xdr:to>
        <xdr:sp macro="" textlink="">
          <xdr:nvSpPr>
            <xdr:cNvPr id="186487" name="Drop Down 35959" hidden="1">
              <a:extLst>
                <a:ext uri="{63B3BB69-23CF-44E3-9099-C40C66FF867C}">
                  <a14:compatExt spid="_x0000_s186487"/>
                </a:ext>
                <a:ext uri="{FF2B5EF4-FFF2-40B4-BE49-F238E27FC236}">
                  <a16:creationId xmlns:a16="http://schemas.microsoft.com/office/drawing/2014/main" id="{00000000-0008-0000-0100-000077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6</xdr:row>
          <xdr:rowOff>22860</xdr:rowOff>
        </xdr:from>
        <xdr:to>
          <xdr:col>4</xdr:col>
          <xdr:colOff>0</xdr:colOff>
          <xdr:row>327</xdr:row>
          <xdr:rowOff>0</xdr:rowOff>
        </xdr:to>
        <xdr:sp macro="" textlink="">
          <xdr:nvSpPr>
            <xdr:cNvPr id="186488" name="Drop Down 35960" hidden="1">
              <a:extLst>
                <a:ext uri="{63B3BB69-23CF-44E3-9099-C40C66FF867C}">
                  <a14:compatExt spid="_x0000_s186488"/>
                </a:ext>
                <a:ext uri="{FF2B5EF4-FFF2-40B4-BE49-F238E27FC236}">
                  <a16:creationId xmlns:a16="http://schemas.microsoft.com/office/drawing/2014/main" id="{00000000-0008-0000-0100-000078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7</xdr:row>
          <xdr:rowOff>22860</xdr:rowOff>
        </xdr:from>
        <xdr:to>
          <xdr:col>4</xdr:col>
          <xdr:colOff>0</xdr:colOff>
          <xdr:row>328</xdr:row>
          <xdr:rowOff>0</xdr:rowOff>
        </xdr:to>
        <xdr:sp macro="" textlink="">
          <xdr:nvSpPr>
            <xdr:cNvPr id="186489" name="Drop Down 35961" hidden="1">
              <a:extLst>
                <a:ext uri="{63B3BB69-23CF-44E3-9099-C40C66FF867C}">
                  <a14:compatExt spid="_x0000_s186489"/>
                </a:ext>
                <a:ext uri="{FF2B5EF4-FFF2-40B4-BE49-F238E27FC236}">
                  <a16:creationId xmlns:a16="http://schemas.microsoft.com/office/drawing/2014/main" id="{00000000-0008-0000-0100-000079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8</xdr:row>
          <xdr:rowOff>22860</xdr:rowOff>
        </xdr:from>
        <xdr:to>
          <xdr:col>4</xdr:col>
          <xdr:colOff>0</xdr:colOff>
          <xdr:row>329</xdr:row>
          <xdr:rowOff>0</xdr:rowOff>
        </xdr:to>
        <xdr:sp macro="" textlink="">
          <xdr:nvSpPr>
            <xdr:cNvPr id="186490" name="Drop Down 35962" hidden="1">
              <a:extLst>
                <a:ext uri="{63B3BB69-23CF-44E3-9099-C40C66FF867C}">
                  <a14:compatExt spid="_x0000_s186490"/>
                </a:ext>
                <a:ext uri="{FF2B5EF4-FFF2-40B4-BE49-F238E27FC236}">
                  <a16:creationId xmlns:a16="http://schemas.microsoft.com/office/drawing/2014/main" id="{00000000-0008-0000-0100-00007A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9</xdr:row>
          <xdr:rowOff>22860</xdr:rowOff>
        </xdr:from>
        <xdr:to>
          <xdr:col>4</xdr:col>
          <xdr:colOff>0</xdr:colOff>
          <xdr:row>330</xdr:row>
          <xdr:rowOff>0</xdr:rowOff>
        </xdr:to>
        <xdr:sp macro="" textlink="">
          <xdr:nvSpPr>
            <xdr:cNvPr id="186491" name="Drop Down 35963" hidden="1">
              <a:extLst>
                <a:ext uri="{63B3BB69-23CF-44E3-9099-C40C66FF867C}">
                  <a14:compatExt spid="_x0000_s186491"/>
                </a:ext>
                <a:ext uri="{FF2B5EF4-FFF2-40B4-BE49-F238E27FC236}">
                  <a16:creationId xmlns:a16="http://schemas.microsoft.com/office/drawing/2014/main" id="{00000000-0008-0000-0100-00007B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0</xdr:row>
          <xdr:rowOff>22860</xdr:rowOff>
        </xdr:from>
        <xdr:to>
          <xdr:col>4</xdr:col>
          <xdr:colOff>0</xdr:colOff>
          <xdr:row>331</xdr:row>
          <xdr:rowOff>0</xdr:rowOff>
        </xdr:to>
        <xdr:sp macro="" textlink="">
          <xdr:nvSpPr>
            <xdr:cNvPr id="186492" name="Drop Down 35964" hidden="1">
              <a:extLst>
                <a:ext uri="{63B3BB69-23CF-44E3-9099-C40C66FF867C}">
                  <a14:compatExt spid="_x0000_s186492"/>
                </a:ext>
                <a:ext uri="{FF2B5EF4-FFF2-40B4-BE49-F238E27FC236}">
                  <a16:creationId xmlns:a16="http://schemas.microsoft.com/office/drawing/2014/main" id="{00000000-0008-0000-0100-00007C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1</xdr:row>
          <xdr:rowOff>22860</xdr:rowOff>
        </xdr:from>
        <xdr:to>
          <xdr:col>4</xdr:col>
          <xdr:colOff>0</xdr:colOff>
          <xdr:row>332</xdr:row>
          <xdr:rowOff>0</xdr:rowOff>
        </xdr:to>
        <xdr:sp macro="" textlink="">
          <xdr:nvSpPr>
            <xdr:cNvPr id="186493" name="Drop Down 35965" hidden="1">
              <a:extLst>
                <a:ext uri="{63B3BB69-23CF-44E3-9099-C40C66FF867C}">
                  <a14:compatExt spid="_x0000_s186493"/>
                </a:ext>
                <a:ext uri="{FF2B5EF4-FFF2-40B4-BE49-F238E27FC236}">
                  <a16:creationId xmlns:a16="http://schemas.microsoft.com/office/drawing/2014/main" id="{00000000-0008-0000-0100-00007D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2</xdr:row>
          <xdr:rowOff>22860</xdr:rowOff>
        </xdr:from>
        <xdr:to>
          <xdr:col>4</xdr:col>
          <xdr:colOff>0</xdr:colOff>
          <xdr:row>333</xdr:row>
          <xdr:rowOff>0</xdr:rowOff>
        </xdr:to>
        <xdr:sp macro="" textlink="">
          <xdr:nvSpPr>
            <xdr:cNvPr id="186494" name="Drop Down 35966" hidden="1">
              <a:extLst>
                <a:ext uri="{63B3BB69-23CF-44E3-9099-C40C66FF867C}">
                  <a14:compatExt spid="_x0000_s186494"/>
                </a:ext>
                <a:ext uri="{FF2B5EF4-FFF2-40B4-BE49-F238E27FC236}">
                  <a16:creationId xmlns:a16="http://schemas.microsoft.com/office/drawing/2014/main" id="{00000000-0008-0000-0100-00007E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3</xdr:row>
          <xdr:rowOff>22860</xdr:rowOff>
        </xdr:from>
        <xdr:to>
          <xdr:col>4</xdr:col>
          <xdr:colOff>0</xdr:colOff>
          <xdr:row>334</xdr:row>
          <xdr:rowOff>0</xdr:rowOff>
        </xdr:to>
        <xdr:sp macro="" textlink="">
          <xdr:nvSpPr>
            <xdr:cNvPr id="186495" name="Drop Down 35967" hidden="1">
              <a:extLst>
                <a:ext uri="{63B3BB69-23CF-44E3-9099-C40C66FF867C}">
                  <a14:compatExt spid="_x0000_s186495"/>
                </a:ext>
                <a:ext uri="{FF2B5EF4-FFF2-40B4-BE49-F238E27FC236}">
                  <a16:creationId xmlns:a16="http://schemas.microsoft.com/office/drawing/2014/main" id="{00000000-0008-0000-0100-00007F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4</xdr:row>
          <xdr:rowOff>22860</xdr:rowOff>
        </xdr:from>
        <xdr:to>
          <xdr:col>4</xdr:col>
          <xdr:colOff>0</xdr:colOff>
          <xdr:row>335</xdr:row>
          <xdr:rowOff>0</xdr:rowOff>
        </xdr:to>
        <xdr:sp macro="" textlink="">
          <xdr:nvSpPr>
            <xdr:cNvPr id="186496" name="Drop Down 35968" hidden="1">
              <a:extLst>
                <a:ext uri="{63B3BB69-23CF-44E3-9099-C40C66FF867C}">
                  <a14:compatExt spid="_x0000_s186496"/>
                </a:ext>
                <a:ext uri="{FF2B5EF4-FFF2-40B4-BE49-F238E27FC236}">
                  <a16:creationId xmlns:a16="http://schemas.microsoft.com/office/drawing/2014/main" id="{00000000-0008-0000-0100-000080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5</xdr:row>
          <xdr:rowOff>22860</xdr:rowOff>
        </xdr:from>
        <xdr:to>
          <xdr:col>4</xdr:col>
          <xdr:colOff>0</xdr:colOff>
          <xdr:row>336</xdr:row>
          <xdr:rowOff>0</xdr:rowOff>
        </xdr:to>
        <xdr:sp macro="" textlink="">
          <xdr:nvSpPr>
            <xdr:cNvPr id="186497" name="Drop Down 35969" hidden="1">
              <a:extLst>
                <a:ext uri="{63B3BB69-23CF-44E3-9099-C40C66FF867C}">
                  <a14:compatExt spid="_x0000_s186497"/>
                </a:ext>
                <a:ext uri="{FF2B5EF4-FFF2-40B4-BE49-F238E27FC236}">
                  <a16:creationId xmlns:a16="http://schemas.microsoft.com/office/drawing/2014/main" id="{00000000-0008-0000-0100-000081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6</xdr:row>
          <xdr:rowOff>22860</xdr:rowOff>
        </xdr:from>
        <xdr:to>
          <xdr:col>4</xdr:col>
          <xdr:colOff>0</xdr:colOff>
          <xdr:row>337</xdr:row>
          <xdr:rowOff>0</xdr:rowOff>
        </xdr:to>
        <xdr:sp macro="" textlink="">
          <xdr:nvSpPr>
            <xdr:cNvPr id="186498" name="Drop Down 35970" hidden="1">
              <a:extLst>
                <a:ext uri="{63B3BB69-23CF-44E3-9099-C40C66FF867C}">
                  <a14:compatExt spid="_x0000_s186498"/>
                </a:ext>
                <a:ext uri="{FF2B5EF4-FFF2-40B4-BE49-F238E27FC236}">
                  <a16:creationId xmlns:a16="http://schemas.microsoft.com/office/drawing/2014/main" id="{00000000-0008-0000-0100-000082D802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1</xdr:col>
      <xdr:colOff>9525</xdr:colOff>
      <xdr:row>234</xdr:row>
      <xdr:rowOff>0</xdr:rowOff>
    </xdr:from>
    <xdr:to>
      <xdr:col>3</xdr:col>
      <xdr:colOff>23232</xdr:colOff>
      <xdr:row>234</xdr:row>
      <xdr:rowOff>181208</xdr:rowOff>
    </xdr:to>
    <xdr:cxnSp macro="">
      <xdr:nvCxnSpPr>
        <xdr:cNvPr id="3" name="Gerader Verbinder 2">
          <a:extLst>
            <a:ext uri="{FF2B5EF4-FFF2-40B4-BE49-F238E27FC236}">
              <a16:creationId xmlns:a16="http://schemas.microsoft.com/office/drawing/2014/main" id="{00000000-0008-0000-0100-000003000000}"/>
            </a:ext>
          </a:extLst>
        </xdr:cNvPr>
        <xdr:cNvCxnSpPr/>
      </xdr:nvCxnSpPr>
      <xdr:spPr bwMode="auto">
        <a:xfrm>
          <a:off x="989903" y="47369451"/>
          <a:ext cx="1310036" cy="181208"/>
        </a:xfrm>
        <a:prstGeom prst="line">
          <a:avLst/>
        </a:prstGeom>
        <a:solidFill>
          <a:srgbClr val="FFFFFF"/>
        </a:solidFill>
        <a:ln w="9525" cap="flat" cmpd="sng" algn="ctr">
          <a:solidFill>
            <a:srgbClr val="000000"/>
          </a:solidFill>
          <a:prstDash val="solid"/>
          <a:round/>
          <a:headEnd type="none" w="med" len="med"/>
          <a:tailEnd type="none" w="med" len="med"/>
        </a:ln>
        <a:effectLst/>
      </xdr:spPr>
    </xdr:cxnSp>
    <xdr:clientData/>
  </xdr:twoCellAnchor>
  <xdr:twoCellAnchor>
    <xdr:from>
      <xdr:col>3</xdr:col>
      <xdr:colOff>27878</xdr:colOff>
      <xdr:row>234</xdr:row>
      <xdr:rowOff>0</xdr:rowOff>
    </xdr:from>
    <xdr:to>
      <xdr:col>5</xdr:col>
      <xdr:colOff>0</xdr:colOff>
      <xdr:row>234</xdr:row>
      <xdr:rowOff>181208</xdr:rowOff>
    </xdr:to>
    <xdr:cxnSp macro="">
      <xdr:nvCxnSpPr>
        <xdr:cNvPr id="5" name="Gerader Verbinder 4">
          <a:extLst>
            <a:ext uri="{FF2B5EF4-FFF2-40B4-BE49-F238E27FC236}">
              <a16:creationId xmlns:a16="http://schemas.microsoft.com/office/drawing/2014/main" id="{00000000-0008-0000-0100-000005000000}"/>
            </a:ext>
          </a:extLst>
        </xdr:cNvPr>
        <xdr:cNvCxnSpPr/>
      </xdr:nvCxnSpPr>
      <xdr:spPr bwMode="auto">
        <a:xfrm flipV="1">
          <a:off x="2303852" y="47609961"/>
          <a:ext cx="984780" cy="181208"/>
        </a:xfrm>
        <a:prstGeom prst="line">
          <a:avLst/>
        </a:prstGeom>
        <a:solidFill>
          <a:srgbClr val="FFFFFF"/>
        </a:solidFill>
        <a:ln w="9525" cap="flat" cmpd="sng" algn="ctr">
          <a:solidFill>
            <a:srgbClr val="000000"/>
          </a:solidFill>
          <a:prstDash val="solid"/>
          <a:round/>
          <a:headEnd type="none" w="med" len="med"/>
          <a:tailEnd type="none" w="med" len="med"/>
        </a:ln>
        <a:effectLst/>
      </xdr:spPr>
    </xdr:cxnSp>
    <xdr:clientData/>
  </xdr:twoCellAnchor>
  <xdr:twoCellAnchor>
    <xdr:from>
      <xdr:col>3</xdr:col>
      <xdr:colOff>28576</xdr:colOff>
      <xdr:row>234</xdr:row>
      <xdr:rowOff>180975</xdr:rowOff>
    </xdr:from>
    <xdr:to>
      <xdr:col>3</xdr:col>
      <xdr:colOff>34018</xdr:colOff>
      <xdr:row>236</xdr:row>
      <xdr:rowOff>170089</xdr:rowOff>
    </xdr:to>
    <xdr:cxnSp macro="">
      <xdr:nvCxnSpPr>
        <xdr:cNvPr id="7" name="Gerade Verbindung mit Pfeil 6">
          <a:extLst>
            <a:ext uri="{FF2B5EF4-FFF2-40B4-BE49-F238E27FC236}">
              <a16:creationId xmlns:a16="http://schemas.microsoft.com/office/drawing/2014/main" id="{00000000-0008-0000-0100-000007000000}"/>
            </a:ext>
          </a:extLst>
        </xdr:cNvPr>
        <xdr:cNvCxnSpPr/>
      </xdr:nvCxnSpPr>
      <xdr:spPr bwMode="auto">
        <a:xfrm>
          <a:off x="2307772" y="48018587"/>
          <a:ext cx="5442" cy="397328"/>
        </a:xfrm>
        <a:prstGeom prst="straightConnector1">
          <a:avLst/>
        </a:prstGeom>
        <a:solidFill>
          <a:srgbClr val="FFFFFF"/>
        </a:solidFill>
        <a:ln w="9525" cap="flat" cmpd="sng" algn="ctr">
          <a:solidFill>
            <a:srgbClr val="000000"/>
          </a:solidFill>
          <a:prstDash val="solid"/>
          <a:round/>
          <a:headEnd type="none" w="med" len="med"/>
          <a:tailEnd type="triangle"/>
        </a:ln>
        <a:effectLst/>
      </xdr:spPr>
    </xdr:cxnSp>
    <xdr:clientData/>
  </xdr:twoCellAnchor>
  <mc:AlternateContent xmlns:mc="http://schemas.openxmlformats.org/markup-compatibility/2006">
    <mc:Choice xmlns:a14="http://schemas.microsoft.com/office/drawing/2010/main" Requires="a14">
      <xdr:twoCellAnchor editAs="oneCell">
        <xdr:from>
          <xdr:col>0</xdr:col>
          <xdr:colOff>7620</xdr:colOff>
          <xdr:row>136</xdr:row>
          <xdr:rowOff>7620</xdr:rowOff>
        </xdr:from>
        <xdr:to>
          <xdr:col>2</xdr:col>
          <xdr:colOff>0</xdr:colOff>
          <xdr:row>137</xdr:row>
          <xdr:rowOff>0</xdr:rowOff>
        </xdr:to>
        <xdr:sp macro="" textlink="">
          <xdr:nvSpPr>
            <xdr:cNvPr id="217918" name="Drop Down 45886" hidden="1">
              <a:extLst>
                <a:ext uri="{63B3BB69-23CF-44E3-9099-C40C66FF867C}">
                  <a14:compatExt spid="_x0000_s217918"/>
                </a:ext>
                <a:ext uri="{FF2B5EF4-FFF2-40B4-BE49-F238E27FC236}">
                  <a16:creationId xmlns:a16="http://schemas.microsoft.com/office/drawing/2014/main" id="{00000000-0008-0000-0100-00003E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37</xdr:row>
          <xdr:rowOff>7620</xdr:rowOff>
        </xdr:from>
        <xdr:to>
          <xdr:col>2</xdr:col>
          <xdr:colOff>0</xdr:colOff>
          <xdr:row>138</xdr:row>
          <xdr:rowOff>0</xdr:rowOff>
        </xdr:to>
        <xdr:sp macro="" textlink="">
          <xdr:nvSpPr>
            <xdr:cNvPr id="217919" name="Drop Down 45887" hidden="1">
              <a:extLst>
                <a:ext uri="{63B3BB69-23CF-44E3-9099-C40C66FF867C}">
                  <a14:compatExt spid="_x0000_s217919"/>
                </a:ext>
                <a:ext uri="{FF2B5EF4-FFF2-40B4-BE49-F238E27FC236}">
                  <a16:creationId xmlns:a16="http://schemas.microsoft.com/office/drawing/2014/main" id="{00000000-0008-0000-0100-00003F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38</xdr:row>
          <xdr:rowOff>7620</xdr:rowOff>
        </xdr:from>
        <xdr:to>
          <xdr:col>2</xdr:col>
          <xdr:colOff>0</xdr:colOff>
          <xdr:row>139</xdr:row>
          <xdr:rowOff>0</xdr:rowOff>
        </xdr:to>
        <xdr:sp macro="" textlink="">
          <xdr:nvSpPr>
            <xdr:cNvPr id="217920" name="Drop Down 45888" hidden="1">
              <a:extLst>
                <a:ext uri="{63B3BB69-23CF-44E3-9099-C40C66FF867C}">
                  <a14:compatExt spid="_x0000_s217920"/>
                </a:ext>
                <a:ext uri="{FF2B5EF4-FFF2-40B4-BE49-F238E27FC236}">
                  <a16:creationId xmlns:a16="http://schemas.microsoft.com/office/drawing/2014/main" id="{00000000-0008-0000-0100-000040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39</xdr:row>
          <xdr:rowOff>7620</xdr:rowOff>
        </xdr:from>
        <xdr:to>
          <xdr:col>2</xdr:col>
          <xdr:colOff>0</xdr:colOff>
          <xdr:row>140</xdr:row>
          <xdr:rowOff>0</xdr:rowOff>
        </xdr:to>
        <xdr:sp macro="" textlink="">
          <xdr:nvSpPr>
            <xdr:cNvPr id="217921" name="Drop Down 45889" hidden="1">
              <a:extLst>
                <a:ext uri="{63B3BB69-23CF-44E3-9099-C40C66FF867C}">
                  <a14:compatExt spid="_x0000_s217921"/>
                </a:ext>
                <a:ext uri="{FF2B5EF4-FFF2-40B4-BE49-F238E27FC236}">
                  <a16:creationId xmlns:a16="http://schemas.microsoft.com/office/drawing/2014/main" id="{00000000-0008-0000-0100-000041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0</xdr:row>
          <xdr:rowOff>7620</xdr:rowOff>
        </xdr:from>
        <xdr:to>
          <xdr:col>2</xdr:col>
          <xdr:colOff>0</xdr:colOff>
          <xdr:row>141</xdr:row>
          <xdr:rowOff>0</xdr:rowOff>
        </xdr:to>
        <xdr:sp macro="" textlink="">
          <xdr:nvSpPr>
            <xdr:cNvPr id="217922" name="Drop Down 45890" hidden="1">
              <a:extLst>
                <a:ext uri="{63B3BB69-23CF-44E3-9099-C40C66FF867C}">
                  <a14:compatExt spid="_x0000_s217922"/>
                </a:ext>
                <a:ext uri="{FF2B5EF4-FFF2-40B4-BE49-F238E27FC236}">
                  <a16:creationId xmlns:a16="http://schemas.microsoft.com/office/drawing/2014/main" id="{00000000-0008-0000-0100-000042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1</xdr:row>
          <xdr:rowOff>7620</xdr:rowOff>
        </xdr:from>
        <xdr:to>
          <xdr:col>2</xdr:col>
          <xdr:colOff>0</xdr:colOff>
          <xdr:row>142</xdr:row>
          <xdr:rowOff>0</xdr:rowOff>
        </xdr:to>
        <xdr:sp macro="" textlink="">
          <xdr:nvSpPr>
            <xdr:cNvPr id="217923" name="Drop Down 45891" hidden="1">
              <a:extLst>
                <a:ext uri="{63B3BB69-23CF-44E3-9099-C40C66FF867C}">
                  <a14:compatExt spid="_x0000_s217923"/>
                </a:ext>
                <a:ext uri="{FF2B5EF4-FFF2-40B4-BE49-F238E27FC236}">
                  <a16:creationId xmlns:a16="http://schemas.microsoft.com/office/drawing/2014/main" id="{00000000-0008-0000-0100-000043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2</xdr:row>
          <xdr:rowOff>7620</xdr:rowOff>
        </xdr:from>
        <xdr:to>
          <xdr:col>2</xdr:col>
          <xdr:colOff>0</xdr:colOff>
          <xdr:row>143</xdr:row>
          <xdr:rowOff>0</xdr:rowOff>
        </xdr:to>
        <xdr:sp macro="" textlink="">
          <xdr:nvSpPr>
            <xdr:cNvPr id="217924" name="Drop Down 45892" hidden="1">
              <a:extLst>
                <a:ext uri="{63B3BB69-23CF-44E3-9099-C40C66FF867C}">
                  <a14:compatExt spid="_x0000_s217924"/>
                </a:ext>
                <a:ext uri="{FF2B5EF4-FFF2-40B4-BE49-F238E27FC236}">
                  <a16:creationId xmlns:a16="http://schemas.microsoft.com/office/drawing/2014/main" id="{00000000-0008-0000-0100-000044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3</xdr:row>
          <xdr:rowOff>7620</xdr:rowOff>
        </xdr:from>
        <xdr:to>
          <xdr:col>2</xdr:col>
          <xdr:colOff>0</xdr:colOff>
          <xdr:row>144</xdr:row>
          <xdr:rowOff>0</xdr:rowOff>
        </xdr:to>
        <xdr:sp macro="" textlink="">
          <xdr:nvSpPr>
            <xdr:cNvPr id="217925" name="Drop Down 45893" hidden="1">
              <a:extLst>
                <a:ext uri="{63B3BB69-23CF-44E3-9099-C40C66FF867C}">
                  <a14:compatExt spid="_x0000_s217925"/>
                </a:ext>
                <a:ext uri="{FF2B5EF4-FFF2-40B4-BE49-F238E27FC236}">
                  <a16:creationId xmlns:a16="http://schemas.microsoft.com/office/drawing/2014/main" id="{00000000-0008-0000-0100-000045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4</xdr:row>
          <xdr:rowOff>7620</xdr:rowOff>
        </xdr:from>
        <xdr:to>
          <xdr:col>2</xdr:col>
          <xdr:colOff>0</xdr:colOff>
          <xdr:row>145</xdr:row>
          <xdr:rowOff>0</xdr:rowOff>
        </xdr:to>
        <xdr:sp macro="" textlink="">
          <xdr:nvSpPr>
            <xdr:cNvPr id="217926" name="Drop Down 45894" hidden="1">
              <a:extLst>
                <a:ext uri="{63B3BB69-23CF-44E3-9099-C40C66FF867C}">
                  <a14:compatExt spid="_x0000_s217926"/>
                </a:ext>
                <a:ext uri="{FF2B5EF4-FFF2-40B4-BE49-F238E27FC236}">
                  <a16:creationId xmlns:a16="http://schemas.microsoft.com/office/drawing/2014/main" id="{00000000-0008-0000-0100-000046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5</xdr:row>
          <xdr:rowOff>7620</xdr:rowOff>
        </xdr:from>
        <xdr:to>
          <xdr:col>2</xdr:col>
          <xdr:colOff>0</xdr:colOff>
          <xdr:row>146</xdr:row>
          <xdr:rowOff>0</xdr:rowOff>
        </xdr:to>
        <xdr:sp macro="" textlink="">
          <xdr:nvSpPr>
            <xdr:cNvPr id="217927" name="Drop Down 45895" hidden="1">
              <a:extLst>
                <a:ext uri="{63B3BB69-23CF-44E3-9099-C40C66FF867C}">
                  <a14:compatExt spid="_x0000_s217927"/>
                </a:ext>
                <a:ext uri="{FF2B5EF4-FFF2-40B4-BE49-F238E27FC236}">
                  <a16:creationId xmlns:a16="http://schemas.microsoft.com/office/drawing/2014/main" id="{00000000-0008-0000-0100-000047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6</xdr:row>
          <xdr:rowOff>7620</xdr:rowOff>
        </xdr:from>
        <xdr:to>
          <xdr:col>2</xdr:col>
          <xdr:colOff>0</xdr:colOff>
          <xdr:row>147</xdr:row>
          <xdr:rowOff>0</xdr:rowOff>
        </xdr:to>
        <xdr:sp macro="" textlink="">
          <xdr:nvSpPr>
            <xdr:cNvPr id="217928" name="Drop Down 45896" hidden="1">
              <a:extLst>
                <a:ext uri="{63B3BB69-23CF-44E3-9099-C40C66FF867C}">
                  <a14:compatExt spid="_x0000_s217928"/>
                </a:ext>
                <a:ext uri="{FF2B5EF4-FFF2-40B4-BE49-F238E27FC236}">
                  <a16:creationId xmlns:a16="http://schemas.microsoft.com/office/drawing/2014/main" id="{00000000-0008-0000-0100-000048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7</xdr:row>
          <xdr:rowOff>7620</xdr:rowOff>
        </xdr:from>
        <xdr:to>
          <xdr:col>2</xdr:col>
          <xdr:colOff>0</xdr:colOff>
          <xdr:row>148</xdr:row>
          <xdr:rowOff>0</xdr:rowOff>
        </xdr:to>
        <xdr:sp macro="" textlink="">
          <xdr:nvSpPr>
            <xdr:cNvPr id="217929" name="Drop Down 45897" hidden="1">
              <a:extLst>
                <a:ext uri="{63B3BB69-23CF-44E3-9099-C40C66FF867C}">
                  <a14:compatExt spid="_x0000_s217929"/>
                </a:ext>
                <a:ext uri="{FF2B5EF4-FFF2-40B4-BE49-F238E27FC236}">
                  <a16:creationId xmlns:a16="http://schemas.microsoft.com/office/drawing/2014/main" id="{00000000-0008-0000-0100-000049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8</xdr:row>
          <xdr:rowOff>7620</xdr:rowOff>
        </xdr:from>
        <xdr:to>
          <xdr:col>2</xdr:col>
          <xdr:colOff>0</xdr:colOff>
          <xdr:row>149</xdr:row>
          <xdr:rowOff>0</xdr:rowOff>
        </xdr:to>
        <xdr:sp macro="" textlink="">
          <xdr:nvSpPr>
            <xdr:cNvPr id="217930" name="Drop Down 45898" hidden="1">
              <a:extLst>
                <a:ext uri="{63B3BB69-23CF-44E3-9099-C40C66FF867C}">
                  <a14:compatExt spid="_x0000_s217930"/>
                </a:ext>
                <a:ext uri="{FF2B5EF4-FFF2-40B4-BE49-F238E27FC236}">
                  <a16:creationId xmlns:a16="http://schemas.microsoft.com/office/drawing/2014/main" id="{00000000-0008-0000-0100-00004A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9</xdr:row>
          <xdr:rowOff>7620</xdr:rowOff>
        </xdr:from>
        <xdr:to>
          <xdr:col>2</xdr:col>
          <xdr:colOff>0</xdr:colOff>
          <xdr:row>150</xdr:row>
          <xdr:rowOff>0</xdr:rowOff>
        </xdr:to>
        <xdr:sp macro="" textlink="">
          <xdr:nvSpPr>
            <xdr:cNvPr id="217931" name="Drop Down 45899" hidden="1">
              <a:extLst>
                <a:ext uri="{63B3BB69-23CF-44E3-9099-C40C66FF867C}">
                  <a14:compatExt spid="_x0000_s217931"/>
                </a:ext>
                <a:ext uri="{FF2B5EF4-FFF2-40B4-BE49-F238E27FC236}">
                  <a16:creationId xmlns:a16="http://schemas.microsoft.com/office/drawing/2014/main" id="{00000000-0008-0000-0100-00004B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0</xdr:row>
          <xdr:rowOff>7620</xdr:rowOff>
        </xdr:from>
        <xdr:to>
          <xdr:col>2</xdr:col>
          <xdr:colOff>0</xdr:colOff>
          <xdr:row>151</xdr:row>
          <xdr:rowOff>0</xdr:rowOff>
        </xdr:to>
        <xdr:sp macro="" textlink="">
          <xdr:nvSpPr>
            <xdr:cNvPr id="217932" name="Drop Down 45900" hidden="1">
              <a:extLst>
                <a:ext uri="{63B3BB69-23CF-44E3-9099-C40C66FF867C}">
                  <a14:compatExt spid="_x0000_s217932"/>
                </a:ext>
                <a:ext uri="{FF2B5EF4-FFF2-40B4-BE49-F238E27FC236}">
                  <a16:creationId xmlns:a16="http://schemas.microsoft.com/office/drawing/2014/main" id="{00000000-0008-0000-0100-00004C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1</xdr:row>
          <xdr:rowOff>7620</xdr:rowOff>
        </xdr:from>
        <xdr:to>
          <xdr:col>2</xdr:col>
          <xdr:colOff>0</xdr:colOff>
          <xdr:row>152</xdr:row>
          <xdr:rowOff>0</xdr:rowOff>
        </xdr:to>
        <xdr:sp macro="" textlink="">
          <xdr:nvSpPr>
            <xdr:cNvPr id="217933" name="Drop Down 45901" hidden="1">
              <a:extLst>
                <a:ext uri="{63B3BB69-23CF-44E3-9099-C40C66FF867C}">
                  <a14:compatExt spid="_x0000_s217933"/>
                </a:ext>
                <a:ext uri="{FF2B5EF4-FFF2-40B4-BE49-F238E27FC236}">
                  <a16:creationId xmlns:a16="http://schemas.microsoft.com/office/drawing/2014/main" id="{00000000-0008-0000-0100-00004D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2</xdr:row>
          <xdr:rowOff>7620</xdr:rowOff>
        </xdr:from>
        <xdr:to>
          <xdr:col>2</xdr:col>
          <xdr:colOff>0</xdr:colOff>
          <xdr:row>153</xdr:row>
          <xdr:rowOff>0</xdr:rowOff>
        </xdr:to>
        <xdr:sp macro="" textlink="">
          <xdr:nvSpPr>
            <xdr:cNvPr id="217934" name="Drop Down 45902" hidden="1">
              <a:extLst>
                <a:ext uri="{63B3BB69-23CF-44E3-9099-C40C66FF867C}">
                  <a14:compatExt spid="_x0000_s217934"/>
                </a:ext>
                <a:ext uri="{FF2B5EF4-FFF2-40B4-BE49-F238E27FC236}">
                  <a16:creationId xmlns:a16="http://schemas.microsoft.com/office/drawing/2014/main" id="{00000000-0008-0000-0100-00004E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3</xdr:row>
          <xdr:rowOff>0</xdr:rowOff>
        </xdr:from>
        <xdr:to>
          <xdr:col>2</xdr:col>
          <xdr:colOff>0</xdr:colOff>
          <xdr:row>153</xdr:row>
          <xdr:rowOff>190500</xdr:rowOff>
        </xdr:to>
        <xdr:sp macro="" textlink="">
          <xdr:nvSpPr>
            <xdr:cNvPr id="217935" name="Drop Down 45903" hidden="1">
              <a:extLst>
                <a:ext uri="{63B3BB69-23CF-44E3-9099-C40C66FF867C}">
                  <a14:compatExt spid="_x0000_s217935"/>
                </a:ext>
                <a:ext uri="{FF2B5EF4-FFF2-40B4-BE49-F238E27FC236}">
                  <a16:creationId xmlns:a16="http://schemas.microsoft.com/office/drawing/2014/main" id="{00000000-0008-0000-0100-00004F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36</xdr:row>
          <xdr:rowOff>7620</xdr:rowOff>
        </xdr:from>
        <xdr:to>
          <xdr:col>2</xdr:col>
          <xdr:colOff>0</xdr:colOff>
          <xdr:row>137</xdr:row>
          <xdr:rowOff>0</xdr:rowOff>
        </xdr:to>
        <xdr:sp macro="" textlink="">
          <xdr:nvSpPr>
            <xdr:cNvPr id="217936" name="Drop Down 45904" hidden="1">
              <a:extLst>
                <a:ext uri="{63B3BB69-23CF-44E3-9099-C40C66FF867C}">
                  <a14:compatExt spid="_x0000_s217936"/>
                </a:ext>
                <a:ext uri="{FF2B5EF4-FFF2-40B4-BE49-F238E27FC236}">
                  <a16:creationId xmlns:a16="http://schemas.microsoft.com/office/drawing/2014/main" id="{00000000-0008-0000-0100-000050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37</xdr:row>
          <xdr:rowOff>7620</xdr:rowOff>
        </xdr:from>
        <xdr:to>
          <xdr:col>2</xdr:col>
          <xdr:colOff>0</xdr:colOff>
          <xdr:row>138</xdr:row>
          <xdr:rowOff>0</xdr:rowOff>
        </xdr:to>
        <xdr:sp macro="" textlink="">
          <xdr:nvSpPr>
            <xdr:cNvPr id="217937" name="Drop Down 45905" hidden="1">
              <a:extLst>
                <a:ext uri="{63B3BB69-23CF-44E3-9099-C40C66FF867C}">
                  <a14:compatExt spid="_x0000_s217937"/>
                </a:ext>
                <a:ext uri="{FF2B5EF4-FFF2-40B4-BE49-F238E27FC236}">
                  <a16:creationId xmlns:a16="http://schemas.microsoft.com/office/drawing/2014/main" id="{00000000-0008-0000-0100-000051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38</xdr:row>
          <xdr:rowOff>7620</xdr:rowOff>
        </xdr:from>
        <xdr:to>
          <xdr:col>2</xdr:col>
          <xdr:colOff>0</xdr:colOff>
          <xdr:row>139</xdr:row>
          <xdr:rowOff>0</xdr:rowOff>
        </xdr:to>
        <xdr:sp macro="" textlink="">
          <xdr:nvSpPr>
            <xdr:cNvPr id="217938" name="Drop Down 45906" hidden="1">
              <a:extLst>
                <a:ext uri="{63B3BB69-23CF-44E3-9099-C40C66FF867C}">
                  <a14:compatExt spid="_x0000_s217938"/>
                </a:ext>
                <a:ext uri="{FF2B5EF4-FFF2-40B4-BE49-F238E27FC236}">
                  <a16:creationId xmlns:a16="http://schemas.microsoft.com/office/drawing/2014/main" id="{00000000-0008-0000-0100-000052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39</xdr:row>
          <xdr:rowOff>7620</xdr:rowOff>
        </xdr:from>
        <xdr:to>
          <xdr:col>2</xdr:col>
          <xdr:colOff>0</xdr:colOff>
          <xdr:row>140</xdr:row>
          <xdr:rowOff>0</xdr:rowOff>
        </xdr:to>
        <xdr:sp macro="" textlink="">
          <xdr:nvSpPr>
            <xdr:cNvPr id="217939" name="Drop Down 45907" hidden="1">
              <a:extLst>
                <a:ext uri="{63B3BB69-23CF-44E3-9099-C40C66FF867C}">
                  <a14:compatExt spid="_x0000_s217939"/>
                </a:ext>
                <a:ext uri="{FF2B5EF4-FFF2-40B4-BE49-F238E27FC236}">
                  <a16:creationId xmlns:a16="http://schemas.microsoft.com/office/drawing/2014/main" id="{00000000-0008-0000-0100-000053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0</xdr:row>
          <xdr:rowOff>7620</xdr:rowOff>
        </xdr:from>
        <xdr:to>
          <xdr:col>2</xdr:col>
          <xdr:colOff>0</xdr:colOff>
          <xdr:row>141</xdr:row>
          <xdr:rowOff>0</xdr:rowOff>
        </xdr:to>
        <xdr:sp macro="" textlink="">
          <xdr:nvSpPr>
            <xdr:cNvPr id="217940" name="Drop Down 45908" hidden="1">
              <a:extLst>
                <a:ext uri="{63B3BB69-23CF-44E3-9099-C40C66FF867C}">
                  <a14:compatExt spid="_x0000_s217940"/>
                </a:ext>
                <a:ext uri="{FF2B5EF4-FFF2-40B4-BE49-F238E27FC236}">
                  <a16:creationId xmlns:a16="http://schemas.microsoft.com/office/drawing/2014/main" id="{00000000-0008-0000-0100-000054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1</xdr:row>
          <xdr:rowOff>7620</xdr:rowOff>
        </xdr:from>
        <xdr:to>
          <xdr:col>2</xdr:col>
          <xdr:colOff>0</xdr:colOff>
          <xdr:row>142</xdr:row>
          <xdr:rowOff>0</xdr:rowOff>
        </xdr:to>
        <xdr:sp macro="" textlink="">
          <xdr:nvSpPr>
            <xdr:cNvPr id="217941" name="Drop Down 45909" hidden="1">
              <a:extLst>
                <a:ext uri="{63B3BB69-23CF-44E3-9099-C40C66FF867C}">
                  <a14:compatExt spid="_x0000_s217941"/>
                </a:ext>
                <a:ext uri="{FF2B5EF4-FFF2-40B4-BE49-F238E27FC236}">
                  <a16:creationId xmlns:a16="http://schemas.microsoft.com/office/drawing/2014/main" id="{00000000-0008-0000-0100-000055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2</xdr:row>
          <xdr:rowOff>7620</xdr:rowOff>
        </xdr:from>
        <xdr:to>
          <xdr:col>2</xdr:col>
          <xdr:colOff>0</xdr:colOff>
          <xdr:row>143</xdr:row>
          <xdr:rowOff>0</xdr:rowOff>
        </xdr:to>
        <xdr:sp macro="" textlink="">
          <xdr:nvSpPr>
            <xdr:cNvPr id="217942" name="Drop Down 45910" hidden="1">
              <a:extLst>
                <a:ext uri="{63B3BB69-23CF-44E3-9099-C40C66FF867C}">
                  <a14:compatExt spid="_x0000_s217942"/>
                </a:ext>
                <a:ext uri="{FF2B5EF4-FFF2-40B4-BE49-F238E27FC236}">
                  <a16:creationId xmlns:a16="http://schemas.microsoft.com/office/drawing/2014/main" id="{00000000-0008-0000-0100-000056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3</xdr:row>
          <xdr:rowOff>7620</xdr:rowOff>
        </xdr:from>
        <xdr:to>
          <xdr:col>2</xdr:col>
          <xdr:colOff>0</xdr:colOff>
          <xdr:row>144</xdr:row>
          <xdr:rowOff>0</xdr:rowOff>
        </xdr:to>
        <xdr:sp macro="" textlink="">
          <xdr:nvSpPr>
            <xdr:cNvPr id="217943" name="Drop Down 45911" hidden="1">
              <a:extLst>
                <a:ext uri="{63B3BB69-23CF-44E3-9099-C40C66FF867C}">
                  <a14:compatExt spid="_x0000_s217943"/>
                </a:ext>
                <a:ext uri="{FF2B5EF4-FFF2-40B4-BE49-F238E27FC236}">
                  <a16:creationId xmlns:a16="http://schemas.microsoft.com/office/drawing/2014/main" id="{00000000-0008-0000-0100-000057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4</xdr:row>
          <xdr:rowOff>7620</xdr:rowOff>
        </xdr:from>
        <xdr:to>
          <xdr:col>2</xdr:col>
          <xdr:colOff>0</xdr:colOff>
          <xdr:row>145</xdr:row>
          <xdr:rowOff>0</xdr:rowOff>
        </xdr:to>
        <xdr:sp macro="" textlink="">
          <xdr:nvSpPr>
            <xdr:cNvPr id="217944" name="Drop Down 45912" hidden="1">
              <a:extLst>
                <a:ext uri="{63B3BB69-23CF-44E3-9099-C40C66FF867C}">
                  <a14:compatExt spid="_x0000_s217944"/>
                </a:ext>
                <a:ext uri="{FF2B5EF4-FFF2-40B4-BE49-F238E27FC236}">
                  <a16:creationId xmlns:a16="http://schemas.microsoft.com/office/drawing/2014/main" id="{00000000-0008-0000-0100-000058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5</xdr:row>
          <xdr:rowOff>7620</xdr:rowOff>
        </xdr:from>
        <xdr:to>
          <xdr:col>2</xdr:col>
          <xdr:colOff>0</xdr:colOff>
          <xdr:row>146</xdr:row>
          <xdr:rowOff>0</xdr:rowOff>
        </xdr:to>
        <xdr:sp macro="" textlink="">
          <xdr:nvSpPr>
            <xdr:cNvPr id="217945" name="Drop Down 45913" hidden="1">
              <a:extLst>
                <a:ext uri="{63B3BB69-23CF-44E3-9099-C40C66FF867C}">
                  <a14:compatExt spid="_x0000_s217945"/>
                </a:ext>
                <a:ext uri="{FF2B5EF4-FFF2-40B4-BE49-F238E27FC236}">
                  <a16:creationId xmlns:a16="http://schemas.microsoft.com/office/drawing/2014/main" id="{00000000-0008-0000-0100-000059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6</xdr:row>
          <xdr:rowOff>7620</xdr:rowOff>
        </xdr:from>
        <xdr:to>
          <xdr:col>2</xdr:col>
          <xdr:colOff>0</xdr:colOff>
          <xdr:row>147</xdr:row>
          <xdr:rowOff>0</xdr:rowOff>
        </xdr:to>
        <xdr:sp macro="" textlink="">
          <xdr:nvSpPr>
            <xdr:cNvPr id="217946" name="Drop Down 45914" hidden="1">
              <a:extLst>
                <a:ext uri="{63B3BB69-23CF-44E3-9099-C40C66FF867C}">
                  <a14:compatExt spid="_x0000_s217946"/>
                </a:ext>
                <a:ext uri="{FF2B5EF4-FFF2-40B4-BE49-F238E27FC236}">
                  <a16:creationId xmlns:a16="http://schemas.microsoft.com/office/drawing/2014/main" id="{00000000-0008-0000-0100-00005A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7</xdr:row>
          <xdr:rowOff>7620</xdr:rowOff>
        </xdr:from>
        <xdr:to>
          <xdr:col>2</xdr:col>
          <xdr:colOff>0</xdr:colOff>
          <xdr:row>148</xdr:row>
          <xdr:rowOff>0</xdr:rowOff>
        </xdr:to>
        <xdr:sp macro="" textlink="">
          <xdr:nvSpPr>
            <xdr:cNvPr id="217947" name="Drop Down 45915" hidden="1">
              <a:extLst>
                <a:ext uri="{63B3BB69-23CF-44E3-9099-C40C66FF867C}">
                  <a14:compatExt spid="_x0000_s217947"/>
                </a:ext>
                <a:ext uri="{FF2B5EF4-FFF2-40B4-BE49-F238E27FC236}">
                  <a16:creationId xmlns:a16="http://schemas.microsoft.com/office/drawing/2014/main" id="{00000000-0008-0000-0100-00005B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8</xdr:row>
          <xdr:rowOff>7620</xdr:rowOff>
        </xdr:from>
        <xdr:to>
          <xdr:col>2</xdr:col>
          <xdr:colOff>0</xdr:colOff>
          <xdr:row>149</xdr:row>
          <xdr:rowOff>0</xdr:rowOff>
        </xdr:to>
        <xdr:sp macro="" textlink="">
          <xdr:nvSpPr>
            <xdr:cNvPr id="217948" name="Drop Down 45916" hidden="1">
              <a:extLst>
                <a:ext uri="{63B3BB69-23CF-44E3-9099-C40C66FF867C}">
                  <a14:compatExt spid="_x0000_s217948"/>
                </a:ext>
                <a:ext uri="{FF2B5EF4-FFF2-40B4-BE49-F238E27FC236}">
                  <a16:creationId xmlns:a16="http://schemas.microsoft.com/office/drawing/2014/main" id="{00000000-0008-0000-0100-00005C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49</xdr:row>
          <xdr:rowOff>7620</xdr:rowOff>
        </xdr:from>
        <xdr:to>
          <xdr:col>2</xdr:col>
          <xdr:colOff>0</xdr:colOff>
          <xdr:row>150</xdr:row>
          <xdr:rowOff>0</xdr:rowOff>
        </xdr:to>
        <xdr:sp macro="" textlink="">
          <xdr:nvSpPr>
            <xdr:cNvPr id="217949" name="Drop Down 45917" hidden="1">
              <a:extLst>
                <a:ext uri="{63B3BB69-23CF-44E3-9099-C40C66FF867C}">
                  <a14:compatExt spid="_x0000_s217949"/>
                </a:ext>
                <a:ext uri="{FF2B5EF4-FFF2-40B4-BE49-F238E27FC236}">
                  <a16:creationId xmlns:a16="http://schemas.microsoft.com/office/drawing/2014/main" id="{00000000-0008-0000-0100-00005D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0</xdr:row>
          <xdr:rowOff>7620</xdr:rowOff>
        </xdr:from>
        <xdr:to>
          <xdr:col>2</xdr:col>
          <xdr:colOff>0</xdr:colOff>
          <xdr:row>151</xdr:row>
          <xdr:rowOff>0</xdr:rowOff>
        </xdr:to>
        <xdr:sp macro="" textlink="">
          <xdr:nvSpPr>
            <xdr:cNvPr id="217950" name="Drop Down 45918" hidden="1">
              <a:extLst>
                <a:ext uri="{63B3BB69-23CF-44E3-9099-C40C66FF867C}">
                  <a14:compatExt spid="_x0000_s217950"/>
                </a:ext>
                <a:ext uri="{FF2B5EF4-FFF2-40B4-BE49-F238E27FC236}">
                  <a16:creationId xmlns:a16="http://schemas.microsoft.com/office/drawing/2014/main" id="{00000000-0008-0000-0100-00005E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1</xdr:row>
          <xdr:rowOff>7620</xdr:rowOff>
        </xdr:from>
        <xdr:to>
          <xdr:col>2</xdr:col>
          <xdr:colOff>0</xdr:colOff>
          <xdr:row>152</xdr:row>
          <xdr:rowOff>0</xdr:rowOff>
        </xdr:to>
        <xdr:sp macro="" textlink="">
          <xdr:nvSpPr>
            <xdr:cNvPr id="217951" name="Drop Down 45919" hidden="1">
              <a:extLst>
                <a:ext uri="{63B3BB69-23CF-44E3-9099-C40C66FF867C}">
                  <a14:compatExt spid="_x0000_s217951"/>
                </a:ext>
                <a:ext uri="{FF2B5EF4-FFF2-40B4-BE49-F238E27FC236}">
                  <a16:creationId xmlns:a16="http://schemas.microsoft.com/office/drawing/2014/main" id="{00000000-0008-0000-0100-00005F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2</xdr:row>
          <xdr:rowOff>7620</xdr:rowOff>
        </xdr:from>
        <xdr:to>
          <xdr:col>2</xdr:col>
          <xdr:colOff>0</xdr:colOff>
          <xdr:row>153</xdr:row>
          <xdr:rowOff>0</xdr:rowOff>
        </xdr:to>
        <xdr:sp macro="" textlink="">
          <xdr:nvSpPr>
            <xdr:cNvPr id="217952" name="Drop Down 45920" hidden="1">
              <a:extLst>
                <a:ext uri="{63B3BB69-23CF-44E3-9099-C40C66FF867C}">
                  <a14:compatExt spid="_x0000_s217952"/>
                </a:ext>
                <a:ext uri="{FF2B5EF4-FFF2-40B4-BE49-F238E27FC236}">
                  <a16:creationId xmlns:a16="http://schemas.microsoft.com/office/drawing/2014/main" id="{00000000-0008-0000-0100-000060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3</xdr:row>
          <xdr:rowOff>7620</xdr:rowOff>
        </xdr:from>
        <xdr:to>
          <xdr:col>2</xdr:col>
          <xdr:colOff>0</xdr:colOff>
          <xdr:row>154</xdr:row>
          <xdr:rowOff>0</xdr:rowOff>
        </xdr:to>
        <xdr:sp macro="" textlink="">
          <xdr:nvSpPr>
            <xdr:cNvPr id="217953" name="Drop Down 45921" hidden="1">
              <a:extLst>
                <a:ext uri="{63B3BB69-23CF-44E3-9099-C40C66FF867C}">
                  <a14:compatExt spid="_x0000_s217953"/>
                </a:ext>
                <a:ext uri="{FF2B5EF4-FFF2-40B4-BE49-F238E27FC236}">
                  <a16:creationId xmlns:a16="http://schemas.microsoft.com/office/drawing/2014/main" id="{00000000-0008-0000-0100-000061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4</xdr:row>
          <xdr:rowOff>0</xdr:rowOff>
        </xdr:from>
        <xdr:to>
          <xdr:col>2</xdr:col>
          <xdr:colOff>0</xdr:colOff>
          <xdr:row>154</xdr:row>
          <xdr:rowOff>190500</xdr:rowOff>
        </xdr:to>
        <xdr:sp macro="" textlink="">
          <xdr:nvSpPr>
            <xdr:cNvPr id="217954" name="Drop Down 45922" hidden="1">
              <a:extLst>
                <a:ext uri="{63B3BB69-23CF-44E3-9099-C40C66FF867C}">
                  <a14:compatExt spid="_x0000_s217954"/>
                </a:ext>
                <a:ext uri="{FF2B5EF4-FFF2-40B4-BE49-F238E27FC236}">
                  <a16:creationId xmlns:a16="http://schemas.microsoft.com/office/drawing/2014/main" id="{00000000-0008-0000-0100-000062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154</xdr:row>
          <xdr:rowOff>7620</xdr:rowOff>
        </xdr:from>
        <xdr:to>
          <xdr:col>2</xdr:col>
          <xdr:colOff>0</xdr:colOff>
          <xdr:row>155</xdr:row>
          <xdr:rowOff>0</xdr:rowOff>
        </xdr:to>
        <xdr:sp macro="" textlink="">
          <xdr:nvSpPr>
            <xdr:cNvPr id="217955" name="Drop Down 45923" hidden="1">
              <a:extLst>
                <a:ext uri="{63B3BB69-23CF-44E3-9099-C40C66FF867C}">
                  <a14:compatExt spid="_x0000_s217955"/>
                </a:ext>
                <a:ext uri="{FF2B5EF4-FFF2-40B4-BE49-F238E27FC236}">
                  <a16:creationId xmlns:a16="http://schemas.microsoft.com/office/drawing/2014/main" id="{00000000-0008-0000-0100-000063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9</xdr:col>
      <xdr:colOff>112059</xdr:colOff>
      <xdr:row>0</xdr:row>
      <xdr:rowOff>112059</xdr:rowOff>
    </xdr:from>
    <xdr:to>
      <xdr:col>12</xdr:col>
      <xdr:colOff>245185</xdr:colOff>
      <xdr:row>3</xdr:row>
      <xdr:rowOff>18777</xdr:rowOff>
    </xdr:to>
    <xdr:pic>
      <xdr:nvPicPr>
        <xdr:cNvPr id="296" name="Picture 3">
          <a:extLst>
            <a:ext uri="{FF2B5EF4-FFF2-40B4-BE49-F238E27FC236}">
              <a16:creationId xmlns:a16="http://schemas.microsoft.com/office/drawing/2014/main" id="{00000000-0008-0000-0100-000028010000}"/>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5233147" y="112059"/>
          <a:ext cx="1082040" cy="567865"/>
        </a:xfrm>
        <a:prstGeom prst="rect">
          <a:avLst/>
        </a:prstGeom>
        <a:noFill/>
        <a:ln w="9525">
          <a:noFill/>
          <a:miter lim="800000"/>
          <a:headEnd/>
          <a:tailEnd/>
        </a:ln>
        <a:effectLst/>
      </xdr:spPr>
    </xdr:pic>
    <xdr:clientData/>
  </xdr:twoCellAnchor>
  <mc:AlternateContent xmlns:mc="http://schemas.openxmlformats.org/markup-compatibility/2006">
    <mc:Choice xmlns:a14="http://schemas.microsoft.com/office/drawing/2010/main" Requires="a14">
      <xdr:twoCellAnchor editAs="oneCell">
        <xdr:from>
          <xdr:col>0</xdr:col>
          <xdr:colOff>7620</xdr:colOff>
          <xdr:row>81</xdr:row>
          <xdr:rowOff>7620</xdr:rowOff>
        </xdr:from>
        <xdr:to>
          <xdr:col>3</xdr:col>
          <xdr:colOff>476250</xdr:colOff>
          <xdr:row>81</xdr:row>
          <xdr:rowOff>209550</xdr:rowOff>
        </xdr:to>
        <xdr:sp macro="" textlink="">
          <xdr:nvSpPr>
            <xdr:cNvPr id="218031" name="Drop Down 45999" hidden="1">
              <a:extLst>
                <a:ext uri="{63B3BB69-23CF-44E3-9099-C40C66FF867C}">
                  <a14:compatExt spid="_x0000_s218031"/>
                </a:ext>
                <a:ext uri="{FF2B5EF4-FFF2-40B4-BE49-F238E27FC236}">
                  <a16:creationId xmlns:a16="http://schemas.microsoft.com/office/drawing/2014/main" id="{00000000-0008-0000-0100-0000AF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22860</xdr:colOff>
          <xdr:row>81</xdr:row>
          <xdr:rowOff>22860</xdr:rowOff>
        </xdr:from>
        <xdr:to>
          <xdr:col>6</xdr:col>
          <xdr:colOff>495300</xdr:colOff>
          <xdr:row>81</xdr:row>
          <xdr:rowOff>209550</xdr:rowOff>
        </xdr:to>
        <xdr:sp macro="" textlink="">
          <xdr:nvSpPr>
            <xdr:cNvPr id="218033" name="Drop Down 46001" hidden="1">
              <a:extLst>
                <a:ext uri="{63B3BB69-23CF-44E3-9099-C40C66FF867C}">
                  <a14:compatExt spid="_x0000_s218033"/>
                </a:ext>
                <a:ext uri="{FF2B5EF4-FFF2-40B4-BE49-F238E27FC236}">
                  <a16:creationId xmlns:a16="http://schemas.microsoft.com/office/drawing/2014/main" id="{00000000-0008-0000-0100-0000B1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14300</xdr:colOff>
          <xdr:row>81</xdr:row>
          <xdr:rowOff>0</xdr:rowOff>
        </xdr:from>
        <xdr:to>
          <xdr:col>12</xdr:col>
          <xdr:colOff>361950</xdr:colOff>
          <xdr:row>81</xdr:row>
          <xdr:rowOff>209550</xdr:rowOff>
        </xdr:to>
        <xdr:sp macro="" textlink="">
          <xdr:nvSpPr>
            <xdr:cNvPr id="218034" name="Check Box 46002" hidden="1">
              <a:extLst>
                <a:ext uri="{63B3BB69-23CF-44E3-9099-C40C66FF867C}">
                  <a14:compatExt spid="_x0000_s218034"/>
                </a:ext>
                <a:ext uri="{FF2B5EF4-FFF2-40B4-BE49-F238E27FC236}">
                  <a16:creationId xmlns:a16="http://schemas.microsoft.com/office/drawing/2014/main" id="{00000000-0008-0000-0100-0000B25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82</xdr:row>
          <xdr:rowOff>7620</xdr:rowOff>
        </xdr:from>
        <xdr:to>
          <xdr:col>3</xdr:col>
          <xdr:colOff>476250</xdr:colOff>
          <xdr:row>82</xdr:row>
          <xdr:rowOff>209550</xdr:rowOff>
        </xdr:to>
        <xdr:sp macro="" textlink="">
          <xdr:nvSpPr>
            <xdr:cNvPr id="218035" name="Drop Down 46003" hidden="1">
              <a:extLst>
                <a:ext uri="{63B3BB69-23CF-44E3-9099-C40C66FF867C}">
                  <a14:compatExt spid="_x0000_s218035"/>
                </a:ext>
                <a:ext uri="{FF2B5EF4-FFF2-40B4-BE49-F238E27FC236}">
                  <a16:creationId xmlns:a16="http://schemas.microsoft.com/office/drawing/2014/main" id="{00000000-0008-0000-0100-0000B3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83</xdr:row>
          <xdr:rowOff>7620</xdr:rowOff>
        </xdr:from>
        <xdr:to>
          <xdr:col>3</xdr:col>
          <xdr:colOff>476250</xdr:colOff>
          <xdr:row>83</xdr:row>
          <xdr:rowOff>209550</xdr:rowOff>
        </xdr:to>
        <xdr:sp macro="" textlink="">
          <xdr:nvSpPr>
            <xdr:cNvPr id="218036" name="Drop Down 46004" hidden="1">
              <a:extLst>
                <a:ext uri="{63B3BB69-23CF-44E3-9099-C40C66FF867C}">
                  <a14:compatExt spid="_x0000_s218036"/>
                </a:ext>
                <a:ext uri="{FF2B5EF4-FFF2-40B4-BE49-F238E27FC236}">
                  <a16:creationId xmlns:a16="http://schemas.microsoft.com/office/drawing/2014/main" id="{00000000-0008-0000-0100-0000B4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84</xdr:row>
          <xdr:rowOff>7620</xdr:rowOff>
        </xdr:from>
        <xdr:to>
          <xdr:col>3</xdr:col>
          <xdr:colOff>476250</xdr:colOff>
          <xdr:row>84</xdr:row>
          <xdr:rowOff>209550</xdr:rowOff>
        </xdr:to>
        <xdr:sp macro="" textlink="">
          <xdr:nvSpPr>
            <xdr:cNvPr id="218037" name="Drop Down 46005" hidden="1">
              <a:extLst>
                <a:ext uri="{63B3BB69-23CF-44E3-9099-C40C66FF867C}">
                  <a14:compatExt spid="_x0000_s218037"/>
                </a:ext>
                <a:ext uri="{FF2B5EF4-FFF2-40B4-BE49-F238E27FC236}">
                  <a16:creationId xmlns:a16="http://schemas.microsoft.com/office/drawing/2014/main" id="{00000000-0008-0000-0100-0000B5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85</xdr:row>
          <xdr:rowOff>7620</xdr:rowOff>
        </xdr:from>
        <xdr:to>
          <xdr:col>3</xdr:col>
          <xdr:colOff>476250</xdr:colOff>
          <xdr:row>85</xdr:row>
          <xdr:rowOff>209550</xdr:rowOff>
        </xdr:to>
        <xdr:sp macro="" textlink="">
          <xdr:nvSpPr>
            <xdr:cNvPr id="218038" name="Drop Down 46006" hidden="1">
              <a:extLst>
                <a:ext uri="{63B3BB69-23CF-44E3-9099-C40C66FF867C}">
                  <a14:compatExt spid="_x0000_s218038"/>
                </a:ext>
                <a:ext uri="{FF2B5EF4-FFF2-40B4-BE49-F238E27FC236}">
                  <a16:creationId xmlns:a16="http://schemas.microsoft.com/office/drawing/2014/main" id="{00000000-0008-0000-0100-0000B6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86</xdr:row>
          <xdr:rowOff>7620</xdr:rowOff>
        </xdr:from>
        <xdr:to>
          <xdr:col>3</xdr:col>
          <xdr:colOff>476250</xdr:colOff>
          <xdr:row>86</xdr:row>
          <xdr:rowOff>209550</xdr:rowOff>
        </xdr:to>
        <xdr:sp macro="" textlink="">
          <xdr:nvSpPr>
            <xdr:cNvPr id="218039" name="Drop Down 46007" hidden="1">
              <a:extLst>
                <a:ext uri="{63B3BB69-23CF-44E3-9099-C40C66FF867C}">
                  <a14:compatExt spid="_x0000_s218039"/>
                </a:ext>
                <a:ext uri="{FF2B5EF4-FFF2-40B4-BE49-F238E27FC236}">
                  <a16:creationId xmlns:a16="http://schemas.microsoft.com/office/drawing/2014/main" id="{00000000-0008-0000-0100-0000B753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2860</xdr:colOff>
          <xdr:row>27</xdr:row>
          <xdr:rowOff>22860</xdr:rowOff>
        </xdr:from>
        <xdr:to>
          <xdr:col>0</xdr:col>
          <xdr:colOff>971550</xdr:colOff>
          <xdr:row>27</xdr:row>
          <xdr:rowOff>190500</xdr:rowOff>
        </xdr:to>
        <xdr:sp macro="" textlink="">
          <xdr:nvSpPr>
            <xdr:cNvPr id="14361" name="Drop Down 25" hidden="1">
              <a:extLst>
                <a:ext uri="{63B3BB69-23CF-44E3-9099-C40C66FF867C}">
                  <a14:compatExt spid="_x0000_s14361"/>
                </a:ext>
                <a:ext uri="{FF2B5EF4-FFF2-40B4-BE49-F238E27FC236}">
                  <a16:creationId xmlns:a16="http://schemas.microsoft.com/office/drawing/2014/main" id="{00000000-0008-0000-0200-0000193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2860</xdr:colOff>
          <xdr:row>28</xdr:row>
          <xdr:rowOff>22860</xdr:rowOff>
        </xdr:from>
        <xdr:to>
          <xdr:col>0</xdr:col>
          <xdr:colOff>971550</xdr:colOff>
          <xdr:row>28</xdr:row>
          <xdr:rowOff>190500</xdr:rowOff>
        </xdr:to>
        <xdr:sp macro="" textlink="">
          <xdr:nvSpPr>
            <xdr:cNvPr id="14362" name="Drop Down 26" hidden="1">
              <a:extLst>
                <a:ext uri="{63B3BB69-23CF-44E3-9099-C40C66FF867C}">
                  <a14:compatExt spid="_x0000_s14362"/>
                </a:ext>
                <a:ext uri="{FF2B5EF4-FFF2-40B4-BE49-F238E27FC236}">
                  <a16:creationId xmlns:a16="http://schemas.microsoft.com/office/drawing/2014/main" id="{00000000-0008-0000-0200-00001A3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29</xdr:row>
          <xdr:rowOff>22860</xdr:rowOff>
        </xdr:from>
        <xdr:to>
          <xdr:col>0</xdr:col>
          <xdr:colOff>967740</xdr:colOff>
          <xdr:row>29</xdr:row>
          <xdr:rowOff>190500</xdr:rowOff>
        </xdr:to>
        <xdr:sp macro="" textlink="">
          <xdr:nvSpPr>
            <xdr:cNvPr id="14364" name="Drop Down 28" hidden="1">
              <a:extLst>
                <a:ext uri="{63B3BB69-23CF-44E3-9099-C40C66FF867C}">
                  <a14:compatExt spid="_x0000_s14364"/>
                </a:ext>
                <a:ext uri="{FF2B5EF4-FFF2-40B4-BE49-F238E27FC236}">
                  <a16:creationId xmlns:a16="http://schemas.microsoft.com/office/drawing/2014/main" id="{00000000-0008-0000-0200-00001C38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30</xdr:row>
          <xdr:rowOff>22860</xdr:rowOff>
        </xdr:from>
        <xdr:to>
          <xdr:col>0</xdr:col>
          <xdr:colOff>967740</xdr:colOff>
          <xdr:row>30</xdr:row>
          <xdr:rowOff>190500</xdr:rowOff>
        </xdr:to>
        <xdr:sp macro="" textlink="">
          <xdr:nvSpPr>
            <xdr:cNvPr id="15172" name="Drop Down 836" hidden="1">
              <a:extLst>
                <a:ext uri="{63B3BB69-23CF-44E3-9099-C40C66FF867C}">
                  <a14:compatExt spid="_x0000_s15172"/>
                </a:ext>
                <a:ext uri="{FF2B5EF4-FFF2-40B4-BE49-F238E27FC236}">
                  <a16:creationId xmlns:a16="http://schemas.microsoft.com/office/drawing/2014/main" id="{00000000-0008-0000-0200-0000443B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7620</xdr:colOff>
          <xdr:row>31</xdr:row>
          <xdr:rowOff>22860</xdr:rowOff>
        </xdr:from>
        <xdr:to>
          <xdr:col>0</xdr:col>
          <xdr:colOff>967740</xdr:colOff>
          <xdr:row>31</xdr:row>
          <xdr:rowOff>190500</xdr:rowOff>
        </xdr:to>
        <xdr:sp macro="" textlink="">
          <xdr:nvSpPr>
            <xdr:cNvPr id="15173" name="Drop Down 837" hidden="1">
              <a:extLst>
                <a:ext uri="{63B3BB69-23CF-44E3-9099-C40C66FF867C}">
                  <a14:compatExt spid="_x0000_s15173"/>
                </a:ext>
                <a:ext uri="{FF2B5EF4-FFF2-40B4-BE49-F238E27FC236}">
                  <a16:creationId xmlns:a16="http://schemas.microsoft.com/office/drawing/2014/main" id="{00000000-0008-0000-0200-0000453B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16</xdr:col>
      <xdr:colOff>19050</xdr:colOff>
      <xdr:row>0</xdr:row>
      <xdr:rowOff>50129</xdr:rowOff>
    </xdr:from>
    <xdr:to>
      <xdr:col>17</xdr:col>
      <xdr:colOff>441902</xdr:colOff>
      <xdr:row>1</xdr:row>
      <xdr:rowOff>361172</xdr:rowOff>
    </xdr:to>
    <xdr:pic>
      <xdr:nvPicPr>
        <xdr:cNvPr id="9" name="Picture 3">
          <a:extLst>
            <a:ext uri="{FF2B5EF4-FFF2-40B4-BE49-F238E27FC236}">
              <a16:creationId xmlns:a16="http://schemas.microsoft.com/office/drawing/2014/main" id="{00000000-0008-0000-0200-000009000000}"/>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8410575" y="50129"/>
          <a:ext cx="895292" cy="522498"/>
        </a:xfrm>
        <a:prstGeom prst="rect">
          <a:avLst/>
        </a:prstGeom>
        <a:noFill/>
        <a:ln w="9525">
          <a:noFill/>
          <a:miter lim="800000"/>
          <a:headEnd/>
          <a:tailEnd/>
        </a:ln>
        <a:effectLst/>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12</xdr:row>
          <xdr:rowOff>160020</xdr:rowOff>
        </xdr:from>
        <xdr:to>
          <xdr:col>5</xdr:col>
          <xdr:colOff>0</xdr:colOff>
          <xdr:row>14</xdr:row>
          <xdr:rowOff>7620</xdr:rowOff>
        </xdr:to>
        <xdr:sp macro="" textlink="">
          <xdr:nvSpPr>
            <xdr:cNvPr id="245779" name="Drop Down 19" hidden="1">
              <a:extLst>
                <a:ext uri="{63B3BB69-23CF-44E3-9099-C40C66FF867C}">
                  <a14:compatExt spid="_x0000_s245779"/>
                </a:ext>
                <a:ext uri="{FF2B5EF4-FFF2-40B4-BE49-F238E27FC236}">
                  <a16:creationId xmlns:a16="http://schemas.microsoft.com/office/drawing/2014/main" id="{00000000-0008-0000-0300-000013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3</xdr:row>
          <xdr:rowOff>190500</xdr:rowOff>
        </xdr:from>
        <xdr:to>
          <xdr:col>5</xdr:col>
          <xdr:colOff>0</xdr:colOff>
          <xdr:row>15</xdr:row>
          <xdr:rowOff>7620</xdr:rowOff>
        </xdr:to>
        <xdr:sp macro="" textlink="">
          <xdr:nvSpPr>
            <xdr:cNvPr id="245780" name="Drop Down 20" hidden="1">
              <a:extLst>
                <a:ext uri="{63B3BB69-23CF-44E3-9099-C40C66FF867C}">
                  <a14:compatExt spid="_x0000_s245780"/>
                </a:ext>
                <a:ext uri="{FF2B5EF4-FFF2-40B4-BE49-F238E27FC236}">
                  <a16:creationId xmlns:a16="http://schemas.microsoft.com/office/drawing/2014/main" id="{00000000-0008-0000-0300-000014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4</xdr:row>
          <xdr:rowOff>190500</xdr:rowOff>
        </xdr:from>
        <xdr:to>
          <xdr:col>5</xdr:col>
          <xdr:colOff>0</xdr:colOff>
          <xdr:row>16</xdr:row>
          <xdr:rowOff>7620</xdr:rowOff>
        </xdr:to>
        <xdr:sp macro="" textlink="">
          <xdr:nvSpPr>
            <xdr:cNvPr id="245781" name="Drop Down 21" hidden="1">
              <a:extLst>
                <a:ext uri="{63B3BB69-23CF-44E3-9099-C40C66FF867C}">
                  <a14:compatExt spid="_x0000_s245781"/>
                </a:ext>
                <a:ext uri="{FF2B5EF4-FFF2-40B4-BE49-F238E27FC236}">
                  <a16:creationId xmlns:a16="http://schemas.microsoft.com/office/drawing/2014/main" id="{00000000-0008-0000-0300-000015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5</xdr:row>
          <xdr:rowOff>190500</xdr:rowOff>
        </xdr:from>
        <xdr:to>
          <xdr:col>5</xdr:col>
          <xdr:colOff>0</xdr:colOff>
          <xdr:row>17</xdr:row>
          <xdr:rowOff>7620</xdr:rowOff>
        </xdr:to>
        <xdr:sp macro="" textlink="">
          <xdr:nvSpPr>
            <xdr:cNvPr id="245782" name="Drop Down 22" hidden="1">
              <a:extLst>
                <a:ext uri="{63B3BB69-23CF-44E3-9099-C40C66FF867C}">
                  <a14:compatExt spid="_x0000_s245782"/>
                </a:ext>
                <a:ext uri="{FF2B5EF4-FFF2-40B4-BE49-F238E27FC236}">
                  <a16:creationId xmlns:a16="http://schemas.microsoft.com/office/drawing/2014/main" id="{00000000-0008-0000-0300-000016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6</xdr:row>
          <xdr:rowOff>190500</xdr:rowOff>
        </xdr:from>
        <xdr:to>
          <xdr:col>5</xdr:col>
          <xdr:colOff>0</xdr:colOff>
          <xdr:row>18</xdr:row>
          <xdr:rowOff>7620</xdr:rowOff>
        </xdr:to>
        <xdr:sp macro="" textlink="">
          <xdr:nvSpPr>
            <xdr:cNvPr id="245783" name="Drop Down 23" hidden="1">
              <a:extLst>
                <a:ext uri="{63B3BB69-23CF-44E3-9099-C40C66FF867C}">
                  <a14:compatExt spid="_x0000_s245783"/>
                </a:ext>
                <a:ext uri="{FF2B5EF4-FFF2-40B4-BE49-F238E27FC236}">
                  <a16:creationId xmlns:a16="http://schemas.microsoft.com/office/drawing/2014/main" id="{00000000-0008-0000-0300-000017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7</xdr:row>
          <xdr:rowOff>190500</xdr:rowOff>
        </xdr:from>
        <xdr:to>
          <xdr:col>5</xdr:col>
          <xdr:colOff>0</xdr:colOff>
          <xdr:row>19</xdr:row>
          <xdr:rowOff>7620</xdr:rowOff>
        </xdr:to>
        <xdr:sp macro="" textlink="">
          <xdr:nvSpPr>
            <xdr:cNvPr id="245784" name="Drop Down 24" hidden="1">
              <a:extLst>
                <a:ext uri="{63B3BB69-23CF-44E3-9099-C40C66FF867C}">
                  <a14:compatExt spid="_x0000_s245784"/>
                </a:ext>
                <a:ext uri="{FF2B5EF4-FFF2-40B4-BE49-F238E27FC236}">
                  <a16:creationId xmlns:a16="http://schemas.microsoft.com/office/drawing/2014/main" id="{00000000-0008-0000-0300-000018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8</xdr:row>
          <xdr:rowOff>190500</xdr:rowOff>
        </xdr:from>
        <xdr:to>
          <xdr:col>5</xdr:col>
          <xdr:colOff>0</xdr:colOff>
          <xdr:row>20</xdr:row>
          <xdr:rowOff>7620</xdr:rowOff>
        </xdr:to>
        <xdr:sp macro="" textlink="">
          <xdr:nvSpPr>
            <xdr:cNvPr id="245785" name="Drop Down 25" hidden="1">
              <a:extLst>
                <a:ext uri="{63B3BB69-23CF-44E3-9099-C40C66FF867C}">
                  <a14:compatExt spid="_x0000_s245785"/>
                </a:ext>
                <a:ext uri="{FF2B5EF4-FFF2-40B4-BE49-F238E27FC236}">
                  <a16:creationId xmlns:a16="http://schemas.microsoft.com/office/drawing/2014/main" id="{00000000-0008-0000-0300-000019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19</xdr:row>
          <xdr:rowOff>190500</xdr:rowOff>
        </xdr:from>
        <xdr:to>
          <xdr:col>5</xdr:col>
          <xdr:colOff>0</xdr:colOff>
          <xdr:row>21</xdr:row>
          <xdr:rowOff>7620</xdr:rowOff>
        </xdr:to>
        <xdr:sp macro="" textlink="">
          <xdr:nvSpPr>
            <xdr:cNvPr id="245786" name="Drop Down 26" hidden="1">
              <a:extLst>
                <a:ext uri="{63B3BB69-23CF-44E3-9099-C40C66FF867C}">
                  <a14:compatExt spid="_x0000_s245786"/>
                </a:ext>
                <a:ext uri="{FF2B5EF4-FFF2-40B4-BE49-F238E27FC236}">
                  <a16:creationId xmlns:a16="http://schemas.microsoft.com/office/drawing/2014/main" id="{00000000-0008-0000-0300-00001A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0</xdr:row>
          <xdr:rowOff>190500</xdr:rowOff>
        </xdr:from>
        <xdr:to>
          <xdr:col>5</xdr:col>
          <xdr:colOff>0</xdr:colOff>
          <xdr:row>22</xdr:row>
          <xdr:rowOff>7620</xdr:rowOff>
        </xdr:to>
        <xdr:sp macro="" textlink="">
          <xdr:nvSpPr>
            <xdr:cNvPr id="245787" name="Drop Down 27" hidden="1">
              <a:extLst>
                <a:ext uri="{63B3BB69-23CF-44E3-9099-C40C66FF867C}">
                  <a14:compatExt spid="_x0000_s245787"/>
                </a:ext>
                <a:ext uri="{FF2B5EF4-FFF2-40B4-BE49-F238E27FC236}">
                  <a16:creationId xmlns:a16="http://schemas.microsoft.com/office/drawing/2014/main" id="{00000000-0008-0000-0300-00001B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1</xdr:row>
          <xdr:rowOff>190500</xdr:rowOff>
        </xdr:from>
        <xdr:to>
          <xdr:col>5</xdr:col>
          <xdr:colOff>0</xdr:colOff>
          <xdr:row>23</xdr:row>
          <xdr:rowOff>7620</xdr:rowOff>
        </xdr:to>
        <xdr:sp macro="" textlink="">
          <xdr:nvSpPr>
            <xdr:cNvPr id="245789" name="Drop Down 29" hidden="1">
              <a:extLst>
                <a:ext uri="{63B3BB69-23CF-44E3-9099-C40C66FF867C}">
                  <a14:compatExt spid="_x0000_s245789"/>
                </a:ext>
                <a:ext uri="{FF2B5EF4-FFF2-40B4-BE49-F238E27FC236}">
                  <a16:creationId xmlns:a16="http://schemas.microsoft.com/office/drawing/2014/main" id="{00000000-0008-0000-0300-00001D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2</xdr:row>
          <xdr:rowOff>190500</xdr:rowOff>
        </xdr:from>
        <xdr:to>
          <xdr:col>5</xdr:col>
          <xdr:colOff>0</xdr:colOff>
          <xdr:row>24</xdr:row>
          <xdr:rowOff>7620</xdr:rowOff>
        </xdr:to>
        <xdr:sp macro="" textlink="">
          <xdr:nvSpPr>
            <xdr:cNvPr id="245790" name="Drop Down 30" hidden="1">
              <a:extLst>
                <a:ext uri="{63B3BB69-23CF-44E3-9099-C40C66FF867C}">
                  <a14:compatExt spid="_x0000_s245790"/>
                </a:ext>
                <a:ext uri="{FF2B5EF4-FFF2-40B4-BE49-F238E27FC236}">
                  <a16:creationId xmlns:a16="http://schemas.microsoft.com/office/drawing/2014/main" id="{00000000-0008-0000-0300-00001E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3</xdr:row>
          <xdr:rowOff>190500</xdr:rowOff>
        </xdr:from>
        <xdr:to>
          <xdr:col>5</xdr:col>
          <xdr:colOff>0</xdr:colOff>
          <xdr:row>25</xdr:row>
          <xdr:rowOff>7620</xdr:rowOff>
        </xdr:to>
        <xdr:sp macro="" textlink="">
          <xdr:nvSpPr>
            <xdr:cNvPr id="245791" name="Drop Down 31" hidden="1">
              <a:extLst>
                <a:ext uri="{63B3BB69-23CF-44E3-9099-C40C66FF867C}">
                  <a14:compatExt spid="_x0000_s245791"/>
                </a:ext>
                <a:ext uri="{FF2B5EF4-FFF2-40B4-BE49-F238E27FC236}">
                  <a16:creationId xmlns:a16="http://schemas.microsoft.com/office/drawing/2014/main" id="{00000000-0008-0000-0300-00001F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4</xdr:row>
          <xdr:rowOff>190500</xdr:rowOff>
        </xdr:from>
        <xdr:to>
          <xdr:col>5</xdr:col>
          <xdr:colOff>0</xdr:colOff>
          <xdr:row>26</xdr:row>
          <xdr:rowOff>7620</xdr:rowOff>
        </xdr:to>
        <xdr:sp macro="" textlink="">
          <xdr:nvSpPr>
            <xdr:cNvPr id="245792" name="Drop Down 32" hidden="1">
              <a:extLst>
                <a:ext uri="{63B3BB69-23CF-44E3-9099-C40C66FF867C}">
                  <a14:compatExt spid="_x0000_s245792"/>
                </a:ext>
                <a:ext uri="{FF2B5EF4-FFF2-40B4-BE49-F238E27FC236}">
                  <a16:creationId xmlns:a16="http://schemas.microsoft.com/office/drawing/2014/main" id="{00000000-0008-0000-0300-000020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5</xdr:row>
          <xdr:rowOff>190500</xdr:rowOff>
        </xdr:from>
        <xdr:to>
          <xdr:col>5</xdr:col>
          <xdr:colOff>0</xdr:colOff>
          <xdr:row>27</xdr:row>
          <xdr:rowOff>7620</xdr:rowOff>
        </xdr:to>
        <xdr:sp macro="" textlink="">
          <xdr:nvSpPr>
            <xdr:cNvPr id="245793" name="Drop Down 33" hidden="1">
              <a:extLst>
                <a:ext uri="{63B3BB69-23CF-44E3-9099-C40C66FF867C}">
                  <a14:compatExt spid="_x0000_s245793"/>
                </a:ext>
                <a:ext uri="{FF2B5EF4-FFF2-40B4-BE49-F238E27FC236}">
                  <a16:creationId xmlns:a16="http://schemas.microsoft.com/office/drawing/2014/main" id="{00000000-0008-0000-0300-000021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6</xdr:row>
          <xdr:rowOff>190500</xdr:rowOff>
        </xdr:from>
        <xdr:to>
          <xdr:col>5</xdr:col>
          <xdr:colOff>0</xdr:colOff>
          <xdr:row>28</xdr:row>
          <xdr:rowOff>7620</xdr:rowOff>
        </xdr:to>
        <xdr:sp macro="" textlink="">
          <xdr:nvSpPr>
            <xdr:cNvPr id="245794" name="Drop Down 34" hidden="1">
              <a:extLst>
                <a:ext uri="{63B3BB69-23CF-44E3-9099-C40C66FF867C}">
                  <a14:compatExt spid="_x0000_s245794"/>
                </a:ext>
                <a:ext uri="{FF2B5EF4-FFF2-40B4-BE49-F238E27FC236}">
                  <a16:creationId xmlns:a16="http://schemas.microsoft.com/office/drawing/2014/main" id="{00000000-0008-0000-0300-000022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7</xdr:row>
          <xdr:rowOff>190500</xdr:rowOff>
        </xdr:from>
        <xdr:to>
          <xdr:col>5</xdr:col>
          <xdr:colOff>0</xdr:colOff>
          <xdr:row>29</xdr:row>
          <xdr:rowOff>7620</xdr:rowOff>
        </xdr:to>
        <xdr:sp macro="" textlink="">
          <xdr:nvSpPr>
            <xdr:cNvPr id="245795" name="Drop Down 35" hidden="1">
              <a:extLst>
                <a:ext uri="{63B3BB69-23CF-44E3-9099-C40C66FF867C}">
                  <a14:compatExt spid="_x0000_s245795"/>
                </a:ext>
                <a:ext uri="{FF2B5EF4-FFF2-40B4-BE49-F238E27FC236}">
                  <a16:creationId xmlns:a16="http://schemas.microsoft.com/office/drawing/2014/main" id="{00000000-0008-0000-0300-000023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8</xdr:row>
          <xdr:rowOff>190500</xdr:rowOff>
        </xdr:from>
        <xdr:to>
          <xdr:col>5</xdr:col>
          <xdr:colOff>0</xdr:colOff>
          <xdr:row>30</xdr:row>
          <xdr:rowOff>7620</xdr:rowOff>
        </xdr:to>
        <xdr:sp macro="" textlink="">
          <xdr:nvSpPr>
            <xdr:cNvPr id="245796" name="Drop Down 36" hidden="1">
              <a:extLst>
                <a:ext uri="{63B3BB69-23CF-44E3-9099-C40C66FF867C}">
                  <a14:compatExt spid="_x0000_s245796"/>
                </a:ext>
                <a:ext uri="{FF2B5EF4-FFF2-40B4-BE49-F238E27FC236}">
                  <a16:creationId xmlns:a16="http://schemas.microsoft.com/office/drawing/2014/main" id="{00000000-0008-0000-0300-000024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3</xdr:row>
          <xdr:rowOff>0</xdr:rowOff>
        </xdr:from>
        <xdr:to>
          <xdr:col>5</xdr:col>
          <xdr:colOff>0</xdr:colOff>
          <xdr:row>44</xdr:row>
          <xdr:rowOff>7620</xdr:rowOff>
        </xdr:to>
        <xdr:sp macro="" textlink="">
          <xdr:nvSpPr>
            <xdr:cNvPr id="245986" name="Drop Down 226" hidden="1">
              <a:extLst>
                <a:ext uri="{63B3BB69-23CF-44E3-9099-C40C66FF867C}">
                  <a14:compatExt spid="_x0000_s245986"/>
                </a:ext>
                <a:ext uri="{FF2B5EF4-FFF2-40B4-BE49-F238E27FC236}">
                  <a16:creationId xmlns:a16="http://schemas.microsoft.com/office/drawing/2014/main" id="{00000000-0008-0000-0300-0000E2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3</xdr:row>
          <xdr:rowOff>190500</xdr:rowOff>
        </xdr:from>
        <xdr:to>
          <xdr:col>5</xdr:col>
          <xdr:colOff>0</xdr:colOff>
          <xdr:row>45</xdr:row>
          <xdr:rowOff>7620</xdr:rowOff>
        </xdr:to>
        <xdr:sp macro="" textlink="">
          <xdr:nvSpPr>
            <xdr:cNvPr id="245987" name="Drop Down 227" hidden="1">
              <a:extLst>
                <a:ext uri="{63B3BB69-23CF-44E3-9099-C40C66FF867C}">
                  <a14:compatExt spid="_x0000_s245987"/>
                </a:ext>
                <a:ext uri="{FF2B5EF4-FFF2-40B4-BE49-F238E27FC236}">
                  <a16:creationId xmlns:a16="http://schemas.microsoft.com/office/drawing/2014/main" id="{00000000-0008-0000-0300-0000E3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4</xdr:row>
          <xdr:rowOff>190500</xdr:rowOff>
        </xdr:from>
        <xdr:to>
          <xdr:col>5</xdr:col>
          <xdr:colOff>0</xdr:colOff>
          <xdr:row>46</xdr:row>
          <xdr:rowOff>7620</xdr:rowOff>
        </xdr:to>
        <xdr:sp macro="" textlink="">
          <xdr:nvSpPr>
            <xdr:cNvPr id="245988" name="Drop Down 228" hidden="1">
              <a:extLst>
                <a:ext uri="{63B3BB69-23CF-44E3-9099-C40C66FF867C}">
                  <a14:compatExt spid="_x0000_s245988"/>
                </a:ext>
                <a:ext uri="{FF2B5EF4-FFF2-40B4-BE49-F238E27FC236}">
                  <a16:creationId xmlns:a16="http://schemas.microsoft.com/office/drawing/2014/main" id="{00000000-0008-0000-0300-0000E4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5</xdr:row>
          <xdr:rowOff>190500</xdr:rowOff>
        </xdr:from>
        <xdr:to>
          <xdr:col>5</xdr:col>
          <xdr:colOff>0</xdr:colOff>
          <xdr:row>47</xdr:row>
          <xdr:rowOff>7620</xdr:rowOff>
        </xdr:to>
        <xdr:sp macro="" textlink="">
          <xdr:nvSpPr>
            <xdr:cNvPr id="245989" name="Drop Down 229" hidden="1">
              <a:extLst>
                <a:ext uri="{63B3BB69-23CF-44E3-9099-C40C66FF867C}">
                  <a14:compatExt spid="_x0000_s245989"/>
                </a:ext>
                <a:ext uri="{FF2B5EF4-FFF2-40B4-BE49-F238E27FC236}">
                  <a16:creationId xmlns:a16="http://schemas.microsoft.com/office/drawing/2014/main" id="{00000000-0008-0000-0300-0000E5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6</xdr:row>
          <xdr:rowOff>190500</xdr:rowOff>
        </xdr:from>
        <xdr:to>
          <xdr:col>5</xdr:col>
          <xdr:colOff>0</xdr:colOff>
          <xdr:row>48</xdr:row>
          <xdr:rowOff>7620</xdr:rowOff>
        </xdr:to>
        <xdr:sp macro="" textlink="">
          <xdr:nvSpPr>
            <xdr:cNvPr id="245990" name="Drop Down 230" hidden="1">
              <a:extLst>
                <a:ext uri="{63B3BB69-23CF-44E3-9099-C40C66FF867C}">
                  <a14:compatExt spid="_x0000_s245990"/>
                </a:ext>
                <a:ext uri="{FF2B5EF4-FFF2-40B4-BE49-F238E27FC236}">
                  <a16:creationId xmlns:a16="http://schemas.microsoft.com/office/drawing/2014/main" id="{00000000-0008-0000-0300-0000E6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7</xdr:row>
          <xdr:rowOff>190500</xdr:rowOff>
        </xdr:from>
        <xdr:to>
          <xdr:col>5</xdr:col>
          <xdr:colOff>0</xdr:colOff>
          <xdr:row>49</xdr:row>
          <xdr:rowOff>7620</xdr:rowOff>
        </xdr:to>
        <xdr:sp macro="" textlink="">
          <xdr:nvSpPr>
            <xdr:cNvPr id="245991" name="Drop Down 231" hidden="1">
              <a:extLst>
                <a:ext uri="{63B3BB69-23CF-44E3-9099-C40C66FF867C}">
                  <a14:compatExt spid="_x0000_s245991"/>
                </a:ext>
                <a:ext uri="{FF2B5EF4-FFF2-40B4-BE49-F238E27FC236}">
                  <a16:creationId xmlns:a16="http://schemas.microsoft.com/office/drawing/2014/main" id="{00000000-0008-0000-0300-0000E7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8</xdr:row>
          <xdr:rowOff>190500</xdr:rowOff>
        </xdr:from>
        <xdr:to>
          <xdr:col>5</xdr:col>
          <xdr:colOff>0</xdr:colOff>
          <xdr:row>50</xdr:row>
          <xdr:rowOff>7620</xdr:rowOff>
        </xdr:to>
        <xdr:sp macro="" textlink="">
          <xdr:nvSpPr>
            <xdr:cNvPr id="245992" name="Drop Down 232" hidden="1">
              <a:extLst>
                <a:ext uri="{63B3BB69-23CF-44E3-9099-C40C66FF867C}">
                  <a14:compatExt spid="_x0000_s245992"/>
                </a:ext>
                <a:ext uri="{FF2B5EF4-FFF2-40B4-BE49-F238E27FC236}">
                  <a16:creationId xmlns:a16="http://schemas.microsoft.com/office/drawing/2014/main" id="{00000000-0008-0000-0300-0000E8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49</xdr:row>
          <xdr:rowOff>190500</xdr:rowOff>
        </xdr:from>
        <xdr:to>
          <xdr:col>5</xdr:col>
          <xdr:colOff>0</xdr:colOff>
          <xdr:row>51</xdr:row>
          <xdr:rowOff>7620</xdr:rowOff>
        </xdr:to>
        <xdr:sp macro="" textlink="">
          <xdr:nvSpPr>
            <xdr:cNvPr id="245993" name="Drop Down 233" hidden="1">
              <a:extLst>
                <a:ext uri="{63B3BB69-23CF-44E3-9099-C40C66FF867C}">
                  <a14:compatExt spid="_x0000_s245993"/>
                </a:ext>
                <a:ext uri="{FF2B5EF4-FFF2-40B4-BE49-F238E27FC236}">
                  <a16:creationId xmlns:a16="http://schemas.microsoft.com/office/drawing/2014/main" id="{00000000-0008-0000-0300-0000E9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0</xdr:row>
          <xdr:rowOff>190500</xdr:rowOff>
        </xdr:from>
        <xdr:to>
          <xdr:col>5</xdr:col>
          <xdr:colOff>0</xdr:colOff>
          <xdr:row>52</xdr:row>
          <xdr:rowOff>7620</xdr:rowOff>
        </xdr:to>
        <xdr:sp macro="" textlink="">
          <xdr:nvSpPr>
            <xdr:cNvPr id="245994" name="Drop Down 234" hidden="1">
              <a:extLst>
                <a:ext uri="{63B3BB69-23CF-44E3-9099-C40C66FF867C}">
                  <a14:compatExt spid="_x0000_s245994"/>
                </a:ext>
                <a:ext uri="{FF2B5EF4-FFF2-40B4-BE49-F238E27FC236}">
                  <a16:creationId xmlns:a16="http://schemas.microsoft.com/office/drawing/2014/main" id="{00000000-0008-0000-0300-0000EA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1</xdr:row>
          <xdr:rowOff>190500</xdr:rowOff>
        </xdr:from>
        <xdr:to>
          <xdr:col>5</xdr:col>
          <xdr:colOff>0</xdr:colOff>
          <xdr:row>53</xdr:row>
          <xdr:rowOff>7620</xdr:rowOff>
        </xdr:to>
        <xdr:sp macro="" textlink="">
          <xdr:nvSpPr>
            <xdr:cNvPr id="245996" name="Drop Down 236" hidden="1">
              <a:extLst>
                <a:ext uri="{63B3BB69-23CF-44E3-9099-C40C66FF867C}">
                  <a14:compatExt spid="_x0000_s245996"/>
                </a:ext>
                <a:ext uri="{FF2B5EF4-FFF2-40B4-BE49-F238E27FC236}">
                  <a16:creationId xmlns:a16="http://schemas.microsoft.com/office/drawing/2014/main" id="{00000000-0008-0000-0300-0000EC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2</xdr:row>
          <xdr:rowOff>190500</xdr:rowOff>
        </xdr:from>
        <xdr:to>
          <xdr:col>5</xdr:col>
          <xdr:colOff>0</xdr:colOff>
          <xdr:row>54</xdr:row>
          <xdr:rowOff>7620</xdr:rowOff>
        </xdr:to>
        <xdr:sp macro="" textlink="">
          <xdr:nvSpPr>
            <xdr:cNvPr id="245997" name="Drop Down 237" hidden="1">
              <a:extLst>
                <a:ext uri="{63B3BB69-23CF-44E3-9099-C40C66FF867C}">
                  <a14:compatExt spid="_x0000_s245997"/>
                </a:ext>
                <a:ext uri="{FF2B5EF4-FFF2-40B4-BE49-F238E27FC236}">
                  <a16:creationId xmlns:a16="http://schemas.microsoft.com/office/drawing/2014/main" id="{00000000-0008-0000-0300-0000ED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3</xdr:row>
          <xdr:rowOff>190500</xdr:rowOff>
        </xdr:from>
        <xdr:to>
          <xdr:col>5</xdr:col>
          <xdr:colOff>0</xdr:colOff>
          <xdr:row>55</xdr:row>
          <xdr:rowOff>7620</xdr:rowOff>
        </xdr:to>
        <xdr:sp macro="" textlink="">
          <xdr:nvSpPr>
            <xdr:cNvPr id="245998" name="Drop Down 238" hidden="1">
              <a:extLst>
                <a:ext uri="{63B3BB69-23CF-44E3-9099-C40C66FF867C}">
                  <a14:compatExt spid="_x0000_s245998"/>
                </a:ext>
                <a:ext uri="{FF2B5EF4-FFF2-40B4-BE49-F238E27FC236}">
                  <a16:creationId xmlns:a16="http://schemas.microsoft.com/office/drawing/2014/main" id="{00000000-0008-0000-0300-0000EE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4</xdr:row>
          <xdr:rowOff>190500</xdr:rowOff>
        </xdr:from>
        <xdr:to>
          <xdr:col>5</xdr:col>
          <xdr:colOff>0</xdr:colOff>
          <xdr:row>56</xdr:row>
          <xdr:rowOff>7620</xdr:rowOff>
        </xdr:to>
        <xdr:sp macro="" textlink="">
          <xdr:nvSpPr>
            <xdr:cNvPr id="245999" name="Drop Down 239" hidden="1">
              <a:extLst>
                <a:ext uri="{63B3BB69-23CF-44E3-9099-C40C66FF867C}">
                  <a14:compatExt spid="_x0000_s245999"/>
                </a:ext>
                <a:ext uri="{FF2B5EF4-FFF2-40B4-BE49-F238E27FC236}">
                  <a16:creationId xmlns:a16="http://schemas.microsoft.com/office/drawing/2014/main" id="{00000000-0008-0000-0300-0000EF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5</xdr:row>
          <xdr:rowOff>190500</xdr:rowOff>
        </xdr:from>
        <xdr:to>
          <xdr:col>5</xdr:col>
          <xdr:colOff>0</xdr:colOff>
          <xdr:row>57</xdr:row>
          <xdr:rowOff>7620</xdr:rowOff>
        </xdr:to>
        <xdr:sp macro="" textlink="">
          <xdr:nvSpPr>
            <xdr:cNvPr id="246000" name="Drop Down 240" hidden="1">
              <a:extLst>
                <a:ext uri="{63B3BB69-23CF-44E3-9099-C40C66FF867C}">
                  <a14:compatExt spid="_x0000_s246000"/>
                </a:ext>
                <a:ext uri="{FF2B5EF4-FFF2-40B4-BE49-F238E27FC236}">
                  <a16:creationId xmlns:a16="http://schemas.microsoft.com/office/drawing/2014/main" id="{00000000-0008-0000-0300-0000F0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6</xdr:row>
          <xdr:rowOff>190500</xdr:rowOff>
        </xdr:from>
        <xdr:to>
          <xdr:col>5</xdr:col>
          <xdr:colOff>0</xdr:colOff>
          <xdr:row>58</xdr:row>
          <xdr:rowOff>7620</xdr:rowOff>
        </xdr:to>
        <xdr:sp macro="" textlink="">
          <xdr:nvSpPr>
            <xdr:cNvPr id="246001" name="Drop Down 241" hidden="1">
              <a:extLst>
                <a:ext uri="{63B3BB69-23CF-44E3-9099-C40C66FF867C}">
                  <a14:compatExt spid="_x0000_s246001"/>
                </a:ext>
                <a:ext uri="{FF2B5EF4-FFF2-40B4-BE49-F238E27FC236}">
                  <a16:creationId xmlns:a16="http://schemas.microsoft.com/office/drawing/2014/main" id="{00000000-0008-0000-0300-0000F1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7</xdr:row>
          <xdr:rowOff>190500</xdr:rowOff>
        </xdr:from>
        <xdr:to>
          <xdr:col>5</xdr:col>
          <xdr:colOff>0</xdr:colOff>
          <xdr:row>59</xdr:row>
          <xdr:rowOff>7620</xdr:rowOff>
        </xdr:to>
        <xdr:sp macro="" textlink="">
          <xdr:nvSpPr>
            <xdr:cNvPr id="246002" name="Drop Down 242" hidden="1">
              <a:extLst>
                <a:ext uri="{63B3BB69-23CF-44E3-9099-C40C66FF867C}">
                  <a14:compatExt spid="_x0000_s246002"/>
                </a:ext>
                <a:ext uri="{FF2B5EF4-FFF2-40B4-BE49-F238E27FC236}">
                  <a16:creationId xmlns:a16="http://schemas.microsoft.com/office/drawing/2014/main" id="{00000000-0008-0000-0300-0000F2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8</xdr:row>
          <xdr:rowOff>190500</xdr:rowOff>
        </xdr:from>
        <xdr:to>
          <xdr:col>5</xdr:col>
          <xdr:colOff>0</xdr:colOff>
          <xdr:row>60</xdr:row>
          <xdr:rowOff>7620</xdr:rowOff>
        </xdr:to>
        <xdr:sp macro="" textlink="">
          <xdr:nvSpPr>
            <xdr:cNvPr id="246003" name="Drop Down 243" hidden="1">
              <a:extLst>
                <a:ext uri="{63B3BB69-23CF-44E3-9099-C40C66FF867C}">
                  <a14:compatExt spid="_x0000_s246003"/>
                </a:ext>
                <a:ext uri="{FF2B5EF4-FFF2-40B4-BE49-F238E27FC236}">
                  <a16:creationId xmlns:a16="http://schemas.microsoft.com/office/drawing/2014/main" id="{00000000-0008-0000-0300-0000F3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5260</xdr:colOff>
          <xdr:row>97</xdr:row>
          <xdr:rowOff>0</xdr:rowOff>
        </xdr:from>
        <xdr:to>
          <xdr:col>5</xdr:col>
          <xdr:colOff>0</xdr:colOff>
          <xdr:row>98</xdr:row>
          <xdr:rowOff>7620</xdr:rowOff>
        </xdr:to>
        <xdr:sp macro="" textlink="">
          <xdr:nvSpPr>
            <xdr:cNvPr id="246374" name="Drop Down 614" hidden="1">
              <a:extLst>
                <a:ext uri="{63B3BB69-23CF-44E3-9099-C40C66FF867C}">
                  <a14:compatExt spid="_x0000_s246374"/>
                </a:ext>
                <a:ext uri="{FF2B5EF4-FFF2-40B4-BE49-F238E27FC236}">
                  <a16:creationId xmlns:a16="http://schemas.microsoft.com/office/drawing/2014/main" id="{00000000-0008-0000-0300-000066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5260</xdr:colOff>
          <xdr:row>98</xdr:row>
          <xdr:rowOff>0</xdr:rowOff>
        </xdr:from>
        <xdr:to>
          <xdr:col>5</xdr:col>
          <xdr:colOff>0</xdr:colOff>
          <xdr:row>99</xdr:row>
          <xdr:rowOff>7620</xdr:rowOff>
        </xdr:to>
        <xdr:sp macro="" textlink="">
          <xdr:nvSpPr>
            <xdr:cNvPr id="246377" name="Drop Down 617" hidden="1">
              <a:extLst>
                <a:ext uri="{63B3BB69-23CF-44E3-9099-C40C66FF867C}">
                  <a14:compatExt spid="_x0000_s246377"/>
                </a:ext>
                <a:ext uri="{FF2B5EF4-FFF2-40B4-BE49-F238E27FC236}">
                  <a16:creationId xmlns:a16="http://schemas.microsoft.com/office/drawing/2014/main" id="{00000000-0008-0000-0300-000069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5260</xdr:colOff>
          <xdr:row>99</xdr:row>
          <xdr:rowOff>0</xdr:rowOff>
        </xdr:from>
        <xdr:to>
          <xdr:col>5</xdr:col>
          <xdr:colOff>0</xdr:colOff>
          <xdr:row>100</xdr:row>
          <xdr:rowOff>7620</xdr:rowOff>
        </xdr:to>
        <xdr:sp macro="" textlink="">
          <xdr:nvSpPr>
            <xdr:cNvPr id="246379" name="Drop Down 619" hidden="1">
              <a:extLst>
                <a:ext uri="{63B3BB69-23CF-44E3-9099-C40C66FF867C}">
                  <a14:compatExt spid="_x0000_s246379"/>
                </a:ext>
                <a:ext uri="{FF2B5EF4-FFF2-40B4-BE49-F238E27FC236}">
                  <a16:creationId xmlns:a16="http://schemas.microsoft.com/office/drawing/2014/main" id="{00000000-0008-0000-0300-00006B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xdr:from>
      <xdr:col>56</xdr:col>
      <xdr:colOff>92709</xdr:colOff>
      <xdr:row>2</xdr:row>
      <xdr:rowOff>31408</xdr:rowOff>
    </xdr:from>
    <xdr:to>
      <xdr:col>64</xdr:col>
      <xdr:colOff>102870</xdr:colOff>
      <xdr:row>21</xdr:row>
      <xdr:rowOff>161925</xdr:rowOff>
    </xdr:to>
    <xdr:graphicFrame macro="">
      <xdr:nvGraphicFramePr>
        <xdr:cNvPr id="3" name="Diagramm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6</xdr:col>
      <xdr:colOff>80008</xdr:colOff>
      <xdr:row>22</xdr:row>
      <xdr:rowOff>34290</xdr:rowOff>
    </xdr:from>
    <xdr:to>
      <xdr:col>64</xdr:col>
      <xdr:colOff>95250</xdr:colOff>
      <xdr:row>36</xdr:row>
      <xdr:rowOff>0</xdr:rowOff>
    </xdr:to>
    <xdr:graphicFrame macro="">
      <xdr:nvGraphicFramePr>
        <xdr:cNvPr id="7" name="Diagramm 6">
          <a:extLst>
            <a:ext uri="{FF2B5EF4-FFF2-40B4-BE49-F238E27FC236}">
              <a16:creationId xmlns:a16="http://schemas.microsoft.com/office/drawing/2014/main" id="{00000000-0008-0000-03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6</xdr:col>
      <xdr:colOff>57150</xdr:colOff>
      <xdr:row>38</xdr:row>
      <xdr:rowOff>1905</xdr:rowOff>
    </xdr:from>
    <xdr:to>
      <xdr:col>64</xdr:col>
      <xdr:colOff>123826</xdr:colOff>
      <xdr:row>53</xdr:row>
      <xdr:rowOff>171450</xdr:rowOff>
    </xdr:to>
    <xdr:graphicFrame macro="">
      <xdr:nvGraphicFramePr>
        <xdr:cNvPr id="2" name="Diagramm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mc:AlternateContent xmlns:mc="http://schemas.openxmlformats.org/markup-compatibility/2006">
    <mc:Choice xmlns:a14="http://schemas.microsoft.com/office/drawing/2010/main" Requires="a14">
      <xdr:twoCellAnchor editAs="oneCell">
        <xdr:from>
          <xdr:col>0</xdr:col>
          <xdr:colOff>0</xdr:colOff>
          <xdr:row>30</xdr:row>
          <xdr:rowOff>0</xdr:rowOff>
        </xdr:from>
        <xdr:to>
          <xdr:col>5</xdr:col>
          <xdr:colOff>0</xdr:colOff>
          <xdr:row>31</xdr:row>
          <xdr:rowOff>7620</xdr:rowOff>
        </xdr:to>
        <xdr:sp macro="" textlink="">
          <xdr:nvSpPr>
            <xdr:cNvPr id="246455" name="Drop Down 695" hidden="1">
              <a:extLst>
                <a:ext uri="{63B3BB69-23CF-44E3-9099-C40C66FF867C}">
                  <a14:compatExt spid="_x0000_s246455"/>
                </a:ext>
                <a:ext uri="{FF2B5EF4-FFF2-40B4-BE49-F238E27FC236}">
                  <a16:creationId xmlns:a16="http://schemas.microsoft.com/office/drawing/2014/main" id="{00000000-0008-0000-0300-0000B7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74</xdr:row>
          <xdr:rowOff>0</xdr:rowOff>
        </xdr:from>
        <xdr:to>
          <xdr:col>5</xdr:col>
          <xdr:colOff>0</xdr:colOff>
          <xdr:row>75</xdr:row>
          <xdr:rowOff>7620</xdr:rowOff>
        </xdr:to>
        <xdr:sp macro="" textlink="">
          <xdr:nvSpPr>
            <xdr:cNvPr id="246488" name="Drop Down 728" hidden="1">
              <a:extLst>
                <a:ext uri="{63B3BB69-23CF-44E3-9099-C40C66FF867C}">
                  <a14:compatExt spid="_x0000_s246488"/>
                </a:ext>
                <a:ext uri="{FF2B5EF4-FFF2-40B4-BE49-F238E27FC236}">
                  <a16:creationId xmlns:a16="http://schemas.microsoft.com/office/drawing/2014/main" id="{00000000-0008-0000-0300-0000D8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75</xdr:row>
          <xdr:rowOff>0</xdr:rowOff>
        </xdr:from>
        <xdr:to>
          <xdr:col>5</xdr:col>
          <xdr:colOff>0</xdr:colOff>
          <xdr:row>76</xdr:row>
          <xdr:rowOff>7620</xdr:rowOff>
        </xdr:to>
        <xdr:sp macro="" textlink="">
          <xdr:nvSpPr>
            <xdr:cNvPr id="246490" name="Drop Down 730" hidden="1">
              <a:extLst>
                <a:ext uri="{63B3BB69-23CF-44E3-9099-C40C66FF867C}">
                  <a14:compatExt spid="_x0000_s246490"/>
                </a:ext>
                <a:ext uri="{FF2B5EF4-FFF2-40B4-BE49-F238E27FC236}">
                  <a16:creationId xmlns:a16="http://schemas.microsoft.com/office/drawing/2014/main" id="{00000000-0008-0000-0300-0000DA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76</xdr:row>
          <xdr:rowOff>0</xdr:rowOff>
        </xdr:from>
        <xdr:to>
          <xdr:col>5</xdr:col>
          <xdr:colOff>0</xdr:colOff>
          <xdr:row>77</xdr:row>
          <xdr:rowOff>7620</xdr:rowOff>
        </xdr:to>
        <xdr:sp macro="" textlink="">
          <xdr:nvSpPr>
            <xdr:cNvPr id="246491" name="Drop Down 731" hidden="1">
              <a:extLst>
                <a:ext uri="{63B3BB69-23CF-44E3-9099-C40C66FF867C}">
                  <a14:compatExt spid="_x0000_s246491"/>
                </a:ext>
                <a:ext uri="{FF2B5EF4-FFF2-40B4-BE49-F238E27FC236}">
                  <a16:creationId xmlns:a16="http://schemas.microsoft.com/office/drawing/2014/main" id="{00000000-0008-0000-0300-0000DB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77</xdr:row>
          <xdr:rowOff>0</xdr:rowOff>
        </xdr:from>
        <xdr:to>
          <xdr:col>5</xdr:col>
          <xdr:colOff>0</xdr:colOff>
          <xdr:row>78</xdr:row>
          <xdr:rowOff>7620</xdr:rowOff>
        </xdr:to>
        <xdr:sp macro="" textlink="">
          <xdr:nvSpPr>
            <xdr:cNvPr id="246492" name="Drop Down 732" hidden="1">
              <a:extLst>
                <a:ext uri="{63B3BB69-23CF-44E3-9099-C40C66FF867C}">
                  <a14:compatExt spid="_x0000_s246492"/>
                </a:ext>
                <a:ext uri="{FF2B5EF4-FFF2-40B4-BE49-F238E27FC236}">
                  <a16:creationId xmlns:a16="http://schemas.microsoft.com/office/drawing/2014/main" id="{00000000-0008-0000-0300-0000DC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78</xdr:row>
          <xdr:rowOff>0</xdr:rowOff>
        </xdr:from>
        <xdr:to>
          <xdr:col>5</xdr:col>
          <xdr:colOff>0</xdr:colOff>
          <xdr:row>79</xdr:row>
          <xdr:rowOff>7620</xdr:rowOff>
        </xdr:to>
        <xdr:sp macro="" textlink="">
          <xdr:nvSpPr>
            <xdr:cNvPr id="246493" name="Drop Down 733" hidden="1">
              <a:extLst>
                <a:ext uri="{63B3BB69-23CF-44E3-9099-C40C66FF867C}">
                  <a14:compatExt spid="_x0000_s246493"/>
                </a:ext>
                <a:ext uri="{FF2B5EF4-FFF2-40B4-BE49-F238E27FC236}">
                  <a16:creationId xmlns:a16="http://schemas.microsoft.com/office/drawing/2014/main" id="{00000000-0008-0000-0300-0000DD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5720</xdr:colOff>
          <xdr:row>98</xdr:row>
          <xdr:rowOff>0</xdr:rowOff>
        </xdr:from>
        <xdr:to>
          <xdr:col>10</xdr:col>
          <xdr:colOff>228600</xdr:colOff>
          <xdr:row>99</xdr:row>
          <xdr:rowOff>0</xdr:rowOff>
        </xdr:to>
        <xdr:sp macro="" textlink="">
          <xdr:nvSpPr>
            <xdr:cNvPr id="246519" name="Drop Down 759" hidden="1">
              <a:extLst>
                <a:ext uri="{63B3BB69-23CF-44E3-9099-C40C66FF867C}">
                  <a14:compatExt spid="_x0000_s246519"/>
                </a:ext>
                <a:ext uri="{FF2B5EF4-FFF2-40B4-BE49-F238E27FC236}">
                  <a16:creationId xmlns:a16="http://schemas.microsoft.com/office/drawing/2014/main" id="{00000000-0008-0000-0300-0000F7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13</xdr:row>
          <xdr:rowOff>22860</xdr:rowOff>
        </xdr:from>
        <xdr:to>
          <xdr:col>15</xdr:col>
          <xdr:colOff>266700</xdr:colOff>
          <xdr:row>13</xdr:row>
          <xdr:rowOff>182880</xdr:rowOff>
        </xdr:to>
        <xdr:sp macro="" textlink="">
          <xdr:nvSpPr>
            <xdr:cNvPr id="246652" name="Check Box 892" hidden="1">
              <a:extLst>
                <a:ext uri="{63B3BB69-23CF-44E3-9099-C40C66FF867C}">
                  <a14:compatExt spid="_x0000_s246652"/>
                </a:ext>
                <a:ext uri="{FF2B5EF4-FFF2-40B4-BE49-F238E27FC236}">
                  <a16:creationId xmlns:a16="http://schemas.microsoft.com/office/drawing/2014/main" id="{00000000-0008-0000-0300-00007C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14</xdr:row>
          <xdr:rowOff>22860</xdr:rowOff>
        </xdr:from>
        <xdr:to>
          <xdr:col>15</xdr:col>
          <xdr:colOff>266700</xdr:colOff>
          <xdr:row>14</xdr:row>
          <xdr:rowOff>182880</xdr:rowOff>
        </xdr:to>
        <xdr:sp macro="" textlink="">
          <xdr:nvSpPr>
            <xdr:cNvPr id="246653" name="Check Box 893" hidden="1">
              <a:extLst>
                <a:ext uri="{63B3BB69-23CF-44E3-9099-C40C66FF867C}">
                  <a14:compatExt spid="_x0000_s246653"/>
                </a:ext>
                <a:ext uri="{FF2B5EF4-FFF2-40B4-BE49-F238E27FC236}">
                  <a16:creationId xmlns:a16="http://schemas.microsoft.com/office/drawing/2014/main" id="{00000000-0008-0000-0300-00007D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15</xdr:row>
          <xdr:rowOff>30480</xdr:rowOff>
        </xdr:from>
        <xdr:to>
          <xdr:col>15</xdr:col>
          <xdr:colOff>266700</xdr:colOff>
          <xdr:row>16</xdr:row>
          <xdr:rowOff>0</xdr:rowOff>
        </xdr:to>
        <xdr:sp macro="" textlink="">
          <xdr:nvSpPr>
            <xdr:cNvPr id="246654" name="Check Box 894" hidden="1">
              <a:extLst>
                <a:ext uri="{63B3BB69-23CF-44E3-9099-C40C66FF867C}">
                  <a14:compatExt spid="_x0000_s246654"/>
                </a:ext>
                <a:ext uri="{FF2B5EF4-FFF2-40B4-BE49-F238E27FC236}">
                  <a16:creationId xmlns:a16="http://schemas.microsoft.com/office/drawing/2014/main" id="{00000000-0008-0000-0300-00007E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17</xdr:row>
          <xdr:rowOff>22860</xdr:rowOff>
        </xdr:from>
        <xdr:to>
          <xdr:col>15</xdr:col>
          <xdr:colOff>266700</xdr:colOff>
          <xdr:row>17</xdr:row>
          <xdr:rowOff>182880</xdr:rowOff>
        </xdr:to>
        <xdr:sp macro="" textlink="">
          <xdr:nvSpPr>
            <xdr:cNvPr id="246656" name="Check Box 896" hidden="1">
              <a:extLst>
                <a:ext uri="{63B3BB69-23CF-44E3-9099-C40C66FF867C}">
                  <a14:compatExt spid="_x0000_s246656"/>
                </a:ext>
                <a:ext uri="{FF2B5EF4-FFF2-40B4-BE49-F238E27FC236}">
                  <a16:creationId xmlns:a16="http://schemas.microsoft.com/office/drawing/2014/main" id="{00000000-0008-0000-0300-000080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18</xdr:row>
          <xdr:rowOff>22860</xdr:rowOff>
        </xdr:from>
        <xdr:to>
          <xdr:col>15</xdr:col>
          <xdr:colOff>266700</xdr:colOff>
          <xdr:row>18</xdr:row>
          <xdr:rowOff>182880</xdr:rowOff>
        </xdr:to>
        <xdr:sp macro="" textlink="">
          <xdr:nvSpPr>
            <xdr:cNvPr id="246657" name="Check Box 897" hidden="1">
              <a:extLst>
                <a:ext uri="{63B3BB69-23CF-44E3-9099-C40C66FF867C}">
                  <a14:compatExt spid="_x0000_s246657"/>
                </a:ext>
                <a:ext uri="{FF2B5EF4-FFF2-40B4-BE49-F238E27FC236}">
                  <a16:creationId xmlns:a16="http://schemas.microsoft.com/office/drawing/2014/main" id="{00000000-0008-0000-0300-000081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19</xdr:row>
          <xdr:rowOff>22860</xdr:rowOff>
        </xdr:from>
        <xdr:to>
          <xdr:col>15</xdr:col>
          <xdr:colOff>266700</xdr:colOff>
          <xdr:row>19</xdr:row>
          <xdr:rowOff>182880</xdr:rowOff>
        </xdr:to>
        <xdr:sp macro="" textlink="">
          <xdr:nvSpPr>
            <xdr:cNvPr id="246658" name="Check Box 898" hidden="1">
              <a:extLst>
                <a:ext uri="{63B3BB69-23CF-44E3-9099-C40C66FF867C}">
                  <a14:compatExt spid="_x0000_s246658"/>
                </a:ext>
                <a:ext uri="{FF2B5EF4-FFF2-40B4-BE49-F238E27FC236}">
                  <a16:creationId xmlns:a16="http://schemas.microsoft.com/office/drawing/2014/main" id="{00000000-0008-0000-0300-000082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0</xdr:row>
          <xdr:rowOff>22860</xdr:rowOff>
        </xdr:from>
        <xdr:to>
          <xdr:col>15</xdr:col>
          <xdr:colOff>266700</xdr:colOff>
          <xdr:row>20</xdr:row>
          <xdr:rowOff>182880</xdr:rowOff>
        </xdr:to>
        <xdr:sp macro="" textlink="">
          <xdr:nvSpPr>
            <xdr:cNvPr id="246659" name="Check Box 899" hidden="1">
              <a:extLst>
                <a:ext uri="{63B3BB69-23CF-44E3-9099-C40C66FF867C}">
                  <a14:compatExt spid="_x0000_s246659"/>
                </a:ext>
                <a:ext uri="{FF2B5EF4-FFF2-40B4-BE49-F238E27FC236}">
                  <a16:creationId xmlns:a16="http://schemas.microsoft.com/office/drawing/2014/main" id="{00000000-0008-0000-0300-000083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1</xdr:row>
          <xdr:rowOff>22860</xdr:rowOff>
        </xdr:from>
        <xdr:to>
          <xdr:col>15</xdr:col>
          <xdr:colOff>266700</xdr:colOff>
          <xdr:row>21</xdr:row>
          <xdr:rowOff>182880</xdr:rowOff>
        </xdr:to>
        <xdr:sp macro="" textlink="">
          <xdr:nvSpPr>
            <xdr:cNvPr id="246660" name="Check Box 900" hidden="1">
              <a:extLst>
                <a:ext uri="{63B3BB69-23CF-44E3-9099-C40C66FF867C}">
                  <a14:compatExt spid="_x0000_s246660"/>
                </a:ext>
                <a:ext uri="{FF2B5EF4-FFF2-40B4-BE49-F238E27FC236}">
                  <a16:creationId xmlns:a16="http://schemas.microsoft.com/office/drawing/2014/main" id="{00000000-0008-0000-0300-000084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2</xdr:row>
          <xdr:rowOff>22860</xdr:rowOff>
        </xdr:from>
        <xdr:to>
          <xdr:col>15</xdr:col>
          <xdr:colOff>266700</xdr:colOff>
          <xdr:row>22</xdr:row>
          <xdr:rowOff>182880</xdr:rowOff>
        </xdr:to>
        <xdr:sp macro="" textlink="">
          <xdr:nvSpPr>
            <xdr:cNvPr id="246661" name="Check Box 901" hidden="1">
              <a:extLst>
                <a:ext uri="{63B3BB69-23CF-44E3-9099-C40C66FF867C}">
                  <a14:compatExt spid="_x0000_s246661"/>
                </a:ext>
                <a:ext uri="{FF2B5EF4-FFF2-40B4-BE49-F238E27FC236}">
                  <a16:creationId xmlns:a16="http://schemas.microsoft.com/office/drawing/2014/main" id="{00000000-0008-0000-0300-000085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3</xdr:row>
          <xdr:rowOff>22860</xdr:rowOff>
        </xdr:from>
        <xdr:to>
          <xdr:col>15</xdr:col>
          <xdr:colOff>266700</xdr:colOff>
          <xdr:row>23</xdr:row>
          <xdr:rowOff>182880</xdr:rowOff>
        </xdr:to>
        <xdr:sp macro="" textlink="">
          <xdr:nvSpPr>
            <xdr:cNvPr id="246662" name="Check Box 902" hidden="1">
              <a:extLst>
                <a:ext uri="{63B3BB69-23CF-44E3-9099-C40C66FF867C}">
                  <a14:compatExt spid="_x0000_s246662"/>
                </a:ext>
                <a:ext uri="{FF2B5EF4-FFF2-40B4-BE49-F238E27FC236}">
                  <a16:creationId xmlns:a16="http://schemas.microsoft.com/office/drawing/2014/main" id="{00000000-0008-0000-0300-000086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4</xdr:row>
          <xdr:rowOff>22860</xdr:rowOff>
        </xdr:from>
        <xdr:to>
          <xdr:col>15</xdr:col>
          <xdr:colOff>266700</xdr:colOff>
          <xdr:row>24</xdr:row>
          <xdr:rowOff>182880</xdr:rowOff>
        </xdr:to>
        <xdr:sp macro="" textlink="">
          <xdr:nvSpPr>
            <xdr:cNvPr id="246663" name="Check Box 903" hidden="1">
              <a:extLst>
                <a:ext uri="{63B3BB69-23CF-44E3-9099-C40C66FF867C}">
                  <a14:compatExt spid="_x0000_s246663"/>
                </a:ext>
                <a:ext uri="{FF2B5EF4-FFF2-40B4-BE49-F238E27FC236}">
                  <a16:creationId xmlns:a16="http://schemas.microsoft.com/office/drawing/2014/main" id="{00000000-0008-0000-0300-000087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5</xdr:row>
          <xdr:rowOff>22860</xdr:rowOff>
        </xdr:from>
        <xdr:to>
          <xdr:col>15</xdr:col>
          <xdr:colOff>266700</xdr:colOff>
          <xdr:row>25</xdr:row>
          <xdr:rowOff>182880</xdr:rowOff>
        </xdr:to>
        <xdr:sp macro="" textlink="">
          <xdr:nvSpPr>
            <xdr:cNvPr id="246664" name="Check Box 904" hidden="1">
              <a:extLst>
                <a:ext uri="{63B3BB69-23CF-44E3-9099-C40C66FF867C}">
                  <a14:compatExt spid="_x0000_s246664"/>
                </a:ext>
                <a:ext uri="{FF2B5EF4-FFF2-40B4-BE49-F238E27FC236}">
                  <a16:creationId xmlns:a16="http://schemas.microsoft.com/office/drawing/2014/main" id="{00000000-0008-0000-0300-000088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6</xdr:row>
          <xdr:rowOff>22860</xdr:rowOff>
        </xdr:from>
        <xdr:to>
          <xdr:col>15</xdr:col>
          <xdr:colOff>266700</xdr:colOff>
          <xdr:row>26</xdr:row>
          <xdr:rowOff>182880</xdr:rowOff>
        </xdr:to>
        <xdr:sp macro="" textlink="">
          <xdr:nvSpPr>
            <xdr:cNvPr id="246665" name="Check Box 905" hidden="1">
              <a:extLst>
                <a:ext uri="{63B3BB69-23CF-44E3-9099-C40C66FF867C}">
                  <a14:compatExt spid="_x0000_s246665"/>
                </a:ext>
                <a:ext uri="{FF2B5EF4-FFF2-40B4-BE49-F238E27FC236}">
                  <a16:creationId xmlns:a16="http://schemas.microsoft.com/office/drawing/2014/main" id="{00000000-0008-0000-0300-000089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7</xdr:row>
          <xdr:rowOff>22860</xdr:rowOff>
        </xdr:from>
        <xdr:to>
          <xdr:col>15</xdr:col>
          <xdr:colOff>266700</xdr:colOff>
          <xdr:row>27</xdr:row>
          <xdr:rowOff>182880</xdr:rowOff>
        </xdr:to>
        <xdr:sp macro="" textlink="">
          <xdr:nvSpPr>
            <xdr:cNvPr id="246666" name="Check Box 906" hidden="1">
              <a:extLst>
                <a:ext uri="{63B3BB69-23CF-44E3-9099-C40C66FF867C}">
                  <a14:compatExt spid="_x0000_s246666"/>
                </a:ext>
                <a:ext uri="{FF2B5EF4-FFF2-40B4-BE49-F238E27FC236}">
                  <a16:creationId xmlns:a16="http://schemas.microsoft.com/office/drawing/2014/main" id="{00000000-0008-0000-0300-00008A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8</xdr:row>
          <xdr:rowOff>22860</xdr:rowOff>
        </xdr:from>
        <xdr:to>
          <xdr:col>15</xdr:col>
          <xdr:colOff>266700</xdr:colOff>
          <xdr:row>28</xdr:row>
          <xdr:rowOff>182880</xdr:rowOff>
        </xdr:to>
        <xdr:sp macro="" textlink="">
          <xdr:nvSpPr>
            <xdr:cNvPr id="246667" name="Check Box 907" hidden="1">
              <a:extLst>
                <a:ext uri="{63B3BB69-23CF-44E3-9099-C40C66FF867C}">
                  <a14:compatExt spid="_x0000_s246667"/>
                </a:ext>
                <a:ext uri="{FF2B5EF4-FFF2-40B4-BE49-F238E27FC236}">
                  <a16:creationId xmlns:a16="http://schemas.microsoft.com/office/drawing/2014/main" id="{00000000-0008-0000-0300-00008B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29</xdr:row>
          <xdr:rowOff>22860</xdr:rowOff>
        </xdr:from>
        <xdr:to>
          <xdr:col>15</xdr:col>
          <xdr:colOff>266700</xdr:colOff>
          <xdr:row>29</xdr:row>
          <xdr:rowOff>182880</xdr:rowOff>
        </xdr:to>
        <xdr:sp macro="" textlink="">
          <xdr:nvSpPr>
            <xdr:cNvPr id="246668" name="Check Box 908" hidden="1">
              <a:extLst>
                <a:ext uri="{63B3BB69-23CF-44E3-9099-C40C66FF867C}">
                  <a14:compatExt spid="_x0000_s246668"/>
                </a:ext>
                <a:ext uri="{FF2B5EF4-FFF2-40B4-BE49-F238E27FC236}">
                  <a16:creationId xmlns:a16="http://schemas.microsoft.com/office/drawing/2014/main" id="{00000000-0008-0000-0300-00008C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30</xdr:row>
          <xdr:rowOff>22860</xdr:rowOff>
        </xdr:from>
        <xdr:to>
          <xdr:col>15</xdr:col>
          <xdr:colOff>266700</xdr:colOff>
          <xdr:row>30</xdr:row>
          <xdr:rowOff>182880</xdr:rowOff>
        </xdr:to>
        <xdr:sp macro="" textlink="">
          <xdr:nvSpPr>
            <xdr:cNvPr id="246669" name="Check Box 909" hidden="1">
              <a:extLst>
                <a:ext uri="{63B3BB69-23CF-44E3-9099-C40C66FF867C}">
                  <a14:compatExt spid="_x0000_s246669"/>
                </a:ext>
                <a:ext uri="{FF2B5EF4-FFF2-40B4-BE49-F238E27FC236}">
                  <a16:creationId xmlns:a16="http://schemas.microsoft.com/office/drawing/2014/main" id="{00000000-0008-0000-0300-00008D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31</xdr:row>
          <xdr:rowOff>22860</xdr:rowOff>
        </xdr:from>
        <xdr:to>
          <xdr:col>15</xdr:col>
          <xdr:colOff>266700</xdr:colOff>
          <xdr:row>31</xdr:row>
          <xdr:rowOff>182880</xdr:rowOff>
        </xdr:to>
        <xdr:sp macro="" textlink="">
          <xdr:nvSpPr>
            <xdr:cNvPr id="246670" name="Check Box 910" hidden="1">
              <a:extLst>
                <a:ext uri="{63B3BB69-23CF-44E3-9099-C40C66FF867C}">
                  <a14:compatExt spid="_x0000_s246670"/>
                </a:ext>
                <a:ext uri="{FF2B5EF4-FFF2-40B4-BE49-F238E27FC236}">
                  <a16:creationId xmlns:a16="http://schemas.microsoft.com/office/drawing/2014/main" id="{00000000-0008-0000-0300-00008E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32</xdr:row>
          <xdr:rowOff>22860</xdr:rowOff>
        </xdr:from>
        <xdr:to>
          <xdr:col>15</xdr:col>
          <xdr:colOff>266700</xdr:colOff>
          <xdr:row>32</xdr:row>
          <xdr:rowOff>182880</xdr:rowOff>
        </xdr:to>
        <xdr:sp macro="" textlink="">
          <xdr:nvSpPr>
            <xdr:cNvPr id="246671" name="Check Box 911" hidden="1">
              <a:extLst>
                <a:ext uri="{63B3BB69-23CF-44E3-9099-C40C66FF867C}">
                  <a14:compatExt spid="_x0000_s246671"/>
                </a:ext>
                <a:ext uri="{FF2B5EF4-FFF2-40B4-BE49-F238E27FC236}">
                  <a16:creationId xmlns:a16="http://schemas.microsoft.com/office/drawing/2014/main" id="{00000000-0008-0000-0300-00008F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33</xdr:row>
          <xdr:rowOff>22860</xdr:rowOff>
        </xdr:from>
        <xdr:to>
          <xdr:col>15</xdr:col>
          <xdr:colOff>266700</xdr:colOff>
          <xdr:row>33</xdr:row>
          <xdr:rowOff>182880</xdr:rowOff>
        </xdr:to>
        <xdr:sp macro="" textlink="">
          <xdr:nvSpPr>
            <xdr:cNvPr id="246672" name="Check Box 912" hidden="1">
              <a:extLst>
                <a:ext uri="{63B3BB69-23CF-44E3-9099-C40C66FF867C}">
                  <a14:compatExt spid="_x0000_s246672"/>
                </a:ext>
                <a:ext uri="{FF2B5EF4-FFF2-40B4-BE49-F238E27FC236}">
                  <a16:creationId xmlns:a16="http://schemas.microsoft.com/office/drawing/2014/main" id="{00000000-0008-0000-0300-000090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34</xdr:row>
          <xdr:rowOff>22860</xdr:rowOff>
        </xdr:from>
        <xdr:to>
          <xdr:col>15</xdr:col>
          <xdr:colOff>266700</xdr:colOff>
          <xdr:row>34</xdr:row>
          <xdr:rowOff>182880</xdr:rowOff>
        </xdr:to>
        <xdr:sp macro="" textlink="">
          <xdr:nvSpPr>
            <xdr:cNvPr id="246673" name="Check Box 913" hidden="1">
              <a:extLst>
                <a:ext uri="{63B3BB69-23CF-44E3-9099-C40C66FF867C}">
                  <a14:compatExt spid="_x0000_s246673"/>
                </a:ext>
                <a:ext uri="{FF2B5EF4-FFF2-40B4-BE49-F238E27FC236}">
                  <a16:creationId xmlns:a16="http://schemas.microsoft.com/office/drawing/2014/main" id="{00000000-0008-0000-0300-000091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35</xdr:row>
          <xdr:rowOff>22860</xdr:rowOff>
        </xdr:from>
        <xdr:to>
          <xdr:col>15</xdr:col>
          <xdr:colOff>266700</xdr:colOff>
          <xdr:row>35</xdr:row>
          <xdr:rowOff>182880</xdr:rowOff>
        </xdr:to>
        <xdr:sp macro="" textlink="">
          <xdr:nvSpPr>
            <xdr:cNvPr id="246674" name="Check Box 914" hidden="1">
              <a:extLst>
                <a:ext uri="{63B3BB69-23CF-44E3-9099-C40C66FF867C}">
                  <a14:compatExt spid="_x0000_s246674"/>
                </a:ext>
                <a:ext uri="{FF2B5EF4-FFF2-40B4-BE49-F238E27FC236}">
                  <a16:creationId xmlns:a16="http://schemas.microsoft.com/office/drawing/2014/main" id="{00000000-0008-0000-0300-000092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16</xdr:row>
          <xdr:rowOff>30480</xdr:rowOff>
        </xdr:from>
        <xdr:to>
          <xdr:col>15</xdr:col>
          <xdr:colOff>266700</xdr:colOff>
          <xdr:row>17</xdr:row>
          <xdr:rowOff>0</xdr:rowOff>
        </xdr:to>
        <xdr:sp macro="" textlink="">
          <xdr:nvSpPr>
            <xdr:cNvPr id="246700" name="Check Box 940" hidden="1">
              <a:extLst>
                <a:ext uri="{63B3BB69-23CF-44E3-9099-C40C66FF867C}">
                  <a14:compatExt spid="_x0000_s246700"/>
                </a:ext>
                <a:ext uri="{FF2B5EF4-FFF2-40B4-BE49-F238E27FC236}">
                  <a16:creationId xmlns:a16="http://schemas.microsoft.com/office/drawing/2014/main" id="{00000000-0008-0000-0300-0000AC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3</xdr:row>
          <xdr:rowOff>22860</xdr:rowOff>
        </xdr:from>
        <xdr:to>
          <xdr:col>15</xdr:col>
          <xdr:colOff>266700</xdr:colOff>
          <xdr:row>43</xdr:row>
          <xdr:rowOff>182880</xdr:rowOff>
        </xdr:to>
        <xdr:sp macro="" textlink="">
          <xdr:nvSpPr>
            <xdr:cNvPr id="246701" name="Check Box 941" hidden="1">
              <a:extLst>
                <a:ext uri="{63B3BB69-23CF-44E3-9099-C40C66FF867C}">
                  <a14:compatExt spid="_x0000_s246701"/>
                </a:ext>
                <a:ext uri="{FF2B5EF4-FFF2-40B4-BE49-F238E27FC236}">
                  <a16:creationId xmlns:a16="http://schemas.microsoft.com/office/drawing/2014/main" id="{00000000-0008-0000-0300-0000AD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4</xdr:row>
          <xdr:rowOff>22860</xdr:rowOff>
        </xdr:from>
        <xdr:to>
          <xdr:col>15</xdr:col>
          <xdr:colOff>266700</xdr:colOff>
          <xdr:row>44</xdr:row>
          <xdr:rowOff>182880</xdr:rowOff>
        </xdr:to>
        <xdr:sp macro="" textlink="">
          <xdr:nvSpPr>
            <xdr:cNvPr id="246702" name="Check Box 942" hidden="1">
              <a:extLst>
                <a:ext uri="{63B3BB69-23CF-44E3-9099-C40C66FF867C}">
                  <a14:compatExt spid="_x0000_s246702"/>
                </a:ext>
                <a:ext uri="{FF2B5EF4-FFF2-40B4-BE49-F238E27FC236}">
                  <a16:creationId xmlns:a16="http://schemas.microsoft.com/office/drawing/2014/main" id="{00000000-0008-0000-0300-0000AE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5</xdr:row>
          <xdr:rowOff>22860</xdr:rowOff>
        </xdr:from>
        <xdr:to>
          <xdr:col>15</xdr:col>
          <xdr:colOff>266700</xdr:colOff>
          <xdr:row>45</xdr:row>
          <xdr:rowOff>182880</xdr:rowOff>
        </xdr:to>
        <xdr:sp macro="" textlink="">
          <xdr:nvSpPr>
            <xdr:cNvPr id="246703" name="Check Box 943" hidden="1">
              <a:extLst>
                <a:ext uri="{63B3BB69-23CF-44E3-9099-C40C66FF867C}">
                  <a14:compatExt spid="_x0000_s246703"/>
                </a:ext>
                <a:ext uri="{FF2B5EF4-FFF2-40B4-BE49-F238E27FC236}">
                  <a16:creationId xmlns:a16="http://schemas.microsoft.com/office/drawing/2014/main" id="{00000000-0008-0000-0300-0000AF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6</xdr:row>
          <xdr:rowOff>22860</xdr:rowOff>
        </xdr:from>
        <xdr:to>
          <xdr:col>15</xdr:col>
          <xdr:colOff>266700</xdr:colOff>
          <xdr:row>46</xdr:row>
          <xdr:rowOff>182880</xdr:rowOff>
        </xdr:to>
        <xdr:sp macro="" textlink="">
          <xdr:nvSpPr>
            <xdr:cNvPr id="246704" name="Check Box 944" hidden="1">
              <a:extLst>
                <a:ext uri="{63B3BB69-23CF-44E3-9099-C40C66FF867C}">
                  <a14:compatExt spid="_x0000_s246704"/>
                </a:ext>
                <a:ext uri="{FF2B5EF4-FFF2-40B4-BE49-F238E27FC236}">
                  <a16:creationId xmlns:a16="http://schemas.microsoft.com/office/drawing/2014/main" id="{00000000-0008-0000-0300-0000B0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7</xdr:row>
          <xdr:rowOff>22860</xdr:rowOff>
        </xdr:from>
        <xdr:to>
          <xdr:col>15</xdr:col>
          <xdr:colOff>266700</xdr:colOff>
          <xdr:row>47</xdr:row>
          <xdr:rowOff>182880</xdr:rowOff>
        </xdr:to>
        <xdr:sp macro="" textlink="">
          <xdr:nvSpPr>
            <xdr:cNvPr id="246705" name="Check Box 945" hidden="1">
              <a:extLst>
                <a:ext uri="{63B3BB69-23CF-44E3-9099-C40C66FF867C}">
                  <a14:compatExt spid="_x0000_s246705"/>
                </a:ext>
                <a:ext uri="{FF2B5EF4-FFF2-40B4-BE49-F238E27FC236}">
                  <a16:creationId xmlns:a16="http://schemas.microsoft.com/office/drawing/2014/main" id="{00000000-0008-0000-0300-0000B1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7</xdr:row>
          <xdr:rowOff>22860</xdr:rowOff>
        </xdr:from>
        <xdr:to>
          <xdr:col>15</xdr:col>
          <xdr:colOff>266700</xdr:colOff>
          <xdr:row>47</xdr:row>
          <xdr:rowOff>182880</xdr:rowOff>
        </xdr:to>
        <xdr:sp macro="" textlink="">
          <xdr:nvSpPr>
            <xdr:cNvPr id="246706" name="Check Box 946" hidden="1">
              <a:extLst>
                <a:ext uri="{63B3BB69-23CF-44E3-9099-C40C66FF867C}">
                  <a14:compatExt spid="_x0000_s246706"/>
                </a:ext>
                <a:ext uri="{FF2B5EF4-FFF2-40B4-BE49-F238E27FC236}">
                  <a16:creationId xmlns:a16="http://schemas.microsoft.com/office/drawing/2014/main" id="{00000000-0008-0000-0300-0000B2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8</xdr:row>
          <xdr:rowOff>22860</xdr:rowOff>
        </xdr:from>
        <xdr:to>
          <xdr:col>15</xdr:col>
          <xdr:colOff>266700</xdr:colOff>
          <xdr:row>48</xdr:row>
          <xdr:rowOff>182880</xdr:rowOff>
        </xdr:to>
        <xdr:sp macro="" textlink="">
          <xdr:nvSpPr>
            <xdr:cNvPr id="246707" name="Check Box 947" hidden="1">
              <a:extLst>
                <a:ext uri="{63B3BB69-23CF-44E3-9099-C40C66FF867C}">
                  <a14:compatExt spid="_x0000_s246707"/>
                </a:ext>
                <a:ext uri="{FF2B5EF4-FFF2-40B4-BE49-F238E27FC236}">
                  <a16:creationId xmlns:a16="http://schemas.microsoft.com/office/drawing/2014/main" id="{00000000-0008-0000-0300-0000B3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49</xdr:row>
          <xdr:rowOff>22860</xdr:rowOff>
        </xdr:from>
        <xdr:to>
          <xdr:col>15</xdr:col>
          <xdr:colOff>266700</xdr:colOff>
          <xdr:row>49</xdr:row>
          <xdr:rowOff>182880</xdr:rowOff>
        </xdr:to>
        <xdr:sp macro="" textlink="">
          <xdr:nvSpPr>
            <xdr:cNvPr id="246708" name="Check Box 948" hidden="1">
              <a:extLst>
                <a:ext uri="{63B3BB69-23CF-44E3-9099-C40C66FF867C}">
                  <a14:compatExt spid="_x0000_s246708"/>
                </a:ext>
                <a:ext uri="{FF2B5EF4-FFF2-40B4-BE49-F238E27FC236}">
                  <a16:creationId xmlns:a16="http://schemas.microsoft.com/office/drawing/2014/main" id="{00000000-0008-0000-0300-0000B4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0</xdr:row>
          <xdr:rowOff>22860</xdr:rowOff>
        </xdr:from>
        <xdr:to>
          <xdr:col>15</xdr:col>
          <xdr:colOff>266700</xdr:colOff>
          <xdr:row>50</xdr:row>
          <xdr:rowOff>182880</xdr:rowOff>
        </xdr:to>
        <xdr:sp macro="" textlink="">
          <xdr:nvSpPr>
            <xdr:cNvPr id="246709" name="Check Box 949" hidden="1">
              <a:extLst>
                <a:ext uri="{63B3BB69-23CF-44E3-9099-C40C66FF867C}">
                  <a14:compatExt spid="_x0000_s246709"/>
                </a:ext>
                <a:ext uri="{FF2B5EF4-FFF2-40B4-BE49-F238E27FC236}">
                  <a16:creationId xmlns:a16="http://schemas.microsoft.com/office/drawing/2014/main" id="{00000000-0008-0000-0300-0000B5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1</xdr:row>
          <xdr:rowOff>22860</xdr:rowOff>
        </xdr:from>
        <xdr:to>
          <xdr:col>15</xdr:col>
          <xdr:colOff>266700</xdr:colOff>
          <xdr:row>51</xdr:row>
          <xdr:rowOff>182880</xdr:rowOff>
        </xdr:to>
        <xdr:sp macro="" textlink="">
          <xdr:nvSpPr>
            <xdr:cNvPr id="246710" name="Check Box 950" hidden="1">
              <a:extLst>
                <a:ext uri="{63B3BB69-23CF-44E3-9099-C40C66FF867C}">
                  <a14:compatExt spid="_x0000_s246710"/>
                </a:ext>
                <a:ext uri="{FF2B5EF4-FFF2-40B4-BE49-F238E27FC236}">
                  <a16:creationId xmlns:a16="http://schemas.microsoft.com/office/drawing/2014/main" id="{00000000-0008-0000-0300-0000B6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2</xdr:row>
          <xdr:rowOff>22860</xdr:rowOff>
        </xdr:from>
        <xdr:to>
          <xdr:col>15</xdr:col>
          <xdr:colOff>266700</xdr:colOff>
          <xdr:row>52</xdr:row>
          <xdr:rowOff>182880</xdr:rowOff>
        </xdr:to>
        <xdr:sp macro="" textlink="">
          <xdr:nvSpPr>
            <xdr:cNvPr id="246711" name="Check Box 951" hidden="1">
              <a:extLst>
                <a:ext uri="{63B3BB69-23CF-44E3-9099-C40C66FF867C}">
                  <a14:compatExt spid="_x0000_s246711"/>
                </a:ext>
                <a:ext uri="{FF2B5EF4-FFF2-40B4-BE49-F238E27FC236}">
                  <a16:creationId xmlns:a16="http://schemas.microsoft.com/office/drawing/2014/main" id="{00000000-0008-0000-0300-0000B7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3</xdr:row>
          <xdr:rowOff>22860</xdr:rowOff>
        </xdr:from>
        <xdr:to>
          <xdr:col>15</xdr:col>
          <xdr:colOff>266700</xdr:colOff>
          <xdr:row>53</xdr:row>
          <xdr:rowOff>182880</xdr:rowOff>
        </xdr:to>
        <xdr:sp macro="" textlink="">
          <xdr:nvSpPr>
            <xdr:cNvPr id="246712" name="Check Box 952" hidden="1">
              <a:extLst>
                <a:ext uri="{63B3BB69-23CF-44E3-9099-C40C66FF867C}">
                  <a14:compatExt spid="_x0000_s246712"/>
                </a:ext>
                <a:ext uri="{FF2B5EF4-FFF2-40B4-BE49-F238E27FC236}">
                  <a16:creationId xmlns:a16="http://schemas.microsoft.com/office/drawing/2014/main" id="{00000000-0008-0000-0300-0000B8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4</xdr:row>
          <xdr:rowOff>22860</xdr:rowOff>
        </xdr:from>
        <xdr:to>
          <xdr:col>15</xdr:col>
          <xdr:colOff>266700</xdr:colOff>
          <xdr:row>54</xdr:row>
          <xdr:rowOff>182880</xdr:rowOff>
        </xdr:to>
        <xdr:sp macro="" textlink="">
          <xdr:nvSpPr>
            <xdr:cNvPr id="246713" name="Check Box 953" hidden="1">
              <a:extLst>
                <a:ext uri="{63B3BB69-23CF-44E3-9099-C40C66FF867C}">
                  <a14:compatExt spid="_x0000_s246713"/>
                </a:ext>
                <a:ext uri="{FF2B5EF4-FFF2-40B4-BE49-F238E27FC236}">
                  <a16:creationId xmlns:a16="http://schemas.microsoft.com/office/drawing/2014/main" id="{00000000-0008-0000-0300-0000B9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5</xdr:row>
          <xdr:rowOff>22860</xdr:rowOff>
        </xdr:from>
        <xdr:to>
          <xdr:col>15</xdr:col>
          <xdr:colOff>266700</xdr:colOff>
          <xdr:row>55</xdr:row>
          <xdr:rowOff>182880</xdr:rowOff>
        </xdr:to>
        <xdr:sp macro="" textlink="">
          <xdr:nvSpPr>
            <xdr:cNvPr id="246714" name="Check Box 954" hidden="1">
              <a:extLst>
                <a:ext uri="{63B3BB69-23CF-44E3-9099-C40C66FF867C}">
                  <a14:compatExt spid="_x0000_s246714"/>
                </a:ext>
                <a:ext uri="{FF2B5EF4-FFF2-40B4-BE49-F238E27FC236}">
                  <a16:creationId xmlns:a16="http://schemas.microsoft.com/office/drawing/2014/main" id="{00000000-0008-0000-0300-0000BA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6</xdr:row>
          <xdr:rowOff>22860</xdr:rowOff>
        </xdr:from>
        <xdr:to>
          <xdr:col>15</xdr:col>
          <xdr:colOff>266700</xdr:colOff>
          <xdr:row>56</xdr:row>
          <xdr:rowOff>182880</xdr:rowOff>
        </xdr:to>
        <xdr:sp macro="" textlink="">
          <xdr:nvSpPr>
            <xdr:cNvPr id="246715" name="Check Box 955" hidden="1">
              <a:extLst>
                <a:ext uri="{63B3BB69-23CF-44E3-9099-C40C66FF867C}">
                  <a14:compatExt spid="_x0000_s246715"/>
                </a:ext>
                <a:ext uri="{FF2B5EF4-FFF2-40B4-BE49-F238E27FC236}">
                  <a16:creationId xmlns:a16="http://schemas.microsoft.com/office/drawing/2014/main" id="{00000000-0008-0000-0300-0000BB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7</xdr:row>
          <xdr:rowOff>22860</xdr:rowOff>
        </xdr:from>
        <xdr:to>
          <xdr:col>15</xdr:col>
          <xdr:colOff>266700</xdr:colOff>
          <xdr:row>57</xdr:row>
          <xdr:rowOff>182880</xdr:rowOff>
        </xdr:to>
        <xdr:sp macro="" textlink="">
          <xdr:nvSpPr>
            <xdr:cNvPr id="246716" name="Check Box 956" hidden="1">
              <a:extLst>
                <a:ext uri="{63B3BB69-23CF-44E3-9099-C40C66FF867C}">
                  <a14:compatExt spid="_x0000_s246716"/>
                </a:ext>
                <a:ext uri="{FF2B5EF4-FFF2-40B4-BE49-F238E27FC236}">
                  <a16:creationId xmlns:a16="http://schemas.microsoft.com/office/drawing/2014/main" id="{00000000-0008-0000-0300-0000BC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8</xdr:row>
          <xdr:rowOff>22860</xdr:rowOff>
        </xdr:from>
        <xdr:to>
          <xdr:col>15</xdr:col>
          <xdr:colOff>266700</xdr:colOff>
          <xdr:row>58</xdr:row>
          <xdr:rowOff>182880</xdr:rowOff>
        </xdr:to>
        <xdr:sp macro="" textlink="">
          <xdr:nvSpPr>
            <xdr:cNvPr id="246717" name="Check Box 957" hidden="1">
              <a:extLst>
                <a:ext uri="{63B3BB69-23CF-44E3-9099-C40C66FF867C}">
                  <a14:compatExt spid="_x0000_s246717"/>
                </a:ext>
                <a:ext uri="{FF2B5EF4-FFF2-40B4-BE49-F238E27FC236}">
                  <a16:creationId xmlns:a16="http://schemas.microsoft.com/office/drawing/2014/main" id="{00000000-0008-0000-0300-0000BD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59</xdr:row>
          <xdr:rowOff>22860</xdr:rowOff>
        </xdr:from>
        <xdr:to>
          <xdr:col>15</xdr:col>
          <xdr:colOff>266700</xdr:colOff>
          <xdr:row>59</xdr:row>
          <xdr:rowOff>182880</xdr:rowOff>
        </xdr:to>
        <xdr:sp macro="" textlink="">
          <xdr:nvSpPr>
            <xdr:cNvPr id="246718" name="Check Box 958" hidden="1">
              <a:extLst>
                <a:ext uri="{63B3BB69-23CF-44E3-9099-C40C66FF867C}">
                  <a14:compatExt spid="_x0000_s246718"/>
                </a:ext>
                <a:ext uri="{FF2B5EF4-FFF2-40B4-BE49-F238E27FC236}">
                  <a16:creationId xmlns:a16="http://schemas.microsoft.com/office/drawing/2014/main" id="{00000000-0008-0000-0300-0000BE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0</xdr:row>
          <xdr:rowOff>22860</xdr:rowOff>
        </xdr:from>
        <xdr:to>
          <xdr:col>15</xdr:col>
          <xdr:colOff>266700</xdr:colOff>
          <xdr:row>60</xdr:row>
          <xdr:rowOff>182880</xdr:rowOff>
        </xdr:to>
        <xdr:sp macro="" textlink="">
          <xdr:nvSpPr>
            <xdr:cNvPr id="246719" name="Check Box 959" hidden="1">
              <a:extLst>
                <a:ext uri="{63B3BB69-23CF-44E3-9099-C40C66FF867C}">
                  <a14:compatExt spid="_x0000_s246719"/>
                </a:ext>
                <a:ext uri="{FF2B5EF4-FFF2-40B4-BE49-F238E27FC236}">
                  <a16:creationId xmlns:a16="http://schemas.microsoft.com/office/drawing/2014/main" id="{00000000-0008-0000-0300-0000BF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1</xdr:row>
          <xdr:rowOff>22860</xdr:rowOff>
        </xdr:from>
        <xdr:to>
          <xdr:col>15</xdr:col>
          <xdr:colOff>266700</xdr:colOff>
          <xdr:row>61</xdr:row>
          <xdr:rowOff>182880</xdr:rowOff>
        </xdr:to>
        <xdr:sp macro="" textlink="">
          <xdr:nvSpPr>
            <xdr:cNvPr id="246720" name="Check Box 960" hidden="1">
              <a:extLst>
                <a:ext uri="{63B3BB69-23CF-44E3-9099-C40C66FF867C}">
                  <a14:compatExt spid="_x0000_s246720"/>
                </a:ext>
                <a:ext uri="{FF2B5EF4-FFF2-40B4-BE49-F238E27FC236}">
                  <a16:creationId xmlns:a16="http://schemas.microsoft.com/office/drawing/2014/main" id="{00000000-0008-0000-0300-0000C0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2</xdr:row>
          <xdr:rowOff>22860</xdr:rowOff>
        </xdr:from>
        <xdr:to>
          <xdr:col>15</xdr:col>
          <xdr:colOff>266700</xdr:colOff>
          <xdr:row>62</xdr:row>
          <xdr:rowOff>182880</xdr:rowOff>
        </xdr:to>
        <xdr:sp macro="" textlink="">
          <xdr:nvSpPr>
            <xdr:cNvPr id="246721" name="Check Box 961" hidden="1">
              <a:extLst>
                <a:ext uri="{63B3BB69-23CF-44E3-9099-C40C66FF867C}">
                  <a14:compatExt spid="_x0000_s246721"/>
                </a:ext>
                <a:ext uri="{FF2B5EF4-FFF2-40B4-BE49-F238E27FC236}">
                  <a16:creationId xmlns:a16="http://schemas.microsoft.com/office/drawing/2014/main" id="{00000000-0008-0000-0300-0000C1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3</xdr:row>
          <xdr:rowOff>22860</xdr:rowOff>
        </xdr:from>
        <xdr:to>
          <xdr:col>15</xdr:col>
          <xdr:colOff>266700</xdr:colOff>
          <xdr:row>63</xdr:row>
          <xdr:rowOff>182880</xdr:rowOff>
        </xdr:to>
        <xdr:sp macro="" textlink="">
          <xdr:nvSpPr>
            <xdr:cNvPr id="246722" name="Check Box 962" hidden="1">
              <a:extLst>
                <a:ext uri="{63B3BB69-23CF-44E3-9099-C40C66FF867C}">
                  <a14:compatExt spid="_x0000_s246722"/>
                </a:ext>
                <a:ext uri="{FF2B5EF4-FFF2-40B4-BE49-F238E27FC236}">
                  <a16:creationId xmlns:a16="http://schemas.microsoft.com/office/drawing/2014/main" id="{00000000-0008-0000-0300-0000C2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4</xdr:row>
          <xdr:rowOff>22860</xdr:rowOff>
        </xdr:from>
        <xdr:to>
          <xdr:col>15</xdr:col>
          <xdr:colOff>266700</xdr:colOff>
          <xdr:row>64</xdr:row>
          <xdr:rowOff>182880</xdr:rowOff>
        </xdr:to>
        <xdr:sp macro="" textlink="">
          <xdr:nvSpPr>
            <xdr:cNvPr id="246723" name="Check Box 963" hidden="1">
              <a:extLst>
                <a:ext uri="{63B3BB69-23CF-44E3-9099-C40C66FF867C}">
                  <a14:compatExt spid="_x0000_s246723"/>
                </a:ext>
                <a:ext uri="{FF2B5EF4-FFF2-40B4-BE49-F238E27FC236}">
                  <a16:creationId xmlns:a16="http://schemas.microsoft.com/office/drawing/2014/main" id="{00000000-0008-0000-0300-0000C3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5</xdr:row>
          <xdr:rowOff>22860</xdr:rowOff>
        </xdr:from>
        <xdr:to>
          <xdr:col>15</xdr:col>
          <xdr:colOff>266700</xdr:colOff>
          <xdr:row>65</xdr:row>
          <xdr:rowOff>182880</xdr:rowOff>
        </xdr:to>
        <xdr:sp macro="" textlink="">
          <xdr:nvSpPr>
            <xdr:cNvPr id="246724" name="Check Box 964" hidden="1">
              <a:extLst>
                <a:ext uri="{63B3BB69-23CF-44E3-9099-C40C66FF867C}">
                  <a14:compatExt spid="_x0000_s246724"/>
                </a:ext>
                <a:ext uri="{FF2B5EF4-FFF2-40B4-BE49-F238E27FC236}">
                  <a16:creationId xmlns:a16="http://schemas.microsoft.com/office/drawing/2014/main" id="{00000000-0008-0000-0300-0000C4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6</xdr:row>
          <xdr:rowOff>22860</xdr:rowOff>
        </xdr:from>
        <xdr:to>
          <xdr:col>15</xdr:col>
          <xdr:colOff>266700</xdr:colOff>
          <xdr:row>66</xdr:row>
          <xdr:rowOff>182880</xdr:rowOff>
        </xdr:to>
        <xdr:sp macro="" textlink="">
          <xdr:nvSpPr>
            <xdr:cNvPr id="246725" name="Check Box 965" hidden="1">
              <a:extLst>
                <a:ext uri="{63B3BB69-23CF-44E3-9099-C40C66FF867C}">
                  <a14:compatExt spid="_x0000_s246725"/>
                </a:ext>
                <a:ext uri="{FF2B5EF4-FFF2-40B4-BE49-F238E27FC236}">
                  <a16:creationId xmlns:a16="http://schemas.microsoft.com/office/drawing/2014/main" id="{00000000-0008-0000-0300-0000C5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38100</xdr:colOff>
          <xdr:row>67</xdr:row>
          <xdr:rowOff>22860</xdr:rowOff>
        </xdr:from>
        <xdr:to>
          <xdr:col>15</xdr:col>
          <xdr:colOff>266700</xdr:colOff>
          <xdr:row>67</xdr:row>
          <xdr:rowOff>182880</xdr:rowOff>
        </xdr:to>
        <xdr:sp macro="" textlink="">
          <xdr:nvSpPr>
            <xdr:cNvPr id="246726" name="Check Box 966" hidden="1">
              <a:extLst>
                <a:ext uri="{63B3BB69-23CF-44E3-9099-C40C66FF867C}">
                  <a14:compatExt spid="_x0000_s246726"/>
                </a:ext>
                <a:ext uri="{FF2B5EF4-FFF2-40B4-BE49-F238E27FC236}">
                  <a16:creationId xmlns:a16="http://schemas.microsoft.com/office/drawing/2014/main" id="{00000000-0008-0000-0300-0000C6C303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56</xdr:col>
      <xdr:colOff>59056</xdr:colOff>
      <xdr:row>54</xdr:row>
      <xdr:rowOff>47625</xdr:rowOff>
    </xdr:from>
    <xdr:to>
      <xdr:col>64</xdr:col>
      <xdr:colOff>133350</xdr:colOff>
      <xdr:row>68</xdr:row>
      <xdr:rowOff>167640</xdr:rowOff>
    </xdr:to>
    <xdr:graphicFrame macro="">
      <xdr:nvGraphicFramePr>
        <xdr:cNvPr id="119" name="Diagramm 118">
          <a:extLst>
            <a:ext uri="{FF2B5EF4-FFF2-40B4-BE49-F238E27FC236}">
              <a16:creationId xmlns:a16="http://schemas.microsoft.com/office/drawing/2014/main" id="{00000000-0008-0000-0300-00007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mc:AlternateContent xmlns:mc="http://schemas.openxmlformats.org/markup-compatibility/2006">
    <mc:Choice xmlns:a14="http://schemas.microsoft.com/office/drawing/2010/main" Requires="a14">
      <xdr:twoCellAnchor editAs="oneCell">
        <xdr:from>
          <xdr:col>0</xdr:col>
          <xdr:colOff>0</xdr:colOff>
          <xdr:row>31</xdr:row>
          <xdr:rowOff>0</xdr:rowOff>
        </xdr:from>
        <xdr:to>
          <xdr:col>5</xdr:col>
          <xdr:colOff>0</xdr:colOff>
          <xdr:row>32</xdr:row>
          <xdr:rowOff>7620</xdr:rowOff>
        </xdr:to>
        <xdr:sp macro="" textlink="">
          <xdr:nvSpPr>
            <xdr:cNvPr id="246257" name="Drop Down 497" hidden="1">
              <a:extLst>
                <a:ext uri="{63B3BB69-23CF-44E3-9099-C40C66FF867C}">
                  <a14:compatExt spid="_x0000_s246257"/>
                </a:ext>
                <a:ext uri="{FF2B5EF4-FFF2-40B4-BE49-F238E27FC236}">
                  <a16:creationId xmlns:a16="http://schemas.microsoft.com/office/drawing/2014/main" id="{00000000-0008-0000-0300-0000F1C1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32</xdr:row>
          <xdr:rowOff>0</xdr:rowOff>
        </xdr:from>
        <xdr:to>
          <xdr:col>5</xdr:col>
          <xdr:colOff>0</xdr:colOff>
          <xdr:row>33</xdr:row>
          <xdr:rowOff>7620</xdr:rowOff>
        </xdr:to>
        <xdr:sp macro="" textlink="">
          <xdr:nvSpPr>
            <xdr:cNvPr id="246258" name="Drop Down 498" hidden="1">
              <a:extLst>
                <a:ext uri="{63B3BB69-23CF-44E3-9099-C40C66FF867C}">
                  <a14:compatExt spid="_x0000_s246258"/>
                </a:ext>
                <a:ext uri="{FF2B5EF4-FFF2-40B4-BE49-F238E27FC236}">
                  <a16:creationId xmlns:a16="http://schemas.microsoft.com/office/drawing/2014/main" id="{00000000-0008-0000-0300-0000F2C1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33</xdr:row>
          <xdr:rowOff>0</xdr:rowOff>
        </xdr:from>
        <xdr:to>
          <xdr:col>5</xdr:col>
          <xdr:colOff>0</xdr:colOff>
          <xdr:row>34</xdr:row>
          <xdr:rowOff>7620</xdr:rowOff>
        </xdr:to>
        <xdr:sp macro="" textlink="">
          <xdr:nvSpPr>
            <xdr:cNvPr id="246259" name="Drop Down 499" hidden="1">
              <a:extLst>
                <a:ext uri="{63B3BB69-23CF-44E3-9099-C40C66FF867C}">
                  <a14:compatExt spid="_x0000_s246259"/>
                </a:ext>
                <a:ext uri="{FF2B5EF4-FFF2-40B4-BE49-F238E27FC236}">
                  <a16:creationId xmlns:a16="http://schemas.microsoft.com/office/drawing/2014/main" id="{00000000-0008-0000-0300-0000F3C1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34</xdr:row>
          <xdr:rowOff>0</xdr:rowOff>
        </xdr:from>
        <xdr:to>
          <xdr:col>5</xdr:col>
          <xdr:colOff>0</xdr:colOff>
          <xdr:row>35</xdr:row>
          <xdr:rowOff>7620</xdr:rowOff>
        </xdr:to>
        <xdr:sp macro="" textlink="">
          <xdr:nvSpPr>
            <xdr:cNvPr id="246260" name="Drop Down 500" hidden="1">
              <a:extLst>
                <a:ext uri="{63B3BB69-23CF-44E3-9099-C40C66FF867C}">
                  <a14:compatExt spid="_x0000_s246260"/>
                </a:ext>
                <a:ext uri="{FF2B5EF4-FFF2-40B4-BE49-F238E27FC236}">
                  <a16:creationId xmlns:a16="http://schemas.microsoft.com/office/drawing/2014/main" id="{00000000-0008-0000-0300-0000F4C1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34</xdr:row>
          <xdr:rowOff>190500</xdr:rowOff>
        </xdr:from>
        <xdr:to>
          <xdr:col>5</xdr:col>
          <xdr:colOff>0</xdr:colOff>
          <xdr:row>36</xdr:row>
          <xdr:rowOff>7620</xdr:rowOff>
        </xdr:to>
        <xdr:sp macro="" textlink="">
          <xdr:nvSpPr>
            <xdr:cNvPr id="246272" name="Drop Down 512" hidden="1">
              <a:extLst>
                <a:ext uri="{63B3BB69-23CF-44E3-9099-C40C66FF867C}">
                  <a14:compatExt spid="_x0000_s246272"/>
                </a:ext>
                <a:ext uri="{FF2B5EF4-FFF2-40B4-BE49-F238E27FC236}">
                  <a16:creationId xmlns:a16="http://schemas.microsoft.com/office/drawing/2014/main" id="{00000000-0008-0000-0300-000000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59</xdr:row>
          <xdr:rowOff>190500</xdr:rowOff>
        </xdr:from>
        <xdr:to>
          <xdr:col>5</xdr:col>
          <xdr:colOff>0</xdr:colOff>
          <xdr:row>61</xdr:row>
          <xdr:rowOff>7620</xdr:rowOff>
        </xdr:to>
        <xdr:sp macro="" textlink="">
          <xdr:nvSpPr>
            <xdr:cNvPr id="245995" name="Drop Down 235" hidden="1">
              <a:extLst>
                <a:ext uri="{63B3BB69-23CF-44E3-9099-C40C66FF867C}">
                  <a14:compatExt spid="_x0000_s245995"/>
                </a:ext>
                <a:ext uri="{FF2B5EF4-FFF2-40B4-BE49-F238E27FC236}">
                  <a16:creationId xmlns:a16="http://schemas.microsoft.com/office/drawing/2014/main" id="{00000000-0008-0000-0300-0000EBC0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61</xdr:row>
          <xdr:rowOff>0</xdr:rowOff>
        </xdr:from>
        <xdr:to>
          <xdr:col>5</xdr:col>
          <xdr:colOff>0</xdr:colOff>
          <xdr:row>62</xdr:row>
          <xdr:rowOff>7620</xdr:rowOff>
        </xdr:to>
        <xdr:sp macro="" textlink="">
          <xdr:nvSpPr>
            <xdr:cNvPr id="246480" name="Drop Down 720" hidden="1">
              <a:extLst>
                <a:ext uri="{63B3BB69-23CF-44E3-9099-C40C66FF867C}">
                  <a14:compatExt spid="_x0000_s246480"/>
                </a:ext>
                <a:ext uri="{FF2B5EF4-FFF2-40B4-BE49-F238E27FC236}">
                  <a16:creationId xmlns:a16="http://schemas.microsoft.com/office/drawing/2014/main" id="{00000000-0008-0000-0300-0000D0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62</xdr:row>
          <xdr:rowOff>0</xdr:rowOff>
        </xdr:from>
        <xdr:to>
          <xdr:col>5</xdr:col>
          <xdr:colOff>0</xdr:colOff>
          <xdr:row>63</xdr:row>
          <xdr:rowOff>7620</xdr:rowOff>
        </xdr:to>
        <xdr:sp macro="" textlink="">
          <xdr:nvSpPr>
            <xdr:cNvPr id="246293" name="Drop Down 533" hidden="1">
              <a:extLst>
                <a:ext uri="{63B3BB69-23CF-44E3-9099-C40C66FF867C}">
                  <a14:compatExt spid="_x0000_s246293"/>
                </a:ext>
                <a:ext uri="{FF2B5EF4-FFF2-40B4-BE49-F238E27FC236}">
                  <a16:creationId xmlns:a16="http://schemas.microsoft.com/office/drawing/2014/main" id="{00000000-0008-0000-0300-000015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63</xdr:row>
          <xdr:rowOff>0</xdr:rowOff>
        </xdr:from>
        <xdr:to>
          <xdr:col>5</xdr:col>
          <xdr:colOff>0</xdr:colOff>
          <xdr:row>64</xdr:row>
          <xdr:rowOff>7620</xdr:rowOff>
        </xdr:to>
        <xdr:sp macro="" textlink="">
          <xdr:nvSpPr>
            <xdr:cNvPr id="246294" name="Drop Down 534" hidden="1">
              <a:extLst>
                <a:ext uri="{63B3BB69-23CF-44E3-9099-C40C66FF867C}">
                  <a14:compatExt spid="_x0000_s246294"/>
                </a:ext>
                <a:ext uri="{FF2B5EF4-FFF2-40B4-BE49-F238E27FC236}">
                  <a16:creationId xmlns:a16="http://schemas.microsoft.com/office/drawing/2014/main" id="{00000000-0008-0000-0300-000016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64</xdr:row>
          <xdr:rowOff>0</xdr:rowOff>
        </xdr:from>
        <xdr:to>
          <xdr:col>5</xdr:col>
          <xdr:colOff>0</xdr:colOff>
          <xdr:row>65</xdr:row>
          <xdr:rowOff>7620</xdr:rowOff>
        </xdr:to>
        <xdr:sp macro="" textlink="">
          <xdr:nvSpPr>
            <xdr:cNvPr id="246295" name="Drop Down 535" hidden="1">
              <a:extLst>
                <a:ext uri="{63B3BB69-23CF-44E3-9099-C40C66FF867C}">
                  <a14:compatExt spid="_x0000_s246295"/>
                </a:ext>
                <a:ext uri="{FF2B5EF4-FFF2-40B4-BE49-F238E27FC236}">
                  <a16:creationId xmlns:a16="http://schemas.microsoft.com/office/drawing/2014/main" id="{00000000-0008-0000-0300-000017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65</xdr:row>
          <xdr:rowOff>0</xdr:rowOff>
        </xdr:from>
        <xdr:to>
          <xdr:col>5</xdr:col>
          <xdr:colOff>0</xdr:colOff>
          <xdr:row>66</xdr:row>
          <xdr:rowOff>7620</xdr:rowOff>
        </xdr:to>
        <xdr:sp macro="" textlink="">
          <xdr:nvSpPr>
            <xdr:cNvPr id="246296" name="Drop Down 536" hidden="1">
              <a:extLst>
                <a:ext uri="{63B3BB69-23CF-44E3-9099-C40C66FF867C}">
                  <a14:compatExt spid="_x0000_s246296"/>
                </a:ext>
                <a:ext uri="{FF2B5EF4-FFF2-40B4-BE49-F238E27FC236}">
                  <a16:creationId xmlns:a16="http://schemas.microsoft.com/office/drawing/2014/main" id="{00000000-0008-0000-0300-000018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65</xdr:row>
          <xdr:rowOff>198120</xdr:rowOff>
        </xdr:from>
        <xdr:to>
          <xdr:col>5</xdr:col>
          <xdr:colOff>0</xdr:colOff>
          <xdr:row>67</xdr:row>
          <xdr:rowOff>7620</xdr:rowOff>
        </xdr:to>
        <xdr:sp macro="" textlink="">
          <xdr:nvSpPr>
            <xdr:cNvPr id="246308" name="Drop Down 548" hidden="1">
              <a:extLst>
                <a:ext uri="{63B3BB69-23CF-44E3-9099-C40C66FF867C}">
                  <a14:compatExt spid="_x0000_s246308"/>
                </a:ext>
                <a:ext uri="{FF2B5EF4-FFF2-40B4-BE49-F238E27FC236}">
                  <a16:creationId xmlns:a16="http://schemas.microsoft.com/office/drawing/2014/main" id="{00000000-0008-0000-0300-000024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66</xdr:row>
          <xdr:rowOff>190500</xdr:rowOff>
        </xdr:from>
        <xdr:to>
          <xdr:col>5</xdr:col>
          <xdr:colOff>0</xdr:colOff>
          <xdr:row>68</xdr:row>
          <xdr:rowOff>7620</xdr:rowOff>
        </xdr:to>
        <xdr:sp macro="" textlink="">
          <xdr:nvSpPr>
            <xdr:cNvPr id="246307" name="Drop Down 547" hidden="1">
              <a:extLst>
                <a:ext uri="{63B3BB69-23CF-44E3-9099-C40C66FF867C}">
                  <a14:compatExt spid="_x0000_s246307"/>
                </a:ext>
                <a:ext uri="{FF2B5EF4-FFF2-40B4-BE49-F238E27FC236}">
                  <a16:creationId xmlns:a16="http://schemas.microsoft.com/office/drawing/2014/main" id="{00000000-0008-0000-0300-000023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5260</xdr:colOff>
          <xdr:row>100</xdr:row>
          <xdr:rowOff>0</xdr:rowOff>
        </xdr:from>
        <xdr:to>
          <xdr:col>5</xdr:col>
          <xdr:colOff>0</xdr:colOff>
          <xdr:row>101</xdr:row>
          <xdr:rowOff>7620</xdr:rowOff>
        </xdr:to>
        <xdr:sp macro="" textlink="">
          <xdr:nvSpPr>
            <xdr:cNvPr id="246378" name="Drop Down 618" hidden="1">
              <a:extLst>
                <a:ext uri="{63B3BB69-23CF-44E3-9099-C40C66FF867C}">
                  <a14:compatExt spid="_x0000_s246378"/>
                </a:ext>
                <a:ext uri="{FF2B5EF4-FFF2-40B4-BE49-F238E27FC236}">
                  <a16:creationId xmlns:a16="http://schemas.microsoft.com/office/drawing/2014/main" id="{00000000-0008-0000-0300-00006A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5260</xdr:colOff>
          <xdr:row>101</xdr:row>
          <xdr:rowOff>0</xdr:rowOff>
        </xdr:from>
        <xdr:to>
          <xdr:col>5</xdr:col>
          <xdr:colOff>0</xdr:colOff>
          <xdr:row>102</xdr:row>
          <xdr:rowOff>7620</xdr:rowOff>
        </xdr:to>
        <xdr:sp macro="" textlink="">
          <xdr:nvSpPr>
            <xdr:cNvPr id="246375" name="Drop Down 615" hidden="1">
              <a:extLst>
                <a:ext uri="{63B3BB69-23CF-44E3-9099-C40C66FF867C}">
                  <a14:compatExt spid="_x0000_s246375"/>
                </a:ext>
                <a:ext uri="{FF2B5EF4-FFF2-40B4-BE49-F238E27FC236}">
                  <a16:creationId xmlns:a16="http://schemas.microsoft.com/office/drawing/2014/main" id="{00000000-0008-0000-0300-000067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5260</xdr:colOff>
          <xdr:row>101</xdr:row>
          <xdr:rowOff>190500</xdr:rowOff>
        </xdr:from>
        <xdr:to>
          <xdr:col>5</xdr:col>
          <xdr:colOff>0</xdr:colOff>
          <xdr:row>103</xdr:row>
          <xdr:rowOff>7620</xdr:rowOff>
        </xdr:to>
        <xdr:sp macro="" textlink="">
          <xdr:nvSpPr>
            <xdr:cNvPr id="246376" name="Drop Down 616" hidden="1">
              <a:extLst>
                <a:ext uri="{63B3BB69-23CF-44E3-9099-C40C66FF867C}">
                  <a14:compatExt spid="_x0000_s246376"/>
                </a:ext>
                <a:ext uri="{FF2B5EF4-FFF2-40B4-BE49-F238E27FC236}">
                  <a16:creationId xmlns:a16="http://schemas.microsoft.com/office/drawing/2014/main" id="{00000000-0008-0000-0300-000068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5720</xdr:colOff>
          <xdr:row>98</xdr:row>
          <xdr:rowOff>190500</xdr:rowOff>
        </xdr:from>
        <xdr:to>
          <xdr:col>10</xdr:col>
          <xdr:colOff>228600</xdr:colOff>
          <xdr:row>100</xdr:row>
          <xdr:rowOff>0</xdr:rowOff>
        </xdr:to>
        <xdr:sp macro="" textlink="">
          <xdr:nvSpPr>
            <xdr:cNvPr id="246521" name="Drop Down 761" hidden="1">
              <a:extLst>
                <a:ext uri="{63B3BB69-23CF-44E3-9099-C40C66FF867C}">
                  <a14:compatExt spid="_x0000_s246521"/>
                </a:ext>
                <a:ext uri="{FF2B5EF4-FFF2-40B4-BE49-F238E27FC236}">
                  <a16:creationId xmlns:a16="http://schemas.microsoft.com/office/drawing/2014/main" id="{00000000-0008-0000-0300-0000F9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45720</xdr:colOff>
          <xdr:row>99</xdr:row>
          <xdr:rowOff>190500</xdr:rowOff>
        </xdr:from>
        <xdr:to>
          <xdr:col>10</xdr:col>
          <xdr:colOff>228600</xdr:colOff>
          <xdr:row>101</xdr:row>
          <xdr:rowOff>0</xdr:rowOff>
        </xdr:to>
        <xdr:sp macro="" textlink="">
          <xdr:nvSpPr>
            <xdr:cNvPr id="246520" name="Drop Down 760" hidden="1">
              <a:extLst>
                <a:ext uri="{63B3BB69-23CF-44E3-9099-C40C66FF867C}">
                  <a14:compatExt spid="_x0000_s246520"/>
                </a:ext>
                <a:ext uri="{FF2B5EF4-FFF2-40B4-BE49-F238E27FC236}">
                  <a16:creationId xmlns:a16="http://schemas.microsoft.com/office/drawing/2014/main" id="{00000000-0008-0000-0300-0000F8C203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twoCellAnchor editAs="oneCell">
    <xdr:from>
      <xdr:col>17</xdr:col>
      <xdr:colOff>19050</xdr:colOff>
      <xdr:row>0</xdr:row>
      <xdr:rowOff>95250</xdr:rowOff>
    </xdr:from>
    <xdr:to>
      <xdr:col>19</xdr:col>
      <xdr:colOff>247650</xdr:colOff>
      <xdr:row>4</xdr:row>
      <xdr:rowOff>21130</xdr:rowOff>
    </xdr:to>
    <xdr:pic>
      <xdr:nvPicPr>
        <xdr:cNvPr id="120" name="Picture 3">
          <a:extLst>
            <a:ext uri="{FF2B5EF4-FFF2-40B4-BE49-F238E27FC236}">
              <a16:creationId xmlns:a16="http://schemas.microsoft.com/office/drawing/2014/main" id="{00000000-0008-0000-0300-000078000000}"/>
            </a:ext>
          </a:extLst>
        </xdr:cNvPr>
        <xdr:cNvPicPr>
          <a:picLocks noChangeAspect="1" noChangeArrowheads="1"/>
        </xdr:cNvPicPr>
      </xdr:nvPicPr>
      <xdr:blipFill>
        <a:blip xmlns:r="http://schemas.openxmlformats.org/officeDocument/2006/relationships" r:embed="rId5" cstate="email">
          <a:extLst>
            <a:ext uri="{28A0092B-C50C-407E-A947-70E740481C1C}">
              <a14:useLocalDpi xmlns:a14="http://schemas.microsoft.com/office/drawing/2010/main"/>
            </a:ext>
          </a:extLst>
        </a:blip>
        <a:srcRect/>
        <a:stretch/>
      </xdr:blipFill>
      <xdr:spPr bwMode="auto">
        <a:xfrm>
          <a:off x="7381875" y="95250"/>
          <a:ext cx="1082040" cy="567865"/>
        </a:xfrm>
        <a:prstGeom prst="rect">
          <a:avLst/>
        </a:prstGeom>
        <a:noFill/>
        <a:ln w="9525">
          <a:noFill/>
          <a:miter lim="800000"/>
          <a:headEnd/>
          <a:tailEnd/>
        </a:ln>
        <a:effectLst/>
      </xdr:spPr>
    </xdr:pic>
    <xdr:clientData/>
  </xdr:twoCellAnchor>
  <xdr:twoCellAnchor editAs="oneCell">
    <xdr:from>
      <xdr:col>45</xdr:col>
      <xdr:colOff>19050</xdr:colOff>
      <xdr:row>0</xdr:row>
      <xdr:rowOff>28575</xdr:rowOff>
    </xdr:from>
    <xdr:to>
      <xdr:col>56</xdr:col>
      <xdr:colOff>57150</xdr:colOff>
      <xdr:row>3</xdr:row>
      <xdr:rowOff>110665</xdr:rowOff>
    </xdr:to>
    <xdr:pic>
      <xdr:nvPicPr>
        <xdr:cNvPr id="121" name="Picture 3">
          <a:extLst>
            <a:ext uri="{FF2B5EF4-FFF2-40B4-BE49-F238E27FC236}">
              <a16:creationId xmlns:a16="http://schemas.microsoft.com/office/drawing/2014/main" id="{00000000-0008-0000-0300-000079000000}"/>
            </a:ext>
          </a:extLst>
        </xdr:cNvPr>
        <xdr:cNvPicPr>
          <a:picLocks noChangeAspect="1" noChangeArrowheads="1"/>
        </xdr:cNvPicPr>
      </xdr:nvPicPr>
      <xdr:blipFill>
        <a:blip xmlns:r="http://schemas.openxmlformats.org/officeDocument/2006/relationships" r:embed="rId5" cstate="email">
          <a:extLst>
            <a:ext uri="{28A0092B-C50C-407E-A947-70E740481C1C}">
              <a14:useLocalDpi xmlns:a14="http://schemas.microsoft.com/office/drawing/2010/main"/>
            </a:ext>
          </a:extLst>
        </a:blip>
        <a:srcRect/>
        <a:stretch/>
      </xdr:blipFill>
      <xdr:spPr bwMode="auto">
        <a:xfrm>
          <a:off x="17011650" y="28575"/>
          <a:ext cx="1082040" cy="567865"/>
        </a:xfrm>
        <a:prstGeom prst="rect">
          <a:avLst/>
        </a:prstGeom>
        <a:noFill/>
        <a:ln w="9525">
          <a:noFill/>
          <a:miter lim="800000"/>
          <a:headEnd/>
          <a:tailEnd/>
        </a:ln>
        <a:effectLst/>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2</xdr:col>
          <xdr:colOff>76200</xdr:colOff>
          <xdr:row>25</xdr:row>
          <xdr:rowOff>190500</xdr:rowOff>
        </xdr:from>
        <xdr:to>
          <xdr:col>13</xdr:col>
          <xdr:colOff>60960</xdr:colOff>
          <xdr:row>27</xdr:row>
          <xdr:rowOff>7620</xdr:rowOff>
        </xdr:to>
        <xdr:sp macro="" textlink="">
          <xdr:nvSpPr>
            <xdr:cNvPr id="302082" name="Check Box 2" hidden="1">
              <a:extLst>
                <a:ext uri="{63B3BB69-23CF-44E3-9099-C40C66FF867C}">
                  <a14:compatExt spid="_x0000_s302082"/>
                </a:ext>
                <a:ext uri="{FF2B5EF4-FFF2-40B4-BE49-F238E27FC236}">
                  <a16:creationId xmlns:a16="http://schemas.microsoft.com/office/drawing/2014/main" id="{00000000-0008-0000-0A00-0000029C04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76200</xdr:colOff>
          <xdr:row>30</xdr:row>
          <xdr:rowOff>182880</xdr:rowOff>
        </xdr:from>
        <xdr:to>
          <xdr:col>13</xdr:col>
          <xdr:colOff>60960</xdr:colOff>
          <xdr:row>32</xdr:row>
          <xdr:rowOff>0</xdr:rowOff>
        </xdr:to>
        <xdr:sp macro="" textlink="">
          <xdr:nvSpPr>
            <xdr:cNvPr id="302083" name="Check Box 3" hidden="1">
              <a:extLst>
                <a:ext uri="{63B3BB69-23CF-44E3-9099-C40C66FF867C}">
                  <a14:compatExt spid="_x0000_s302083"/>
                </a:ext>
                <a:ext uri="{FF2B5EF4-FFF2-40B4-BE49-F238E27FC236}">
                  <a16:creationId xmlns:a16="http://schemas.microsoft.com/office/drawing/2014/main" id="{00000000-0008-0000-0A00-0000039C04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76200</xdr:colOff>
          <xdr:row>26</xdr:row>
          <xdr:rowOff>190500</xdr:rowOff>
        </xdr:from>
        <xdr:to>
          <xdr:col>13</xdr:col>
          <xdr:colOff>60960</xdr:colOff>
          <xdr:row>28</xdr:row>
          <xdr:rowOff>7620</xdr:rowOff>
        </xdr:to>
        <xdr:sp macro="" textlink="">
          <xdr:nvSpPr>
            <xdr:cNvPr id="302084" name="Check Box 4" hidden="1">
              <a:extLst>
                <a:ext uri="{63B3BB69-23CF-44E3-9099-C40C66FF867C}">
                  <a14:compatExt spid="_x0000_s302084"/>
                </a:ext>
                <a:ext uri="{FF2B5EF4-FFF2-40B4-BE49-F238E27FC236}">
                  <a16:creationId xmlns:a16="http://schemas.microsoft.com/office/drawing/2014/main" id="{00000000-0008-0000-0A00-0000049C04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76200</xdr:colOff>
          <xdr:row>27</xdr:row>
          <xdr:rowOff>190500</xdr:rowOff>
        </xdr:from>
        <xdr:to>
          <xdr:col>13</xdr:col>
          <xdr:colOff>60960</xdr:colOff>
          <xdr:row>29</xdr:row>
          <xdr:rowOff>7620</xdr:rowOff>
        </xdr:to>
        <xdr:sp macro="" textlink="">
          <xdr:nvSpPr>
            <xdr:cNvPr id="302085" name="Check Box 5" hidden="1">
              <a:extLst>
                <a:ext uri="{63B3BB69-23CF-44E3-9099-C40C66FF867C}">
                  <a14:compatExt spid="_x0000_s302085"/>
                </a:ext>
                <a:ext uri="{FF2B5EF4-FFF2-40B4-BE49-F238E27FC236}">
                  <a16:creationId xmlns:a16="http://schemas.microsoft.com/office/drawing/2014/main" id="{00000000-0008-0000-0A00-0000059C04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76200</xdr:colOff>
          <xdr:row>28</xdr:row>
          <xdr:rowOff>190500</xdr:rowOff>
        </xdr:from>
        <xdr:to>
          <xdr:col>13</xdr:col>
          <xdr:colOff>60960</xdr:colOff>
          <xdr:row>30</xdr:row>
          <xdr:rowOff>7620</xdr:rowOff>
        </xdr:to>
        <xdr:sp macro="" textlink="">
          <xdr:nvSpPr>
            <xdr:cNvPr id="302086" name="Check Box 6" hidden="1">
              <a:extLst>
                <a:ext uri="{63B3BB69-23CF-44E3-9099-C40C66FF867C}">
                  <a14:compatExt spid="_x0000_s302086"/>
                </a:ext>
                <a:ext uri="{FF2B5EF4-FFF2-40B4-BE49-F238E27FC236}">
                  <a16:creationId xmlns:a16="http://schemas.microsoft.com/office/drawing/2014/main" id="{00000000-0008-0000-0A00-0000069C04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oneCellAnchor>
    <xdr:from>
      <xdr:col>8</xdr:col>
      <xdr:colOff>152400</xdr:colOff>
      <xdr:row>0</xdr:row>
      <xdr:rowOff>47625</xdr:rowOff>
    </xdr:from>
    <xdr:ext cx="1082040" cy="564055"/>
    <xdr:pic>
      <xdr:nvPicPr>
        <xdr:cNvPr id="7" name="Picture 3">
          <a:extLst>
            <a:ext uri="{FF2B5EF4-FFF2-40B4-BE49-F238E27FC236}">
              <a16:creationId xmlns:a16="http://schemas.microsoft.com/office/drawing/2014/main" id="{00000000-0008-0000-0A00-000007000000}"/>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3048000" y="47625"/>
          <a:ext cx="1082040" cy="564055"/>
        </a:xfrm>
        <a:prstGeom prst="rect">
          <a:avLst/>
        </a:prstGeom>
        <a:noFill/>
        <a:ln w="9525">
          <a:noFill/>
          <a:miter lim="800000"/>
          <a:headEnd/>
          <a:tailEnd/>
        </a:ln>
        <a:effectLst/>
      </xdr:spPr>
    </xdr:pic>
    <xdr:clientData/>
  </xdr:oneCellAnchor>
  <mc:AlternateContent xmlns:mc="http://schemas.openxmlformats.org/markup-compatibility/2006">
    <mc:Choice xmlns:a14="http://schemas.microsoft.com/office/drawing/2010/main" Requires="a14">
      <xdr:twoCellAnchor editAs="oneCell">
        <xdr:from>
          <xdr:col>12</xdr:col>
          <xdr:colOff>76200</xdr:colOff>
          <xdr:row>29</xdr:row>
          <xdr:rowOff>182880</xdr:rowOff>
        </xdr:from>
        <xdr:to>
          <xdr:col>13</xdr:col>
          <xdr:colOff>60960</xdr:colOff>
          <xdr:row>31</xdr:row>
          <xdr:rowOff>0</xdr:rowOff>
        </xdr:to>
        <xdr:sp macro="" textlink="">
          <xdr:nvSpPr>
            <xdr:cNvPr id="302087" name="Check Box 7" hidden="1">
              <a:extLst>
                <a:ext uri="{63B3BB69-23CF-44E3-9099-C40C66FF867C}">
                  <a14:compatExt spid="_x0000_s302087"/>
                </a:ext>
                <a:ext uri="{FF2B5EF4-FFF2-40B4-BE49-F238E27FC236}">
                  <a16:creationId xmlns:a16="http://schemas.microsoft.com/office/drawing/2014/main" id="{00000000-0008-0000-0A00-0000079C04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oneCellAnchor>
    <xdr:from>
      <xdr:col>7</xdr:col>
      <xdr:colOff>180975</xdr:colOff>
      <xdr:row>0</xdr:row>
      <xdr:rowOff>0</xdr:rowOff>
    </xdr:from>
    <xdr:ext cx="1091565" cy="560245"/>
    <xdr:pic>
      <xdr:nvPicPr>
        <xdr:cNvPr id="2" name="Picture 3">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1" cstate="email">
          <a:extLst>
            <a:ext uri="{28A0092B-C50C-407E-A947-70E740481C1C}">
              <a14:useLocalDpi xmlns:a14="http://schemas.microsoft.com/office/drawing/2010/main"/>
            </a:ext>
          </a:extLst>
        </a:blip>
        <a:srcRect/>
        <a:stretch/>
      </xdr:blipFill>
      <xdr:spPr bwMode="auto">
        <a:xfrm>
          <a:off x="5514975" y="0"/>
          <a:ext cx="1091565" cy="560245"/>
        </a:xfrm>
        <a:prstGeom prst="rect">
          <a:avLst/>
        </a:prstGeom>
        <a:noFill/>
        <a:ln w="9525">
          <a:noFill/>
          <a:miter lim="800000"/>
          <a:headEnd/>
          <a:tailEnd/>
        </a:ln>
        <a:effectLst/>
      </xdr:spPr>
    </xdr:pic>
    <xdr:clientData/>
  </xdr:oneCellAnchor>
  <mc:AlternateContent xmlns:mc="http://schemas.openxmlformats.org/markup-compatibility/2006">
    <mc:Choice xmlns:a14="http://schemas.microsoft.com/office/drawing/2010/main" Requires="a14">
      <xdr:twoCellAnchor editAs="oneCell">
        <xdr:from>
          <xdr:col>3</xdr:col>
          <xdr:colOff>22860</xdr:colOff>
          <xdr:row>8</xdr:row>
          <xdr:rowOff>22860</xdr:rowOff>
        </xdr:from>
        <xdr:to>
          <xdr:col>3</xdr:col>
          <xdr:colOff>556260</xdr:colOff>
          <xdr:row>8</xdr:row>
          <xdr:rowOff>175260</xdr:rowOff>
        </xdr:to>
        <xdr:sp macro="" textlink="">
          <xdr:nvSpPr>
            <xdr:cNvPr id="301062" name="Drop Down 6" hidden="1">
              <a:extLst>
                <a:ext uri="{63B3BB69-23CF-44E3-9099-C40C66FF867C}">
                  <a14:compatExt spid="_x0000_s301062"/>
                </a:ext>
                <a:ext uri="{FF2B5EF4-FFF2-40B4-BE49-F238E27FC236}">
                  <a16:creationId xmlns:a16="http://schemas.microsoft.com/office/drawing/2014/main" id="{00000000-0008-0000-0C00-000006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9</xdr:row>
          <xdr:rowOff>22860</xdr:rowOff>
        </xdr:from>
        <xdr:to>
          <xdr:col>3</xdr:col>
          <xdr:colOff>556260</xdr:colOff>
          <xdr:row>10</xdr:row>
          <xdr:rowOff>0</xdr:rowOff>
        </xdr:to>
        <xdr:sp macro="" textlink="">
          <xdr:nvSpPr>
            <xdr:cNvPr id="301063" name="Drop Down 7" hidden="1">
              <a:extLst>
                <a:ext uri="{63B3BB69-23CF-44E3-9099-C40C66FF867C}">
                  <a14:compatExt spid="_x0000_s301063"/>
                </a:ext>
                <a:ext uri="{FF2B5EF4-FFF2-40B4-BE49-F238E27FC236}">
                  <a16:creationId xmlns:a16="http://schemas.microsoft.com/office/drawing/2014/main" id="{00000000-0008-0000-0C00-000007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0</xdr:row>
          <xdr:rowOff>22860</xdr:rowOff>
        </xdr:from>
        <xdr:to>
          <xdr:col>3</xdr:col>
          <xdr:colOff>556260</xdr:colOff>
          <xdr:row>11</xdr:row>
          <xdr:rowOff>0</xdr:rowOff>
        </xdr:to>
        <xdr:sp macro="" textlink="">
          <xdr:nvSpPr>
            <xdr:cNvPr id="301064" name="Drop Down 8" hidden="1">
              <a:extLst>
                <a:ext uri="{63B3BB69-23CF-44E3-9099-C40C66FF867C}">
                  <a14:compatExt spid="_x0000_s301064"/>
                </a:ext>
                <a:ext uri="{FF2B5EF4-FFF2-40B4-BE49-F238E27FC236}">
                  <a16:creationId xmlns:a16="http://schemas.microsoft.com/office/drawing/2014/main" id="{00000000-0008-0000-0C00-000008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1</xdr:row>
          <xdr:rowOff>22860</xdr:rowOff>
        </xdr:from>
        <xdr:to>
          <xdr:col>3</xdr:col>
          <xdr:colOff>556260</xdr:colOff>
          <xdr:row>12</xdr:row>
          <xdr:rowOff>0</xdr:rowOff>
        </xdr:to>
        <xdr:sp macro="" textlink="">
          <xdr:nvSpPr>
            <xdr:cNvPr id="301065" name="Drop Down 9" hidden="1">
              <a:extLst>
                <a:ext uri="{63B3BB69-23CF-44E3-9099-C40C66FF867C}">
                  <a14:compatExt spid="_x0000_s301065"/>
                </a:ext>
                <a:ext uri="{FF2B5EF4-FFF2-40B4-BE49-F238E27FC236}">
                  <a16:creationId xmlns:a16="http://schemas.microsoft.com/office/drawing/2014/main" id="{00000000-0008-0000-0C00-000009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2</xdr:row>
          <xdr:rowOff>7620</xdr:rowOff>
        </xdr:from>
        <xdr:to>
          <xdr:col>3</xdr:col>
          <xdr:colOff>556260</xdr:colOff>
          <xdr:row>12</xdr:row>
          <xdr:rowOff>160020</xdr:rowOff>
        </xdr:to>
        <xdr:sp macro="" textlink="">
          <xdr:nvSpPr>
            <xdr:cNvPr id="301066" name="Drop Down 10" hidden="1">
              <a:extLst>
                <a:ext uri="{63B3BB69-23CF-44E3-9099-C40C66FF867C}">
                  <a14:compatExt spid="_x0000_s301066"/>
                </a:ext>
                <a:ext uri="{FF2B5EF4-FFF2-40B4-BE49-F238E27FC236}">
                  <a16:creationId xmlns:a16="http://schemas.microsoft.com/office/drawing/2014/main" id="{00000000-0008-0000-0C00-00000A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3</xdr:row>
          <xdr:rowOff>7620</xdr:rowOff>
        </xdr:from>
        <xdr:to>
          <xdr:col>3</xdr:col>
          <xdr:colOff>556260</xdr:colOff>
          <xdr:row>14</xdr:row>
          <xdr:rowOff>0</xdr:rowOff>
        </xdr:to>
        <xdr:sp macro="" textlink="">
          <xdr:nvSpPr>
            <xdr:cNvPr id="301067" name="Drop Down 11" hidden="1">
              <a:extLst>
                <a:ext uri="{63B3BB69-23CF-44E3-9099-C40C66FF867C}">
                  <a14:compatExt spid="_x0000_s301067"/>
                </a:ext>
                <a:ext uri="{FF2B5EF4-FFF2-40B4-BE49-F238E27FC236}">
                  <a16:creationId xmlns:a16="http://schemas.microsoft.com/office/drawing/2014/main" id="{00000000-0008-0000-0C00-00000B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4</xdr:row>
          <xdr:rowOff>7620</xdr:rowOff>
        </xdr:from>
        <xdr:to>
          <xdr:col>3</xdr:col>
          <xdr:colOff>556260</xdr:colOff>
          <xdr:row>14</xdr:row>
          <xdr:rowOff>160020</xdr:rowOff>
        </xdr:to>
        <xdr:sp macro="" textlink="">
          <xdr:nvSpPr>
            <xdr:cNvPr id="301068" name="Drop Down 12" hidden="1">
              <a:extLst>
                <a:ext uri="{63B3BB69-23CF-44E3-9099-C40C66FF867C}">
                  <a14:compatExt spid="_x0000_s301068"/>
                </a:ext>
                <a:ext uri="{FF2B5EF4-FFF2-40B4-BE49-F238E27FC236}">
                  <a16:creationId xmlns:a16="http://schemas.microsoft.com/office/drawing/2014/main" id="{00000000-0008-0000-0C00-00000C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5</xdr:row>
          <xdr:rowOff>7620</xdr:rowOff>
        </xdr:from>
        <xdr:to>
          <xdr:col>3</xdr:col>
          <xdr:colOff>556260</xdr:colOff>
          <xdr:row>16</xdr:row>
          <xdr:rowOff>0</xdr:rowOff>
        </xdr:to>
        <xdr:sp macro="" textlink="">
          <xdr:nvSpPr>
            <xdr:cNvPr id="301069" name="Drop Down 13" hidden="1">
              <a:extLst>
                <a:ext uri="{63B3BB69-23CF-44E3-9099-C40C66FF867C}">
                  <a14:compatExt spid="_x0000_s301069"/>
                </a:ext>
                <a:ext uri="{FF2B5EF4-FFF2-40B4-BE49-F238E27FC236}">
                  <a16:creationId xmlns:a16="http://schemas.microsoft.com/office/drawing/2014/main" id="{00000000-0008-0000-0C00-00000D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6</xdr:row>
          <xdr:rowOff>7620</xdr:rowOff>
        </xdr:from>
        <xdr:to>
          <xdr:col>3</xdr:col>
          <xdr:colOff>556260</xdr:colOff>
          <xdr:row>16</xdr:row>
          <xdr:rowOff>160020</xdr:rowOff>
        </xdr:to>
        <xdr:sp macro="" textlink="">
          <xdr:nvSpPr>
            <xdr:cNvPr id="301070" name="Drop Down 14" hidden="1">
              <a:extLst>
                <a:ext uri="{63B3BB69-23CF-44E3-9099-C40C66FF867C}">
                  <a14:compatExt spid="_x0000_s301070"/>
                </a:ext>
                <a:ext uri="{FF2B5EF4-FFF2-40B4-BE49-F238E27FC236}">
                  <a16:creationId xmlns:a16="http://schemas.microsoft.com/office/drawing/2014/main" id="{00000000-0008-0000-0C00-00000E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7</xdr:row>
          <xdr:rowOff>7620</xdr:rowOff>
        </xdr:from>
        <xdr:to>
          <xdr:col>3</xdr:col>
          <xdr:colOff>556260</xdr:colOff>
          <xdr:row>18</xdr:row>
          <xdr:rowOff>0</xdr:rowOff>
        </xdr:to>
        <xdr:sp macro="" textlink="">
          <xdr:nvSpPr>
            <xdr:cNvPr id="301071" name="Drop Down 15" hidden="1">
              <a:extLst>
                <a:ext uri="{63B3BB69-23CF-44E3-9099-C40C66FF867C}">
                  <a14:compatExt spid="_x0000_s301071"/>
                </a:ext>
                <a:ext uri="{FF2B5EF4-FFF2-40B4-BE49-F238E27FC236}">
                  <a16:creationId xmlns:a16="http://schemas.microsoft.com/office/drawing/2014/main" id="{00000000-0008-0000-0C00-00000F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8</xdr:row>
          <xdr:rowOff>7620</xdr:rowOff>
        </xdr:from>
        <xdr:to>
          <xdr:col>3</xdr:col>
          <xdr:colOff>556260</xdr:colOff>
          <xdr:row>18</xdr:row>
          <xdr:rowOff>160020</xdr:rowOff>
        </xdr:to>
        <xdr:sp macro="" textlink="">
          <xdr:nvSpPr>
            <xdr:cNvPr id="301072" name="Drop Down 16" hidden="1">
              <a:extLst>
                <a:ext uri="{63B3BB69-23CF-44E3-9099-C40C66FF867C}">
                  <a14:compatExt spid="_x0000_s301072"/>
                </a:ext>
                <a:ext uri="{FF2B5EF4-FFF2-40B4-BE49-F238E27FC236}">
                  <a16:creationId xmlns:a16="http://schemas.microsoft.com/office/drawing/2014/main" id="{00000000-0008-0000-0C00-000010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19</xdr:row>
          <xdr:rowOff>7620</xdr:rowOff>
        </xdr:from>
        <xdr:to>
          <xdr:col>3</xdr:col>
          <xdr:colOff>556260</xdr:colOff>
          <xdr:row>20</xdr:row>
          <xdr:rowOff>0</xdr:rowOff>
        </xdr:to>
        <xdr:sp macro="" textlink="">
          <xdr:nvSpPr>
            <xdr:cNvPr id="301073" name="Drop Down 17" hidden="1">
              <a:extLst>
                <a:ext uri="{63B3BB69-23CF-44E3-9099-C40C66FF867C}">
                  <a14:compatExt spid="_x0000_s301073"/>
                </a:ext>
                <a:ext uri="{FF2B5EF4-FFF2-40B4-BE49-F238E27FC236}">
                  <a16:creationId xmlns:a16="http://schemas.microsoft.com/office/drawing/2014/main" id="{00000000-0008-0000-0C00-000011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0</xdr:row>
          <xdr:rowOff>7620</xdr:rowOff>
        </xdr:from>
        <xdr:to>
          <xdr:col>3</xdr:col>
          <xdr:colOff>556260</xdr:colOff>
          <xdr:row>20</xdr:row>
          <xdr:rowOff>160020</xdr:rowOff>
        </xdr:to>
        <xdr:sp macro="" textlink="">
          <xdr:nvSpPr>
            <xdr:cNvPr id="301074" name="Drop Down 18" hidden="1">
              <a:extLst>
                <a:ext uri="{63B3BB69-23CF-44E3-9099-C40C66FF867C}">
                  <a14:compatExt spid="_x0000_s301074"/>
                </a:ext>
                <a:ext uri="{FF2B5EF4-FFF2-40B4-BE49-F238E27FC236}">
                  <a16:creationId xmlns:a16="http://schemas.microsoft.com/office/drawing/2014/main" id="{00000000-0008-0000-0C00-000012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1</xdr:row>
          <xdr:rowOff>7620</xdr:rowOff>
        </xdr:from>
        <xdr:to>
          <xdr:col>3</xdr:col>
          <xdr:colOff>556260</xdr:colOff>
          <xdr:row>22</xdr:row>
          <xdr:rowOff>0</xdr:rowOff>
        </xdr:to>
        <xdr:sp macro="" textlink="">
          <xdr:nvSpPr>
            <xdr:cNvPr id="301075" name="Drop Down 19" hidden="1">
              <a:extLst>
                <a:ext uri="{63B3BB69-23CF-44E3-9099-C40C66FF867C}">
                  <a14:compatExt spid="_x0000_s301075"/>
                </a:ext>
                <a:ext uri="{FF2B5EF4-FFF2-40B4-BE49-F238E27FC236}">
                  <a16:creationId xmlns:a16="http://schemas.microsoft.com/office/drawing/2014/main" id="{00000000-0008-0000-0C00-000013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2</xdr:row>
          <xdr:rowOff>7620</xdr:rowOff>
        </xdr:from>
        <xdr:to>
          <xdr:col>3</xdr:col>
          <xdr:colOff>556260</xdr:colOff>
          <xdr:row>22</xdr:row>
          <xdr:rowOff>160020</xdr:rowOff>
        </xdr:to>
        <xdr:sp macro="" textlink="">
          <xdr:nvSpPr>
            <xdr:cNvPr id="301076" name="Drop Down 20" hidden="1">
              <a:extLst>
                <a:ext uri="{63B3BB69-23CF-44E3-9099-C40C66FF867C}">
                  <a14:compatExt spid="_x0000_s301076"/>
                </a:ext>
                <a:ext uri="{FF2B5EF4-FFF2-40B4-BE49-F238E27FC236}">
                  <a16:creationId xmlns:a16="http://schemas.microsoft.com/office/drawing/2014/main" id="{00000000-0008-0000-0C00-000014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3</xdr:row>
          <xdr:rowOff>7620</xdr:rowOff>
        </xdr:from>
        <xdr:to>
          <xdr:col>3</xdr:col>
          <xdr:colOff>556260</xdr:colOff>
          <xdr:row>24</xdr:row>
          <xdr:rowOff>0</xdr:rowOff>
        </xdr:to>
        <xdr:sp macro="" textlink="">
          <xdr:nvSpPr>
            <xdr:cNvPr id="301077" name="Drop Down 21" hidden="1">
              <a:extLst>
                <a:ext uri="{63B3BB69-23CF-44E3-9099-C40C66FF867C}">
                  <a14:compatExt spid="_x0000_s301077"/>
                </a:ext>
                <a:ext uri="{FF2B5EF4-FFF2-40B4-BE49-F238E27FC236}">
                  <a16:creationId xmlns:a16="http://schemas.microsoft.com/office/drawing/2014/main" id="{00000000-0008-0000-0C00-000015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4</xdr:row>
          <xdr:rowOff>7620</xdr:rowOff>
        </xdr:from>
        <xdr:to>
          <xdr:col>3</xdr:col>
          <xdr:colOff>556260</xdr:colOff>
          <xdr:row>24</xdr:row>
          <xdr:rowOff>160020</xdr:rowOff>
        </xdr:to>
        <xdr:sp macro="" textlink="">
          <xdr:nvSpPr>
            <xdr:cNvPr id="301078" name="Drop Down 22" hidden="1">
              <a:extLst>
                <a:ext uri="{63B3BB69-23CF-44E3-9099-C40C66FF867C}">
                  <a14:compatExt spid="_x0000_s301078"/>
                </a:ext>
                <a:ext uri="{FF2B5EF4-FFF2-40B4-BE49-F238E27FC236}">
                  <a16:creationId xmlns:a16="http://schemas.microsoft.com/office/drawing/2014/main" id="{00000000-0008-0000-0C00-000016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5</xdr:row>
          <xdr:rowOff>7620</xdr:rowOff>
        </xdr:from>
        <xdr:to>
          <xdr:col>3</xdr:col>
          <xdr:colOff>556260</xdr:colOff>
          <xdr:row>26</xdr:row>
          <xdr:rowOff>0</xdr:rowOff>
        </xdr:to>
        <xdr:sp macro="" textlink="">
          <xdr:nvSpPr>
            <xdr:cNvPr id="301079" name="Drop Down 23" hidden="1">
              <a:extLst>
                <a:ext uri="{63B3BB69-23CF-44E3-9099-C40C66FF867C}">
                  <a14:compatExt spid="_x0000_s301079"/>
                </a:ext>
                <a:ext uri="{FF2B5EF4-FFF2-40B4-BE49-F238E27FC236}">
                  <a16:creationId xmlns:a16="http://schemas.microsoft.com/office/drawing/2014/main" id="{00000000-0008-0000-0C00-000017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6</xdr:row>
          <xdr:rowOff>7620</xdr:rowOff>
        </xdr:from>
        <xdr:to>
          <xdr:col>3</xdr:col>
          <xdr:colOff>556260</xdr:colOff>
          <xdr:row>26</xdr:row>
          <xdr:rowOff>160020</xdr:rowOff>
        </xdr:to>
        <xdr:sp macro="" textlink="">
          <xdr:nvSpPr>
            <xdr:cNvPr id="301080" name="Drop Down 24" hidden="1">
              <a:extLst>
                <a:ext uri="{63B3BB69-23CF-44E3-9099-C40C66FF867C}">
                  <a14:compatExt spid="_x0000_s301080"/>
                </a:ext>
                <a:ext uri="{FF2B5EF4-FFF2-40B4-BE49-F238E27FC236}">
                  <a16:creationId xmlns:a16="http://schemas.microsoft.com/office/drawing/2014/main" id="{00000000-0008-0000-0C00-000018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7</xdr:row>
          <xdr:rowOff>7620</xdr:rowOff>
        </xdr:from>
        <xdr:to>
          <xdr:col>3</xdr:col>
          <xdr:colOff>556260</xdr:colOff>
          <xdr:row>28</xdr:row>
          <xdr:rowOff>0</xdr:rowOff>
        </xdr:to>
        <xdr:sp macro="" textlink="">
          <xdr:nvSpPr>
            <xdr:cNvPr id="301081" name="Drop Down 25" hidden="1">
              <a:extLst>
                <a:ext uri="{63B3BB69-23CF-44E3-9099-C40C66FF867C}">
                  <a14:compatExt spid="_x0000_s301081"/>
                </a:ext>
                <a:ext uri="{FF2B5EF4-FFF2-40B4-BE49-F238E27FC236}">
                  <a16:creationId xmlns:a16="http://schemas.microsoft.com/office/drawing/2014/main" id="{00000000-0008-0000-0C00-000019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8</xdr:row>
          <xdr:rowOff>7620</xdr:rowOff>
        </xdr:from>
        <xdr:to>
          <xdr:col>3</xdr:col>
          <xdr:colOff>556260</xdr:colOff>
          <xdr:row>28</xdr:row>
          <xdr:rowOff>160020</xdr:rowOff>
        </xdr:to>
        <xdr:sp macro="" textlink="">
          <xdr:nvSpPr>
            <xdr:cNvPr id="301082" name="Drop Down 26" hidden="1">
              <a:extLst>
                <a:ext uri="{63B3BB69-23CF-44E3-9099-C40C66FF867C}">
                  <a14:compatExt spid="_x0000_s301082"/>
                </a:ext>
                <a:ext uri="{FF2B5EF4-FFF2-40B4-BE49-F238E27FC236}">
                  <a16:creationId xmlns:a16="http://schemas.microsoft.com/office/drawing/2014/main" id="{00000000-0008-0000-0C00-00001A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29</xdr:row>
          <xdr:rowOff>7620</xdr:rowOff>
        </xdr:from>
        <xdr:to>
          <xdr:col>3</xdr:col>
          <xdr:colOff>556260</xdr:colOff>
          <xdr:row>30</xdr:row>
          <xdr:rowOff>0</xdr:rowOff>
        </xdr:to>
        <xdr:sp macro="" textlink="">
          <xdr:nvSpPr>
            <xdr:cNvPr id="301083" name="Drop Down 27" hidden="1">
              <a:extLst>
                <a:ext uri="{63B3BB69-23CF-44E3-9099-C40C66FF867C}">
                  <a14:compatExt spid="_x0000_s301083"/>
                </a:ext>
                <a:ext uri="{FF2B5EF4-FFF2-40B4-BE49-F238E27FC236}">
                  <a16:creationId xmlns:a16="http://schemas.microsoft.com/office/drawing/2014/main" id="{00000000-0008-0000-0C00-00001B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0</xdr:row>
          <xdr:rowOff>7620</xdr:rowOff>
        </xdr:from>
        <xdr:to>
          <xdr:col>3</xdr:col>
          <xdr:colOff>556260</xdr:colOff>
          <xdr:row>30</xdr:row>
          <xdr:rowOff>160020</xdr:rowOff>
        </xdr:to>
        <xdr:sp macro="" textlink="">
          <xdr:nvSpPr>
            <xdr:cNvPr id="301084" name="Drop Down 28" hidden="1">
              <a:extLst>
                <a:ext uri="{63B3BB69-23CF-44E3-9099-C40C66FF867C}">
                  <a14:compatExt spid="_x0000_s301084"/>
                </a:ext>
                <a:ext uri="{FF2B5EF4-FFF2-40B4-BE49-F238E27FC236}">
                  <a16:creationId xmlns:a16="http://schemas.microsoft.com/office/drawing/2014/main" id="{00000000-0008-0000-0C00-00001C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1</xdr:row>
          <xdr:rowOff>7620</xdr:rowOff>
        </xdr:from>
        <xdr:to>
          <xdr:col>3</xdr:col>
          <xdr:colOff>556260</xdr:colOff>
          <xdr:row>32</xdr:row>
          <xdr:rowOff>0</xdr:rowOff>
        </xdr:to>
        <xdr:sp macro="" textlink="">
          <xdr:nvSpPr>
            <xdr:cNvPr id="301085" name="Drop Down 29" hidden="1">
              <a:extLst>
                <a:ext uri="{63B3BB69-23CF-44E3-9099-C40C66FF867C}">
                  <a14:compatExt spid="_x0000_s301085"/>
                </a:ext>
                <a:ext uri="{FF2B5EF4-FFF2-40B4-BE49-F238E27FC236}">
                  <a16:creationId xmlns:a16="http://schemas.microsoft.com/office/drawing/2014/main" id="{00000000-0008-0000-0C00-00001D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2</xdr:row>
          <xdr:rowOff>7620</xdr:rowOff>
        </xdr:from>
        <xdr:to>
          <xdr:col>3</xdr:col>
          <xdr:colOff>556260</xdr:colOff>
          <xdr:row>32</xdr:row>
          <xdr:rowOff>160020</xdr:rowOff>
        </xdr:to>
        <xdr:sp macro="" textlink="">
          <xdr:nvSpPr>
            <xdr:cNvPr id="301086" name="Drop Down 30" hidden="1">
              <a:extLst>
                <a:ext uri="{63B3BB69-23CF-44E3-9099-C40C66FF867C}">
                  <a14:compatExt spid="_x0000_s301086"/>
                </a:ext>
                <a:ext uri="{FF2B5EF4-FFF2-40B4-BE49-F238E27FC236}">
                  <a16:creationId xmlns:a16="http://schemas.microsoft.com/office/drawing/2014/main" id="{00000000-0008-0000-0C00-00001E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3</xdr:row>
          <xdr:rowOff>7620</xdr:rowOff>
        </xdr:from>
        <xdr:to>
          <xdr:col>3</xdr:col>
          <xdr:colOff>556260</xdr:colOff>
          <xdr:row>34</xdr:row>
          <xdr:rowOff>0</xdr:rowOff>
        </xdr:to>
        <xdr:sp macro="" textlink="">
          <xdr:nvSpPr>
            <xdr:cNvPr id="301087" name="Drop Down 31" hidden="1">
              <a:extLst>
                <a:ext uri="{63B3BB69-23CF-44E3-9099-C40C66FF867C}">
                  <a14:compatExt spid="_x0000_s301087"/>
                </a:ext>
                <a:ext uri="{FF2B5EF4-FFF2-40B4-BE49-F238E27FC236}">
                  <a16:creationId xmlns:a16="http://schemas.microsoft.com/office/drawing/2014/main" id="{00000000-0008-0000-0C00-00001F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4</xdr:row>
          <xdr:rowOff>7620</xdr:rowOff>
        </xdr:from>
        <xdr:to>
          <xdr:col>3</xdr:col>
          <xdr:colOff>556260</xdr:colOff>
          <xdr:row>34</xdr:row>
          <xdr:rowOff>160020</xdr:rowOff>
        </xdr:to>
        <xdr:sp macro="" textlink="">
          <xdr:nvSpPr>
            <xdr:cNvPr id="301088" name="Drop Down 32" hidden="1">
              <a:extLst>
                <a:ext uri="{63B3BB69-23CF-44E3-9099-C40C66FF867C}">
                  <a14:compatExt spid="_x0000_s301088"/>
                </a:ext>
                <a:ext uri="{FF2B5EF4-FFF2-40B4-BE49-F238E27FC236}">
                  <a16:creationId xmlns:a16="http://schemas.microsoft.com/office/drawing/2014/main" id="{00000000-0008-0000-0C00-000020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5</xdr:row>
          <xdr:rowOff>7620</xdr:rowOff>
        </xdr:from>
        <xdr:to>
          <xdr:col>3</xdr:col>
          <xdr:colOff>556260</xdr:colOff>
          <xdr:row>36</xdr:row>
          <xdr:rowOff>0</xdr:rowOff>
        </xdr:to>
        <xdr:sp macro="" textlink="">
          <xdr:nvSpPr>
            <xdr:cNvPr id="301089" name="Drop Down 33" hidden="1">
              <a:extLst>
                <a:ext uri="{63B3BB69-23CF-44E3-9099-C40C66FF867C}">
                  <a14:compatExt spid="_x0000_s301089"/>
                </a:ext>
                <a:ext uri="{FF2B5EF4-FFF2-40B4-BE49-F238E27FC236}">
                  <a16:creationId xmlns:a16="http://schemas.microsoft.com/office/drawing/2014/main" id="{00000000-0008-0000-0C00-000021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6</xdr:row>
          <xdr:rowOff>7620</xdr:rowOff>
        </xdr:from>
        <xdr:to>
          <xdr:col>3</xdr:col>
          <xdr:colOff>556260</xdr:colOff>
          <xdr:row>36</xdr:row>
          <xdr:rowOff>160020</xdr:rowOff>
        </xdr:to>
        <xdr:sp macro="" textlink="">
          <xdr:nvSpPr>
            <xdr:cNvPr id="301090" name="Drop Down 34" hidden="1">
              <a:extLst>
                <a:ext uri="{63B3BB69-23CF-44E3-9099-C40C66FF867C}">
                  <a14:compatExt spid="_x0000_s301090"/>
                </a:ext>
                <a:ext uri="{FF2B5EF4-FFF2-40B4-BE49-F238E27FC236}">
                  <a16:creationId xmlns:a16="http://schemas.microsoft.com/office/drawing/2014/main" id="{00000000-0008-0000-0C00-000022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7</xdr:row>
          <xdr:rowOff>7620</xdr:rowOff>
        </xdr:from>
        <xdr:to>
          <xdr:col>3</xdr:col>
          <xdr:colOff>556260</xdr:colOff>
          <xdr:row>38</xdr:row>
          <xdr:rowOff>0</xdr:rowOff>
        </xdr:to>
        <xdr:sp macro="" textlink="">
          <xdr:nvSpPr>
            <xdr:cNvPr id="301091" name="Drop Down 35" hidden="1">
              <a:extLst>
                <a:ext uri="{63B3BB69-23CF-44E3-9099-C40C66FF867C}">
                  <a14:compatExt spid="_x0000_s301091"/>
                </a:ext>
                <a:ext uri="{FF2B5EF4-FFF2-40B4-BE49-F238E27FC236}">
                  <a16:creationId xmlns:a16="http://schemas.microsoft.com/office/drawing/2014/main" id="{00000000-0008-0000-0C00-000023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8</xdr:row>
          <xdr:rowOff>7620</xdr:rowOff>
        </xdr:from>
        <xdr:to>
          <xdr:col>3</xdr:col>
          <xdr:colOff>556260</xdr:colOff>
          <xdr:row>38</xdr:row>
          <xdr:rowOff>160020</xdr:rowOff>
        </xdr:to>
        <xdr:sp macro="" textlink="">
          <xdr:nvSpPr>
            <xdr:cNvPr id="301092" name="Drop Down 36" hidden="1">
              <a:extLst>
                <a:ext uri="{63B3BB69-23CF-44E3-9099-C40C66FF867C}">
                  <a14:compatExt spid="_x0000_s301092"/>
                </a:ext>
                <a:ext uri="{FF2B5EF4-FFF2-40B4-BE49-F238E27FC236}">
                  <a16:creationId xmlns:a16="http://schemas.microsoft.com/office/drawing/2014/main" id="{00000000-0008-0000-0C00-000024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39</xdr:row>
          <xdr:rowOff>7620</xdr:rowOff>
        </xdr:from>
        <xdr:to>
          <xdr:col>3</xdr:col>
          <xdr:colOff>556260</xdr:colOff>
          <xdr:row>40</xdr:row>
          <xdr:rowOff>0</xdr:rowOff>
        </xdr:to>
        <xdr:sp macro="" textlink="">
          <xdr:nvSpPr>
            <xdr:cNvPr id="301093" name="Drop Down 37" hidden="1">
              <a:extLst>
                <a:ext uri="{63B3BB69-23CF-44E3-9099-C40C66FF867C}">
                  <a14:compatExt spid="_x0000_s301093"/>
                </a:ext>
                <a:ext uri="{FF2B5EF4-FFF2-40B4-BE49-F238E27FC236}">
                  <a16:creationId xmlns:a16="http://schemas.microsoft.com/office/drawing/2014/main" id="{00000000-0008-0000-0C00-000025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0</xdr:row>
          <xdr:rowOff>7620</xdr:rowOff>
        </xdr:from>
        <xdr:to>
          <xdr:col>3</xdr:col>
          <xdr:colOff>556260</xdr:colOff>
          <xdr:row>40</xdr:row>
          <xdr:rowOff>160020</xdr:rowOff>
        </xdr:to>
        <xdr:sp macro="" textlink="">
          <xdr:nvSpPr>
            <xdr:cNvPr id="301094" name="Drop Down 38" hidden="1">
              <a:extLst>
                <a:ext uri="{63B3BB69-23CF-44E3-9099-C40C66FF867C}">
                  <a14:compatExt spid="_x0000_s301094"/>
                </a:ext>
                <a:ext uri="{FF2B5EF4-FFF2-40B4-BE49-F238E27FC236}">
                  <a16:creationId xmlns:a16="http://schemas.microsoft.com/office/drawing/2014/main" id="{00000000-0008-0000-0C00-000026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1</xdr:row>
          <xdr:rowOff>7620</xdr:rowOff>
        </xdr:from>
        <xdr:to>
          <xdr:col>3</xdr:col>
          <xdr:colOff>556260</xdr:colOff>
          <xdr:row>42</xdr:row>
          <xdr:rowOff>0</xdr:rowOff>
        </xdr:to>
        <xdr:sp macro="" textlink="">
          <xdr:nvSpPr>
            <xdr:cNvPr id="301095" name="Drop Down 39" hidden="1">
              <a:extLst>
                <a:ext uri="{63B3BB69-23CF-44E3-9099-C40C66FF867C}">
                  <a14:compatExt spid="_x0000_s301095"/>
                </a:ext>
                <a:ext uri="{FF2B5EF4-FFF2-40B4-BE49-F238E27FC236}">
                  <a16:creationId xmlns:a16="http://schemas.microsoft.com/office/drawing/2014/main" id="{00000000-0008-0000-0C00-000027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2</xdr:row>
          <xdr:rowOff>7620</xdr:rowOff>
        </xdr:from>
        <xdr:to>
          <xdr:col>3</xdr:col>
          <xdr:colOff>556260</xdr:colOff>
          <xdr:row>42</xdr:row>
          <xdr:rowOff>160020</xdr:rowOff>
        </xdr:to>
        <xdr:sp macro="" textlink="">
          <xdr:nvSpPr>
            <xdr:cNvPr id="301096" name="Drop Down 40" hidden="1">
              <a:extLst>
                <a:ext uri="{63B3BB69-23CF-44E3-9099-C40C66FF867C}">
                  <a14:compatExt spid="_x0000_s301096"/>
                </a:ext>
                <a:ext uri="{FF2B5EF4-FFF2-40B4-BE49-F238E27FC236}">
                  <a16:creationId xmlns:a16="http://schemas.microsoft.com/office/drawing/2014/main" id="{00000000-0008-0000-0C00-000028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3</xdr:row>
          <xdr:rowOff>7620</xdr:rowOff>
        </xdr:from>
        <xdr:to>
          <xdr:col>3</xdr:col>
          <xdr:colOff>556260</xdr:colOff>
          <xdr:row>44</xdr:row>
          <xdr:rowOff>0</xdr:rowOff>
        </xdr:to>
        <xdr:sp macro="" textlink="">
          <xdr:nvSpPr>
            <xdr:cNvPr id="301097" name="Drop Down 41" hidden="1">
              <a:extLst>
                <a:ext uri="{63B3BB69-23CF-44E3-9099-C40C66FF867C}">
                  <a14:compatExt spid="_x0000_s301097"/>
                </a:ext>
                <a:ext uri="{FF2B5EF4-FFF2-40B4-BE49-F238E27FC236}">
                  <a16:creationId xmlns:a16="http://schemas.microsoft.com/office/drawing/2014/main" id="{00000000-0008-0000-0C00-000029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4</xdr:row>
          <xdr:rowOff>7620</xdr:rowOff>
        </xdr:from>
        <xdr:to>
          <xdr:col>3</xdr:col>
          <xdr:colOff>556260</xdr:colOff>
          <xdr:row>44</xdr:row>
          <xdr:rowOff>160020</xdr:rowOff>
        </xdr:to>
        <xdr:sp macro="" textlink="">
          <xdr:nvSpPr>
            <xdr:cNvPr id="301098" name="Drop Down 42" hidden="1">
              <a:extLst>
                <a:ext uri="{63B3BB69-23CF-44E3-9099-C40C66FF867C}">
                  <a14:compatExt spid="_x0000_s301098"/>
                </a:ext>
                <a:ext uri="{FF2B5EF4-FFF2-40B4-BE49-F238E27FC236}">
                  <a16:creationId xmlns:a16="http://schemas.microsoft.com/office/drawing/2014/main" id="{00000000-0008-0000-0C00-00002A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5</xdr:row>
          <xdr:rowOff>7620</xdr:rowOff>
        </xdr:from>
        <xdr:to>
          <xdr:col>3</xdr:col>
          <xdr:colOff>556260</xdr:colOff>
          <xdr:row>46</xdr:row>
          <xdr:rowOff>0</xdr:rowOff>
        </xdr:to>
        <xdr:sp macro="" textlink="">
          <xdr:nvSpPr>
            <xdr:cNvPr id="301099" name="Drop Down 43" hidden="1">
              <a:extLst>
                <a:ext uri="{63B3BB69-23CF-44E3-9099-C40C66FF867C}">
                  <a14:compatExt spid="_x0000_s301099"/>
                </a:ext>
                <a:ext uri="{FF2B5EF4-FFF2-40B4-BE49-F238E27FC236}">
                  <a16:creationId xmlns:a16="http://schemas.microsoft.com/office/drawing/2014/main" id="{00000000-0008-0000-0C00-00002B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6</xdr:row>
          <xdr:rowOff>7620</xdr:rowOff>
        </xdr:from>
        <xdr:to>
          <xdr:col>3</xdr:col>
          <xdr:colOff>556260</xdr:colOff>
          <xdr:row>46</xdr:row>
          <xdr:rowOff>160020</xdr:rowOff>
        </xdr:to>
        <xdr:sp macro="" textlink="">
          <xdr:nvSpPr>
            <xdr:cNvPr id="301100" name="Drop Down 44" hidden="1">
              <a:extLst>
                <a:ext uri="{63B3BB69-23CF-44E3-9099-C40C66FF867C}">
                  <a14:compatExt spid="_x0000_s301100"/>
                </a:ext>
                <a:ext uri="{FF2B5EF4-FFF2-40B4-BE49-F238E27FC236}">
                  <a16:creationId xmlns:a16="http://schemas.microsoft.com/office/drawing/2014/main" id="{00000000-0008-0000-0C00-00002C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7</xdr:row>
          <xdr:rowOff>7620</xdr:rowOff>
        </xdr:from>
        <xdr:to>
          <xdr:col>3</xdr:col>
          <xdr:colOff>556260</xdr:colOff>
          <xdr:row>48</xdr:row>
          <xdr:rowOff>0</xdr:rowOff>
        </xdr:to>
        <xdr:sp macro="" textlink="">
          <xdr:nvSpPr>
            <xdr:cNvPr id="301101" name="Drop Down 45" hidden="1">
              <a:extLst>
                <a:ext uri="{63B3BB69-23CF-44E3-9099-C40C66FF867C}">
                  <a14:compatExt spid="_x0000_s301101"/>
                </a:ext>
                <a:ext uri="{FF2B5EF4-FFF2-40B4-BE49-F238E27FC236}">
                  <a16:creationId xmlns:a16="http://schemas.microsoft.com/office/drawing/2014/main" id="{00000000-0008-0000-0C00-00002D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8</xdr:row>
          <xdr:rowOff>7620</xdr:rowOff>
        </xdr:from>
        <xdr:to>
          <xdr:col>3</xdr:col>
          <xdr:colOff>556260</xdr:colOff>
          <xdr:row>48</xdr:row>
          <xdr:rowOff>160020</xdr:rowOff>
        </xdr:to>
        <xdr:sp macro="" textlink="">
          <xdr:nvSpPr>
            <xdr:cNvPr id="301102" name="Drop Down 46" hidden="1">
              <a:extLst>
                <a:ext uri="{63B3BB69-23CF-44E3-9099-C40C66FF867C}">
                  <a14:compatExt spid="_x0000_s301102"/>
                </a:ext>
                <a:ext uri="{FF2B5EF4-FFF2-40B4-BE49-F238E27FC236}">
                  <a16:creationId xmlns:a16="http://schemas.microsoft.com/office/drawing/2014/main" id="{00000000-0008-0000-0C00-00002E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49</xdr:row>
          <xdr:rowOff>7620</xdr:rowOff>
        </xdr:from>
        <xdr:to>
          <xdr:col>3</xdr:col>
          <xdr:colOff>556260</xdr:colOff>
          <xdr:row>50</xdr:row>
          <xdr:rowOff>0</xdr:rowOff>
        </xdr:to>
        <xdr:sp macro="" textlink="">
          <xdr:nvSpPr>
            <xdr:cNvPr id="301103" name="Drop Down 47" hidden="1">
              <a:extLst>
                <a:ext uri="{63B3BB69-23CF-44E3-9099-C40C66FF867C}">
                  <a14:compatExt spid="_x0000_s301103"/>
                </a:ext>
                <a:ext uri="{FF2B5EF4-FFF2-40B4-BE49-F238E27FC236}">
                  <a16:creationId xmlns:a16="http://schemas.microsoft.com/office/drawing/2014/main" id="{00000000-0008-0000-0C00-00002F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0</xdr:row>
          <xdr:rowOff>7620</xdr:rowOff>
        </xdr:from>
        <xdr:to>
          <xdr:col>3</xdr:col>
          <xdr:colOff>556260</xdr:colOff>
          <xdr:row>50</xdr:row>
          <xdr:rowOff>160020</xdr:rowOff>
        </xdr:to>
        <xdr:sp macro="" textlink="">
          <xdr:nvSpPr>
            <xdr:cNvPr id="301104" name="Drop Down 48" hidden="1">
              <a:extLst>
                <a:ext uri="{63B3BB69-23CF-44E3-9099-C40C66FF867C}">
                  <a14:compatExt spid="_x0000_s301104"/>
                </a:ext>
                <a:ext uri="{FF2B5EF4-FFF2-40B4-BE49-F238E27FC236}">
                  <a16:creationId xmlns:a16="http://schemas.microsoft.com/office/drawing/2014/main" id="{00000000-0008-0000-0C00-000030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1</xdr:row>
          <xdr:rowOff>7620</xdr:rowOff>
        </xdr:from>
        <xdr:to>
          <xdr:col>3</xdr:col>
          <xdr:colOff>556260</xdr:colOff>
          <xdr:row>52</xdr:row>
          <xdr:rowOff>0</xdr:rowOff>
        </xdr:to>
        <xdr:sp macro="" textlink="">
          <xdr:nvSpPr>
            <xdr:cNvPr id="301105" name="Drop Down 49" hidden="1">
              <a:extLst>
                <a:ext uri="{63B3BB69-23CF-44E3-9099-C40C66FF867C}">
                  <a14:compatExt spid="_x0000_s301105"/>
                </a:ext>
                <a:ext uri="{FF2B5EF4-FFF2-40B4-BE49-F238E27FC236}">
                  <a16:creationId xmlns:a16="http://schemas.microsoft.com/office/drawing/2014/main" id="{00000000-0008-0000-0C00-000031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2</xdr:row>
          <xdr:rowOff>7620</xdr:rowOff>
        </xdr:from>
        <xdr:to>
          <xdr:col>3</xdr:col>
          <xdr:colOff>556260</xdr:colOff>
          <xdr:row>52</xdr:row>
          <xdr:rowOff>160020</xdr:rowOff>
        </xdr:to>
        <xdr:sp macro="" textlink="">
          <xdr:nvSpPr>
            <xdr:cNvPr id="301106" name="Drop Down 50" hidden="1">
              <a:extLst>
                <a:ext uri="{63B3BB69-23CF-44E3-9099-C40C66FF867C}">
                  <a14:compatExt spid="_x0000_s301106"/>
                </a:ext>
                <a:ext uri="{FF2B5EF4-FFF2-40B4-BE49-F238E27FC236}">
                  <a16:creationId xmlns:a16="http://schemas.microsoft.com/office/drawing/2014/main" id="{00000000-0008-0000-0C00-000032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3</xdr:row>
          <xdr:rowOff>7620</xdr:rowOff>
        </xdr:from>
        <xdr:to>
          <xdr:col>3</xdr:col>
          <xdr:colOff>556260</xdr:colOff>
          <xdr:row>54</xdr:row>
          <xdr:rowOff>0</xdr:rowOff>
        </xdr:to>
        <xdr:sp macro="" textlink="">
          <xdr:nvSpPr>
            <xdr:cNvPr id="301107" name="Drop Down 51" hidden="1">
              <a:extLst>
                <a:ext uri="{63B3BB69-23CF-44E3-9099-C40C66FF867C}">
                  <a14:compatExt spid="_x0000_s301107"/>
                </a:ext>
                <a:ext uri="{FF2B5EF4-FFF2-40B4-BE49-F238E27FC236}">
                  <a16:creationId xmlns:a16="http://schemas.microsoft.com/office/drawing/2014/main" id="{00000000-0008-0000-0C00-000033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4</xdr:row>
          <xdr:rowOff>7620</xdr:rowOff>
        </xdr:from>
        <xdr:to>
          <xdr:col>3</xdr:col>
          <xdr:colOff>556260</xdr:colOff>
          <xdr:row>54</xdr:row>
          <xdr:rowOff>160020</xdr:rowOff>
        </xdr:to>
        <xdr:sp macro="" textlink="">
          <xdr:nvSpPr>
            <xdr:cNvPr id="301108" name="Drop Down 52" hidden="1">
              <a:extLst>
                <a:ext uri="{63B3BB69-23CF-44E3-9099-C40C66FF867C}">
                  <a14:compatExt spid="_x0000_s301108"/>
                </a:ext>
                <a:ext uri="{FF2B5EF4-FFF2-40B4-BE49-F238E27FC236}">
                  <a16:creationId xmlns:a16="http://schemas.microsoft.com/office/drawing/2014/main" id="{00000000-0008-0000-0C00-000034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5</xdr:row>
          <xdr:rowOff>7620</xdr:rowOff>
        </xdr:from>
        <xdr:to>
          <xdr:col>3</xdr:col>
          <xdr:colOff>556260</xdr:colOff>
          <xdr:row>56</xdr:row>
          <xdr:rowOff>0</xdr:rowOff>
        </xdr:to>
        <xdr:sp macro="" textlink="">
          <xdr:nvSpPr>
            <xdr:cNvPr id="301109" name="Drop Down 53" hidden="1">
              <a:extLst>
                <a:ext uri="{63B3BB69-23CF-44E3-9099-C40C66FF867C}">
                  <a14:compatExt spid="_x0000_s301109"/>
                </a:ext>
                <a:ext uri="{FF2B5EF4-FFF2-40B4-BE49-F238E27FC236}">
                  <a16:creationId xmlns:a16="http://schemas.microsoft.com/office/drawing/2014/main" id="{00000000-0008-0000-0C00-000035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6</xdr:row>
          <xdr:rowOff>7620</xdr:rowOff>
        </xdr:from>
        <xdr:to>
          <xdr:col>3</xdr:col>
          <xdr:colOff>556260</xdr:colOff>
          <xdr:row>56</xdr:row>
          <xdr:rowOff>160020</xdr:rowOff>
        </xdr:to>
        <xdr:sp macro="" textlink="">
          <xdr:nvSpPr>
            <xdr:cNvPr id="301110" name="Drop Down 54" hidden="1">
              <a:extLst>
                <a:ext uri="{63B3BB69-23CF-44E3-9099-C40C66FF867C}">
                  <a14:compatExt spid="_x0000_s301110"/>
                </a:ext>
                <a:ext uri="{FF2B5EF4-FFF2-40B4-BE49-F238E27FC236}">
                  <a16:creationId xmlns:a16="http://schemas.microsoft.com/office/drawing/2014/main" id="{00000000-0008-0000-0C00-000036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7</xdr:row>
          <xdr:rowOff>7620</xdr:rowOff>
        </xdr:from>
        <xdr:to>
          <xdr:col>3</xdr:col>
          <xdr:colOff>556260</xdr:colOff>
          <xdr:row>58</xdr:row>
          <xdr:rowOff>0</xdr:rowOff>
        </xdr:to>
        <xdr:sp macro="" textlink="">
          <xdr:nvSpPr>
            <xdr:cNvPr id="301111" name="Drop Down 55" hidden="1">
              <a:extLst>
                <a:ext uri="{63B3BB69-23CF-44E3-9099-C40C66FF867C}">
                  <a14:compatExt spid="_x0000_s301111"/>
                </a:ext>
                <a:ext uri="{FF2B5EF4-FFF2-40B4-BE49-F238E27FC236}">
                  <a16:creationId xmlns:a16="http://schemas.microsoft.com/office/drawing/2014/main" id="{00000000-0008-0000-0C00-000037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8</xdr:row>
          <xdr:rowOff>7620</xdr:rowOff>
        </xdr:from>
        <xdr:to>
          <xdr:col>3</xdr:col>
          <xdr:colOff>556260</xdr:colOff>
          <xdr:row>58</xdr:row>
          <xdr:rowOff>160020</xdr:rowOff>
        </xdr:to>
        <xdr:sp macro="" textlink="">
          <xdr:nvSpPr>
            <xdr:cNvPr id="301112" name="Drop Down 56" hidden="1">
              <a:extLst>
                <a:ext uri="{63B3BB69-23CF-44E3-9099-C40C66FF867C}">
                  <a14:compatExt spid="_x0000_s301112"/>
                </a:ext>
                <a:ext uri="{FF2B5EF4-FFF2-40B4-BE49-F238E27FC236}">
                  <a16:creationId xmlns:a16="http://schemas.microsoft.com/office/drawing/2014/main" id="{00000000-0008-0000-0C00-000038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59</xdr:row>
          <xdr:rowOff>7620</xdr:rowOff>
        </xdr:from>
        <xdr:to>
          <xdr:col>3</xdr:col>
          <xdr:colOff>556260</xdr:colOff>
          <xdr:row>60</xdr:row>
          <xdr:rowOff>0</xdr:rowOff>
        </xdr:to>
        <xdr:sp macro="" textlink="">
          <xdr:nvSpPr>
            <xdr:cNvPr id="301113" name="Drop Down 57" hidden="1">
              <a:extLst>
                <a:ext uri="{63B3BB69-23CF-44E3-9099-C40C66FF867C}">
                  <a14:compatExt spid="_x0000_s301113"/>
                </a:ext>
                <a:ext uri="{FF2B5EF4-FFF2-40B4-BE49-F238E27FC236}">
                  <a16:creationId xmlns:a16="http://schemas.microsoft.com/office/drawing/2014/main" id="{00000000-0008-0000-0C00-000039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60</xdr:row>
          <xdr:rowOff>7620</xdr:rowOff>
        </xdr:from>
        <xdr:to>
          <xdr:col>3</xdr:col>
          <xdr:colOff>556260</xdr:colOff>
          <xdr:row>61</xdr:row>
          <xdr:rowOff>0</xdr:rowOff>
        </xdr:to>
        <xdr:sp macro="" textlink="">
          <xdr:nvSpPr>
            <xdr:cNvPr id="301114" name="Drop Down 58" hidden="1">
              <a:extLst>
                <a:ext uri="{63B3BB69-23CF-44E3-9099-C40C66FF867C}">
                  <a14:compatExt spid="_x0000_s301114"/>
                </a:ext>
                <a:ext uri="{FF2B5EF4-FFF2-40B4-BE49-F238E27FC236}">
                  <a16:creationId xmlns:a16="http://schemas.microsoft.com/office/drawing/2014/main" id="{00000000-0008-0000-0C00-00003A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860</xdr:colOff>
          <xdr:row>61</xdr:row>
          <xdr:rowOff>7620</xdr:rowOff>
        </xdr:from>
        <xdr:to>
          <xdr:col>3</xdr:col>
          <xdr:colOff>556260</xdr:colOff>
          <xdr:row>62</xdr:row>
          <xdr:rowOff>0</xdr:rowOff>
        </xdr:to>
        <xdr:sp macro="" textlink="">
          <xdr:nvSpPr>
            <xdr:cNvPr id="301115" name="Drop Down 59" hidden="1">
              <a:extLst>
                <a:ext uri="{63B3BB69-23CF-44E3-9099-C40C66FF867C}">
                  <a14:compatExt spid="_x0000_s301115"/>
                </a:ext>
                <a:ext uri="{FF2B5EF4-FFF2-40B4-BE49-F238E27FC236}">
                  <a16:creationId xmlns:a16="http://schemas.microsoft.com/office/drawing/2014/main" id="{00000000-0008-0000-0C00-00003B9804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xdr:twoCellAnchor>
    <xdr:from>
      <xdr:col>14</xdr:col>
      <xdr:colOff>0</xdr:colOff>
      <xdr:row>4</xdr:row>
      <xdr:rowOff>51434</xdr:rowOff>
    </xdr:from>
    <xdr:to>
      <xdr:col>14</xdr:col>
      <xdr:colOff>0</xdr:colOff>
      <xdr:row>41</xdr:row>
      <xdr:rowOff>156209</xdr:rowOff>
    </xdr:to>
    <xdr:grpSp>
      <xdr:nvGrpSpPr>
        <xdr:cNvPr id="2" name="Gruppieren 1">
          <a:extLst>
            <a:ext uri="{FF2B5EF4-FFF2-40B4-BE49-F238E27FC236}">
              <a16:creationId xmlns:a16="http://schemas.microsoft.com/office/drawing/2014/main" id="{00000000-0008-0000-0E00-000002000000}"/>
            </a:ext>
          </a:extLst>
        </xdr:cNvPr>
        <xdr:cNvGrpSpPr/>
      </xdr:nvGrpSpPr>
      <xdr:grpSpPr>
        <a:xfrm>
          <a:off x="11991975" y="1560194"/>
          <a:ext cx="0" cy="6854190"/>
          <a:chOff x="10906125" y="2326003"/>
          <a:chExt cx="3764280" cy="6854045"/>
        </a:xfrm>
      </xdr:grpSpPr>
      <xdr:sp macro="" textlink="">
        <xdr:nvSpPr>
          <xdr:cNvPr id="3" name="Textfeld 2">
            <a:extLst>
              <a:ext uri="{FF2B5EF4-FFF2-40B4-BE49-F238E27FC236}">
                <a16:creationId xmlns:a16="http://schemas.microsoft.com/office/drawing/2014/main" id="{00000000-0008-0000-0E00-000003000000}"/>
              </a:ext>
            </a:extLst>
          </xdr:cNvPr>
          <xdr:cNvSpPr txBox="1"/>
        </xdr:nvSpPr>
        <xdr:spPr>
          <a:xfrm>
            <a:off x="10906125" y="2326003"/>
            <a:ext cx="3764280" cy="6854045"/>
          </a:xfrm>
          <a:prstGeom prst="rect">
            <a:avLst/>
          </a:prstGeom>
          <a:ln w="3175"/>
        </xdr:spPr>
        <xdr:style>
          <a:lnRef idx="2">
            <a:schemeClr val="dk1"/>
          </a:lnRef>
          <a:fillRef idx="1">
            <a:schemeClr val="lt1"/>
          </a:fillRef>
          <a:effectRef idx="0">
            <a:schemeClr val="dk1"/>
          </a:effectRef>
          <a:fontRef idx="minor">
            <a:schemeClr val="dk1"/>
          </a:fontRef>
        </xdr:style>
        <xdr:txBody>
          <a:bodyPr vertOverflow="clip" horzOverflow="clip" wrap="square" rtlCol="0" anchor="t"/>
          <a:lstStyle/>
          <a:p>
            <a:r>
              <a:rPr lang="de-DE" sz="1100" b="1"/>
              <a:t>Hinweis:</a:t>
            </a:r>
            <a:r>
              <a:rPr lang="de-DE" sz="1100" b="1" baseline="0"/>
              <a:t> Zum schnelleren Auffinden Ihrer Gemarkung nutzen Sie die Filterfunktion von Excel:</a:t>
            </a:r>
          </a:p>
          <a:p>
            <a:endParaRPr lang="de-DE" sz="1100" b="1" baseline="0"/>
          </a:p>
          <a:p>
            <a:r>
              <a:rPr lang="de-DE" sz="1100" b="0" baseline="0"/>
              <a:t>1. Wählen Sie aus, ob Sie den Gemarkungsnamen oder die Gemarkungsnummer suchen möchten.</a:t>
            </a:r>
          </a:p>
          <a:p>
            <a:endParaRPr lang="de-DE" sz="1100" b="0" baseline="0"/>
          </a:p>
          <a:p>
            <a:endParaRPr lang="de-DE" sz="1100" b="0" baseline="0"/>
          </a:p>
          <a:p>
            <a:endParaRPr lang="de-DE" sz="1100" b="0" baseline="0"/>
          </a:p>
          <a:p>
            <a:endParaRPr lang="de-DE" sz="1100" b="0" baseline="0"/>
          </a:p>
          <a:p>
            <a:r>
              <a:rPr lang="de-DE" sz="1100" b="0" baseline="0"/>
              <a:t>2. In der Suchleiste können Sie den gesuchten Namen, die gesuchte Nummer oder Teile davon eingeben.</a:t>
            </a:r>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endParaRPr lang="de-DE" sz="1100" b="0" baseline="0"/>
          </a:p>
          <a:p>
            <a:r>
              <a:rPr lang="de-DE" sz="1100" b="0" baseline="0"/>
              <a:t>3. Über "Filter löschen aus..." setzen Sie Ihre Suche zurück.</a:t>
            </a:r>
            <a:endParaRPr lang="de-DE" sz="1100" b="0"/>
          </a:p>
        </xdr:txBody>
      </xdr:sp>
      <xdr:grpSp>
        <xdr:nvGrpSpPr>
          <xdr:cNvPr id="4" name="Gruppieren 3">
            <a:extLst>
              <a:ext uri="{FF2B5EF4-FFF2-40B4-BE49-F238E27FC236}">
                <a16:creationId xmlns:a16="http://schemas.microsoft.com/office/drawing/2014/main" id="{00000000-0008-0000-0E00-000004000000}"/>
              </a:ext>
            </a:extLst>
          </xdr:cNvPr>
          <xdr:cNvGrpSpPr/>
        </xdr:nvGrpSpPr>
        <xdr:grpSpPr>
          <a:xfrm>
            <a:off x="11193781" y="4324348"/>
            <a:ext cx="2275162" cy="4267199"/>
            <a:chOff x="7909560" y="2446020"/>
            <a:chExt cx="2282782" cy="4183380"/>
          </a:xfrm>
        </xdr:grpSpPr>
        <xdr:pic>
          <xdr:nvPicPr>
            <xdr:cNvPr id="9" name="Grafik 8">
              <a:extLst>
                <a:ext uri="{FF2B5EF4-FFF2-40B4-BE49-F238E27FC236}">
                  <a16:creationId xmlns:a16="http://schemas.microsoft.com/office/drawing/2014/main" id="{00000000-0008-0000-0E00-000009000000}"/>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xdr:blipFill>
          <xdr:spPr>
            <a:xfrm>
              <a:off x="7909560" y="2446020"/>
              <a:ext cx="2282782" cy="4183380"/>
            </a:xfrm>
            <a:prstGeom prst="rect">
              <a:avLst/>
            </a:prstGeom>
          </xdr:spPr>
        </xdr:pic>
        <xdr:sp macro="" textlink="">
          <xdr:nvSpPr>
            <xdr:cNvPr id="10" name="Ellipse 9">
              <a:extLst>
                <a:ext uri="{FF2B5EF4-FFF2-40B4-BE49-F238E27FC236}">
                  <a16:creationId xmlns:a16="http://schemas.microsoft.com/office/drawing/2014/main" id="{00000000-0008-0000-0E00-00000A000000}"/>
                </a:ext>
              </a:extLst>
            </xdr:cNvPr>
            <xdr:cNvSpPr/>
          </xdr:nvSpPr>
          <xdr:spPr bwMode="auto">
            <a:xfrm>
              <a:off x="8016240" y="4526280"/>
              <a:ext cx="2110740" cy="304800"/>
            </a:xfrm>
            <a:prstGeom prst="ellipse">
              <a:avLst/>
            </a:prstGeom>
            <a:noFill/>
            <a:ln>
              <a:headEnd type="none" w="med" len="med"/>
              <a:tailEnd type="none" w="med" len="med"/>
            </a:ln>
          </xdr:spPr>
          <xdr:style>
            <a:lnRef idx="2">
              <a:schemeClr val="accent2"/>
            </a:lnRef>
            <a:fillRef idx="1">
              <a:schemeClr val="lt1"/>
            </a:fillRef>
            <a:effectRef idx="0">
              <a:schemeClr val="accent2"/>
            </a:effectRef>
            <a:fontRef idx="minor">
              <a:schemeClr val="dk1"/>
            </a:fontRef>
          </xdr:style>
          <xdr:txBody>
            <a:bodyPr vertOverflow="clip" wrap="square" lIns="18288" tIns="0" rIns="0" bIns="0" rtlCol="0" anchor="ctr" upright="1"/>
            <a:lstStyle/>
            <a:p>
              <a:pPr algn="l"/>
              <a:endParaRPr lang="de-DE" sz="1100">
                <a:noFill/>
              </a:endParaRPr>
            </a:p>
          </xdr:txBody>
        </xdr:sp>
      </xdr:grpSp>
      <xdr:grpSp>
        <xdr:nvGrpSpPr>
          <xdr:cNvPr id="5" name="Gruppieren 4">
            <a:extLst>
              <a:ext uri="{FF2B5EF4-FFF2-40B4-BE49-F238E27FC236}">
                <a16:creationId xmlns:a16="http://schemas.microsoft.com/office/drawing/2014/main" id="{00000000-0008-0000-0E00-000005000000}"/>
              </a:ext>
            </a:extLst>
          </xdr:cNvPr>
          <xdr:cNvGrpSpPr/>
        </xdr:nvGrpSpPr>
        <xdr:grpSpPr>
          <a:xfrm>
            <a:off x="11114514" y="3291841"/>
            <a:ext cx="2016652" cy="520799"/>
            <a:chOff x="5572869" y="2491741"/>
            <a:chExt cx="2018557" cy="530324"/>
          </a:xfrm>
        </xdr:grpSpPr>
        <xdr:pic>
          <xdr:nvPicPr>
            <xdr:cNvPr id="6" name="Grafik 5">
              <a:extLst>
                <a:ext uri="{FF2B5EF4-FFF2-40B4-BE49-F238E27FC236}">
                  <a16:creationId xmlns:a16="http://schemas.microsoft.com/office/drawing/2014/main" id="{00000000-0008-0000-0E00-000006000000}"/>
                </a:ext>
              </a:extLst>
            </xdr:cNvPr>
            <xdr:cNvPicPr>
              <a:picLocks noChangeAspect="1"/>
            </xdr:cNvPicPr>
          </xdr:nvPicPr>
          <xdr:blipFill>
            <a:blip xmlns:r="http://schemas.openxmlformats.org/officeDocument/2006/relationships" r:embed="rId2"/>
            <a:stretch>
              <a:fillRect/>
            </a:stretch>
          </xdr:blipFill>
          <xdr:spPr>
            <a:xfrm>
              <a:off x="5572869" y="2491741"/>
              <a:ext cx="2018557" cy="514350"/>
            </a:xfrm>
            <a:prstGeom prst="rect">
              <a:avLst/>
            </a:prstGeom>
          </xdr:spPr>
        </xdr:pic>
        <xdr:sp macro="" textlink="">
          <xdr:nvSpPr>
            <xdr:cNvPr id="7" name="Ellipse 6">
              <a:extLst>
                <a:ext uri="{FF2B5EF4-FFF2-40B4-BE49-F238E27FC236}">
                  <a16:creationId xmlns:a16="http://schemas.microsoft.com/office/drawing/2014/main" id="{00000000-0008-0000-0E00-000007000000}"/>
                </a:ext>
              </a:extLst>
            </xdr:cNvPr>
            <xdr:cNvSpPr/>
          </xdr:nvSpPr>
          <xdr:spPr bwMode="auto">
            <a:xfrm>
              <a:off x="6134100" y="2790825"/>
              <a:ext cx="212190" cy="221715"/>
            </a:xfrm>
            <a:prstGeom prst="ellipse">
              <a:avLst/>
            </a:prstGeom>
            <a:noFill/>
            <a:ln>
              <a:headEnd type="none" w="med" len="med"/>
              <a:tailEnd type="none" w="med" len="med"/>
            </a:ln>
          </xdr:spPr>
          <xdr:style>
            <a:lnRef idx="2">
              <a:schemeClr val="accent2"/>
            </a:lnRef>
            <a:fillRef idx="1">
              <a:schemeClr val="lt1"/>
            </a:fillRef>
            <a:effectRef idx="0">
              <a:schemeClr val="accent2"/>
            </a:effectRef>
            <a:fontRef idx="minor">
              <a:schemeClr val="dk1"/>
            </a:fontRef>
          </xdr:style>
          <xdr:txBody>
            <a:bodyPr vertOverflow="clip" wrap="square" lIns="18288" tIns="0" rIns="0" bIns="0" rtlCol="0" anchor="ctr" upright="1"/>
            <a:lstStyle/>
            <a:p>
              <a:pPr algn="l"/>
              <a:endParaRPr lang="de-DE" sz="1100">
                <a:noFill/>
              </a:endParaRPr>
            </a:p>
          </xdr:txBody>
        </xdr:sp>
        <xdr:sp macro="" textlink="">
          <xdr:nvSpPr>
            <xdr:cNvPr id="8" name="Ellipse 7">
              <a:extLst>
                <a:ext uri="{FF2B5EF4-FFF2-40B4-BE49-F238E27FC236}">
                  <a16:creationId xmlns:a16="http://schemas.microsoft.com/office/drawing/2014/main" id="{00000000-0008-0000-0E00-000008000000}"/>
                </a:ext>
              </a:extLst>
            </xdr:cNvPr>
            <xdr:cNvSpPr/>
          </xdr:nvSpPr>
          <xdr:spPr bwMode="auto">
            <a:xfrm>
              <a:off x="7286625" y="2800350"/>
              <a:ext cx="212190" cy="221715"/>
            </a:xfrm>
            <a:prstGeom prst="ellipse">
              <a:avLst/>
            </a:prstGeom>
            <a:noFill/>
            <a:ln>
              <a:headEnd type="none" w="med" len="med"/>
              <a:tailEnd type="none" w="med" len="med"/>
            </a:ln>
          </xdr:spPr>
          <xdr:style>
            <a:lnRef idx="2">
              <a:schemeClr val="accent2"/>
            </a:lnRef>
            <a:fillRef idx="1">
              <a:schemeClr val="lt1"/>
            </a:fillRef>
            <a:effectRef idx="0">
              <a:schemeClr val="accent2"/>
            </a:effectRef>
            <a:fontRef idx="minor">
              <a:schemeClr val="dk1"/>
            </a:fontRef>
          </xdr:style>
          <xdr:txBody>
            <a:bodyPr vertOverflow="clip" wrap="square" lIns="18288" tIns="0" rIns="0" bIns="0" rtlCol="0" anchor="ctr" upright="1"/>
            <a:lstStyle/>
            <a:p>
              <a:pPr algn="l"/>
              <a:endParaRPr lang="de-DE" sz="1100">
                <a:noFill/>
              </a:endParaRPr>
            </a:p>
          </xdr:txBody>
        </xdr:sp>
      </xdr:grpSp>
    </xdr:grpSp>
    <xdr:clientData/>
  </xdr:twoCellAnchor>
  <xdr:twoCellAnchor editAs="oneCell">
    <xdr:from>
      <xdr:col>6</xdr:col>
      <xdr:colOff>24765</xdr:colOff>
      <xdr:row>4</xdr:row>
      <xdr:rowOff>5715</xdr:rowOff>
    </xdr:from>
    <xdr:to>
      <xdr:col>10</xdr:col>
      <xdr:colOff>588181</xdr:colOff>
      <xdr:row>41</xdr:row>
      <xdr:rowOff>60109</xdr:rowOff>
    </xdr:to>
    <xdr:pic>
      <xdr:nvPicPr>
        <xdr:cNvPr id="11" name="Grafik 10">
          <a:extLst>
            <a:ext uri="{FF2B5EF4-FFF2-40B4-BE49-F238E27FC236}">
              <a16:creationId xmlns:a16="http://schemas.microsoft.com/office/drawing/2014/main" id="{00000000-0008-0000-0E00-00000B000000}"/>
            </a:ext>
          </a:extLst>
        </xdr:cNvPr>
        <xdr:cNvPicPr>
          <a:picLocks noChangeAspect="1"/>
        </xdr:cNvPicPr>
      </xdr:nvPicPr>
      <xdr:blipFill>
        <a:blip xmlns:r="http://schemas.openxmlformats.org/officeDocument/2006/relationships" r:embed="rId3" cstate="email">
          <a:extLst>
            <a:ext uri="{28A0092B-C50C-407E-A947-70E740481C1C}">
              <a14:useLocalDpi xmlns:a14="http://schemas.microsoft.com/office/drawing/2010/main"/>
            </a:ext>
          </a:extLst>
        </a:blip>
        <a:stretch>
          <a:fillRect/>
        </a:stretch>
      </xdr:blipFill>
      <xdr:spPr>
        <a:xfrm>
          <a:off x="5688330" y="1769745"/>
          <a:ext cx="3729526" cy="6805714"/>
        </a:xfrm>
        <a:prstGeom prst="rect">
          <a:avLst/>
        </a:prstGeom>
        <a:ln w="12700">
          <a:solidFill>
            <a:sysClr val="windowText" lastClr="000000"/>
          </a:solidFill>
        </a:ln>
      </xdr:spPr>
    </xdr:pic>
    <xdr:clientData/>
  </xdr:twoCellAnchor>
</xdr:wsDr>
</file>

<file path=xl/drawings/drawing8.xml><?xml version="1.0" encoding="utf-8"?>
<xdr:wsDr xmlns:xdr="http://schemas.openxmlformats.org/drawingml/2006/spreadsheetDrawing" xmlns:a="http://schemas.openxmlformats.org/drawingml/2006/main">
  <xdr:oneCellAnchor>
    <xdr:from>
      <xdr:col>2</xdr:col>
      <xdr:colOff>71268</xdr:colOff>
      <xdr:row>31</xdr:row>
      <xdr:rowOff>98436</xdr:rowOff>
    </xdr:from>
    <xdr:ext cx="412491" cy="765163"/>
    <xdr:sp macro="" textlink="">
      <xdr:nvSpPr>
        <xdr:cNvPr id="2" name="Textfeld 1">
          <a:extLst>
            <a:ext uri="{FF2B5EF4-FFF2-40B4-BE49-F238E27FC236}">
              <a16:creationId xmlns:a16="http://schemas.microsoft.com/office/drawing/2014/main" id="{88EF761D-69CD-4A8A-ACAD-E03FD8BE50C2}"/>
            </a:ext>
          </a:extLst>
        </xdr:cNvPr>
        <xdr:cNvSpPr txBox="1">
          <a:spLocks/>
        </xdr:cNvSpPr>
      </xdr:nvSpPr>
      <xdr:spPr>
        <a:xfrm>
          <a:off x="3214518" y="4375161"/>
          <a:ext cx="412491" cy="765163"/>
        </a:xfrm>
        <a:prstGeom prst="rect">
          <a:avLst/>
        </a:prstGeom>
        <a:pattFill prst="pct50">
          <a:fgClr>
            <a:srgbClr val="FFFF99"/>
          </a:fgClr>
          <a:bgClr>
            <a:sysClr val="window" lastClr="FFFFFF">
              <a:lumMod val="75000"/>
            </a:sysClr>
          </a:bgClr>
        </a:pattFill>
        <a:ln w="6350" cmpd="sng">
          <a:solidFill>
            <a:sysClr val="windowText" lastClr="000000"/>
          </a:solidFill>
        </a:ln>
        <a:effectLst/>
      </xdr:spPr>
      <xdr:txBody>
        <a:bodyPr vertOverflow="clip" horzOverflow="clip" wrap="square" lIns="10800" tIns="0" rIns="10800" bIns="0" rtlCol="0" anchor="ctr" anchorCtr="0">
          <a:noAutofit/>
        </a:bodyPr>
        <a:lstStyle/>
        <a:p>
          <a:pPr marL="0" marR="0" lvl="0" indent="0" algn="ctr" defTabSz="914400" eaLnBrk="1" fontAlgn="auto" latinLnBrk="0" hangingPunct="1">
            <a:lnSpc>
              <a:spcPct val="100000"/>
            </a:lnSpc>
            <a:spcBef>
              <a:spcPts val="0"/>
            </a:spcBef>
            <a:spcAft>
              <a:spcPts val="0"/>
            </a:spcAft>
            <a:buClrTx/>
            <a:buSzTx/>
            <a:buFontTx/>
            <a:buNone/>
            <a:tabLst/>
            <a:defRPr/>
          </a:pPr>
          <a:r>
            <a:rPr kumimoji="0" lang="de-DE" sz="700" b="1"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Nicht </a:t>
          </a:r>
          <a:r>
            <a:rPr kumimoji="0" lang="de-DE"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wenn</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de-DE"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Zuchtsau</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de-DE"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mit Ferkel</a:t>
          </a:r>
        </a:p>
        <a:p>
          <a:pPr marL="0" marR="0" lvl="0" indent="0" algn="ctr" defTabSz="914400" eaLnBrk="1" fontAlgn="auto" latinLnBrk="0" hangingPunct="1">
            <a:lnSpc>
              <a:spcPct val="100000"/>
            </a:lnSpc>
            <a:spcBef>
              <a:spcPts val="0"/>
            </a:spcBef>
            <a:spcAft>
              <a:spcPts val="0"/>
            </a:spcAft>
            <a:buClrTx/>
            <a:buSzTx/>
            <a:buFontTx/>
            <a:buNone/>
            <a:tabLst/>
            <a:defRPr/>
          </a:pPr>
          <a:r>
            <a:rPr kumimoji="0" lang="de-DE" sz="7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panose="020B0604020202020204" pitchFamily="34" charset="0"/>
            </a:rPr>
            <a:t>bis 28 kg</a:t>
          </a:r>
        </a:p>
      </xdr:txBody>
    </xdr:sp>
    <xdr:clientData/>
  </xdr:oneCellAnchor>
  <xdr:twoCellAnchor>
    <xdr:from>
      <xdr:col>1</xdr:col>
      <xdr:colOff>2543175</xdr:colOff>
      <xdr:row>33</xdr:row>
      <xdr:rowOff>85725</xdr:rowOff>
    </xdr:from>
    <xdr:to>
      <xdr:col>2</xdr:col>
      <xdr:colOff>76200</xdr:colOff>
      <xdr:row>33</xdr:row>
      <xdr:rowOff>85725</xdr:rowOff>
    </xdr:to>
    <xdr:cxnSp macro="">
      <xdr:nvCxnSpPr>
        <xdr:cNvPr id="3" name="Gerade Verbindung mit Pfeil 200">
          <a:extLst>
            <a:ext uri="{FF2B5EF4-FFF2-40B4-BE49-F238E27FC236}">
              <a16:creationId xmlns:a16="http://schemas.microsoft.com/office/drawing/2014/main" id="{FDD81D50-DC36-470C-957B-8987ADE75394}"/>
            </a:ext>
          </a:extLst>
        </xdr:cNvPr>
        <xdr:cNvCxnSpPr>
          <a:cxnSpLocks noChangeShapeType="1"/>
        </xdr:cNvCxnSpPr>
      </xdr:nvCxnSpPr>
      <xdr:spPr bwMode="auto">
        <a:xfrm flipH="1">
          <a:off x="2828925" y="4619625"/>
          <a:ext cx="390525" cy="0"/>
        </a:xfrm>
        <a:prstGeom prst="straightConnector1">
          <a:avLst/>
        </a:prstGeom>
        <a:noFill/>
        <a:ln w="19050" algn="ctr">
          <a:solidFill>
            <a:srgbClr val="C00000"/>
          </a:solidFill>
          <a:prstDash val="sysDash"/>
          <a:round/>
          <a:headEnd type="triangle" w="med" len="med"/>
          <a:tailEnd/>
        </a:ln>
        <a:extLst>
          <a:ext uri="{909E8E84-426E-40DD-AFC4-6F175D3DCCD1}">
            <a14:hiddenFill xmlns:a14="http://schemas.microsoft.com/office/drawing/2010/main">
              <a:noFill/>
            </a14:hiddenFill>
          </a:ext>
        </a:extLst>
      </xdr:spPr>
    </xdr:cxnSp>
    <xdr:clientData/>
  </xdr:twoCellAnchor>
  <xdr:twoCellAnchor>
    <xdr:from>
      <xdr:col>3</xdr:col>
      <xdr:colOff>295275</xdr:colOff>
      <xdr:row>36</xdr:row>
      <xdr:rowOff>47625</xdr:rowOff>
    </xdr:from>
    <xdr:to>
      <xdr:col>5</xdr:col>
      <xdr:colOff>85725</xdr:colOff>
      <xdr:row>36</xdr:row>
      <xdr:rowOff>47625</xdr:rowOff>
    </xdr:to>
    <xdr:cxnSp macro="">
      <xdr:nvCxnSpPr>
        <xdr:cNvPr id="4" name="Gerade Verbindung mit Pfeil 243">
          <a:extLst>
            <a:ext uri="{FF2B5EF4-FFF2-40B4-BE49-F238E27FC236}">
              <a16:creationId xmlns:a16="http://schemas.microsoft.com/office/drawing/2014/main" id="{09D63868-3673-40BD-A89B-6254F47B29BD}"/>
            </a:ext>
          </a:extLst>
        </xdr:cNvPr>
        <xdr:cNvCxnSpPr>
          <a:cxnSpLocks noChangeShapeType="1"/>
        </xdr:cNvCxnSpPr>
      </xdr:nvCxnSpPr>
      <xdr:spPr bwMode="auto">
        <a:xfrm>
          <a:off x="3590925" y="5067300"/>
          <a:ext cx="3219450" cy="0"/>
        </a:xfrm>
        <a:prstGeom prst="straightConnector1">
          <a:avLst/>
        </a:prstGeom>
        <a:noFill/>
        <a:ln w="19050" algn="ctr">
          <a:solidFill>
            <a:srgbClr val="C00000"/>
          </a:solidFill>
          <a:prstDash val="sysDash"/>
          <a:round/>
          <a:headEnd type="triangle" w="med" len="med"/>
          <a:tailEnd/>
        </a:ln>
        <a:extLst>
          <a:ext uri="{909E8E84-426E-40DD-AFC4-6F175D3DCCD1}">
            <a14:hiddenFill xmlns:a14="http://schemas.microsoft.com/office/drawing/2010/main">
              <a:noFill/>
            </a14:hiddenFill>
          </a:ext>
        </a:extLst>
      </xdr:spPr>
    </xdr:cxnSp>
    <xdr:clientData/>
  </xdr:twoCellAnchor>
  <xdr:twoCellAnchor>
    <xdr:from>
      <xdr:col>4</xdr:col>
      <xdr:colOff>2798445</xdr:colOff>
      <xdr:row>42</xdr:row>
      <xdr:rowOff>154622</xdr:rowOff>
    </xdr:from>
    <xdr:to>
      <xdr:col>4</xdr:col>
      <xdr:colOff>2893695</xdr:colOff>
      <xdr:row>49</xdr:row>
      <xdr:rowOff>156977</xdr:rowOff>
    </xdr:to>
    <xdr:sp macro="" textlink="">
      <xdr:nvSpPr>
        <xdr:cNvPr id="5" name="Geschweifte Klammer rechts 244">
          <a:extLst>
            <a:ext uri="{FF2B5EF4-FFF2-40B4-BE49-F238E27FC236}">
              <a16:creationId xmlns:a16="http://schemas.microsoft.com/office/drawing/2014/main" id="{7E621C2D-B28F-4C43-B391-5EF646FA9032}"/>
            </a:ext>
          </a:extLst>
        </xdr:cNvPr>
        <xdr:cNvSpPr>
          <a:spLocks/>
        </xdr:cNvSpPr>
      </xdr:nvSpPr>
      <xdr:spPr bwMode="auto">
        <a:xfrm>
          <a:off x="6551295" y="6107747"/>
          <a:ext cx="95250" cy="1135830"/>
        </a:xfrm>
        <a:prstGeom prst="rightBrace">
          <a:avLst>
            <a:gd name="adj1" fmla="val 7944"/>
            <a:gd name="adj2" fmla="val 50000"/>
          </a:avLst>
        </a:prstGeom>
        <a:noFill/>
        <a:ln w="15875" algn="ctr">
          <a:solidFill>
            <a:srgbClr val="C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5</xdr:col>
      <xdr:colOff>93345</xdr:colOff>
      <xdr:row>36</xdr:row>
      <xdr:rowOff>72390</xdr:rowOff>
    </xdr:from>
    <xdr:to>
      <xdr:col>5</xdr:col>
      <xdr:colOff>93345</xdr:colOff>
      <xdr:row>46</xdr:row>
      <xdr:rowOff>69885</xdr:rowOff>
    </xdr:to>
    <xdr:cxnSp macro="">
      <xdr:nvCxnSpPr>
        <xdr:cNvPr id="6" name="Gerade Verbindung 245">
          <a:extLst>
            <a:ext uri="{FF2B5EF4-FFF2-40B4-BE49-F238E27FC236}">
              <a16:creationId xmlns:a16="http://schemas.microsoft.com/office/drawing/2014/main" id="{5154F162-348A-401A-8122-E624BFE9B09D}"/>
            </a:ext>
          </a:extLst>
        </xdr:cNvPr>
        <xdr:cNvCxnSpPr>
          <a:cxnSpLocks noChangeShapeType="1"/>
        </xdr:cNvCxnSpPr>
      </xdr:nvCxnSpPr>
      <xdr:spPr bwMode="auto">
        <a:xfrm>
          <a:off x="6817995" y="5092065"/>
          <a:ext cx="0" cy="1578645"/>
        </a:xfrm>
        <a:prstGeom prst="line">
          <a:avLst/>
        </a:prstGeom>
        <a:noFill/>
        <a:ln w="19050" algn="ctr">
          <a:solidFill>
            <a:srgbClr val="C00000"/>
          </a:solidFill>
          <a:prstDash val="sysDash"/>
          <a:round/>
          <a:headEnd/>
          <a:tailEnd/>
        </a:ln>
        <a:extLst>
          <a:ext uri="{909E8E84-426E-40DD-AFC4-6F175D3DCCD1}">
            <a14:hiddenFill xmlns:a14="http://schemas.microsoft.com/office/drawing/2010/main">
              <a:noFill/>
            </a14:hiddenFill>
          </a:ext>
        </a:extLst>
      </xdr:spPr>
    </xdr:cxnSp>
    <xdr:clientData/>
  </xdr:twoCellAnchor>
  <xdr:twoCellAnchor>
    <xdr:from>
      <xdr:col>4</xdr:col>
      <xdr:colOff>2929890</xdr:colOff>
      <xdr:row>46</xdr:row>
      <xdr:rowOff>71975</xdr:rowOff>
    </xdr:from>
    <xdr:to>
      <xdr:col>5</xdr:col>
      <xdr:colOff>110490</xdr:colOff>
      <xdr:row>46</xdr:row>
      <xdr:rowOff>71976</xdr:rowOff>
    </xdr:to>
    <xdr:cxnSp macro="">
      <xdr:nvCxnSpPr>
        <xdr:cNvPr id="7" name="Gerade Verbindung mit Pfeil 255">
          <a:extLst>
            <a:ext uri="{FF2B5EF4-FFF2-40B4-BE49-F238E27FC236}">
              <a16:creationId xmlns:a16="http://schemas.microsoft.com/office/drawing/2014/main" id="{EBFE9904-0460-410F-93C5-BADF251200EA}"/>
            </a:ext>
          </a:extLst>
        </xdr:cNvPr>
        <xdr:cNvCxnSpPr>
          <a:cxnSpLocks noChangeShapeType="1"/>
        </xdr:cNvCxnSpPr>
      </xdr:nvCxnSpPr>
      <xdr:spPr bwMode="auto">
        <a:xfrm flipV="1">
          <a:off x="6682740" y="6672800"/>
          <a:ext cx="152400" cy="1"/>
        </a:xfrm>
        <a:prstGeom prst="straightConnector1">
          <a:avLst/>
        </a:prstGeom>
        <a:noFill/>
        <a:ln w="19050" algn="ctr">
          <a:solidFill>
            <a:srgbClr val="C00000"/>
          </a:solidFill>
          <a:prstDash val="sysDash"/>
          <a:round/>
          <a:headEnd type="triangle" w="med" len="med"/>
          <a:tailEnd/>
        </a:ln>
        <a:extLst>
          <a:ext uri="{909E8E84-426E-40DD-AFC4-6F175D3DCCD1}">
            <a14:hiddenFill xmlns:a14="http://schemas.microsoft.com/office/drawing/2010/main">
              <a:noFill/>
            </a14:hiddenFill>
          </a:ext>
        </a:extLst>
      </xdr:spPr>
    </xdr:cxnSp>
    <xdr:clientData/>
  </xdr:twoCellAnchor>
  <xdr:twoCellAnchor>
    <xdr:from>
      <xdr:col>2</xdr:col>
      <xdr:colOff>26459</xdr:colOff>
      <xdr:row>21</xdr:row>
      <xdr:rowOff>28363</xdr:rowOff>
    </xdr:from>
    <xdr:to>
      <xdr:col>2</xdr:col>
      <xdr:colOff>74084</xdr:colOff>
      <xdr:row>23</xdr:row>
      <xdr:rowOff>139488</xdr:rowOff>
    </xdr:to>
    <xdr:sp macro="" textlink="">
      <xdr:nvSpPr>
        <xdr:cNvPr id="8" name="Geschweifte Klammer rechts 7">
          <a:extLst>
            <a:ext uri="{FF2B5EF4-FFF2-40B4-BE49-F238E27FC236}">
              <a16:creationId xmlns:a16="http://schemas.microsoft.com/office/drawing/2014/main" id="{3B3A6BF1-F97C-4236-9A2D-88A9A131D9AD}"/>
            </a:ext>
          </a:extLst>
        </xdr:cNvPr>
        <xdr:cNvSpPr/>
      </xdr:nvSpPr>
      <xdr:spPr bwMode="auto">
        <a:xfrm>
          <a:off x="3169709" y="2904913"/>
          <a:ext cx="47625" cy="434975"/>
        </a:xfrm>
        <a:prstGeom prst="rightBrace">
          <a:avLst/>
        </a:prstGeom>
        <a:ln w="12700">
          <a:solidFill>
            <a:srgbClr val="C00000"/>
          </a:solidFill>
          <a:headEnd type="none" w="med" len="med"/>
          <a:tailEnd type="none" w="med" len="med"/>
        </a:ln>
      </xdr:spPr>
      <xdr:style>
        <a:lnRef idx="1">
          <a:schemeClr val="accent3"/>
        </a:lnRef>
        <a:fillRef idx="0">
          <a:schemeClr val="accent3"/>
        </a:fillRef>
        <a:effectRef idx="0">
          <a:schemeClr val="accent3"/>
        </a:effectRef>
        <a:fontRef idx="minor">
          <a:schemeClr val="tx1"/>
        </a:fontRef>
      </xdr:style>
      <xdr:txBody>
        <a:bodyPr vertOverflow="clip" wrap="square" lIns="18288" tIns="0" rIns="0" bIns="0" rtlCol="0" anchor="ctr" upright="1"/>
        <a:lstStyle/>
        <a:p>
          <a:pPr algn="l"/>
          <a:endParaRPr lang="de-DE" sz="1100" kern="1200"/>
        </a:p>
      </xdr:txBody>
    </xdr:sp>
    <xdr:clientData/>
  </xdr:twoCellAnchor>
  <xdr:twoCellAnchor>
    <xdr:from>
      <xdr:col>2</xdr:col>
      <xdr:colOff>22648</xdr:colOff>
      <xdr:row>25</xdr:row>
      <xdr:rowOff>12488</xdr:rowOff>
    </xdr:from>
    <xdr:to>
      <xdr:col>2</xdr:col>
      <xdr:colOff>79375</xdr:colOff>
      <xdr:row>26</xdr:row>
      <xdr:rowOff>164041</xdr:rowOff>
    </xdr:to>
    <xdr:sp macro="" textlink="">
      <xdr:nvSpPr>
        <xdr:cNvPr id="9" name="Geschweifte Klammer rechts 8">
          <a:extLst>
            <a:ext uri="{FF2B5EF4-FFF2-40B4-BE49-F238E27FC236}">
              <a16:creationId xmlns:a16="http://schemas.microsoft.com/office/drawing/2014/main" id="{62B206A4-808E-4E72-9678-AE721BEEA4D7}"/>
            </a:ext>
          </a:extLst>
        </xdr:cNvPr>
        <xdr:cNvSpPr/>
      </xdr:nvSpPr>
      <xdr:spPr bwMode="auto">
        <a:xfrm>
          <a:off x="3165898" y="3422438"/>
          <a:ext cx="56727" cy="313478"/>
        </a:xfrm>
        <a:prstGeom prst="rightBrace">
          <a:avLst/>
        </a:prstGeom>
        <a:ln w="12700">
          <a:solidFill>
            <a:srgbClr val="C00000"/>
          </a:solidFill>
          <a:headEnd type="none" w="med" len="med"/>
          <a:tailEnd type="none" w="med" len="med"/>
        </a:ln>
      </xdr:spPr>
      <xdr:style>
        <a:lnRef idx="1">
          <a:schemeClr val="accent3"/>
        </a:lnRef>
        <a:fillRef idx="0">
          <a:schemeClr val="accent3"/>
        </a:fillRef>
        <a:effectRef idx="0">
          <a:schemeClr val="accent3"/>
        </a:effectRef>
        <a:fontRef idx="minor">
          <a:schemeClr val="tx1"/>
        </a:fontRef>
      </xdr:style>
      <xdr:txBody>
        <a:bodyPr vertOverflow="clip" wrap="square" lIns="18288" tIns="0" rIns="0" bIns="0" rtlCol="0" anchor="ctr" upright="1"/>
        <a:lstStyle/>
        <a:p>
          <a:pPr algn="l"/>
          <a:endParaRPr lang="de-DE" sz="1100" kern="1200"/>
        </a:p>
      </xdr:txBody>
    </xdr:sp>
    <xdr:clientData/>
  </xdr:twoCellAnchor>
  <xdr:twoCellAnchor>
    <xdr:from>
      <xdr:col>2</xdr:col>
      <xdr:colOff>31750</xdr:colOff>
      <xdr:row>56</xdr:row>
      <xdr:rowOff>18838</xdr:rowOff>
    </xdr:from>
    <xdr:to>
      <xdr:col>2</xdr:col>
      <xdr:colOff>105833</xdr:colOff>
      <xdr:row>58</xdr:row>
      <xdr:rowOff>146262</xdr:rowOff>
    </xdr:to>
    <xdr:sp macro="" textlink="">
      <xdr:nvSpPr>
        <xdr:cNvPr id="10" name="Geschweifte Klammer rechts 9">
          <a:extLst>
            <a:ext uri="{FF2B5EF4-FFF2-40B4-BE49-F238E27FC236}">
              <a16:creationId xmlns:a16="http://schemas.microsoft.com/office/drawing/2014/main" id="{7738B3FC-4D8B-45C3-A017-6A23F4BCE0AC}"/>
            </a:ext>
          </a:extLst>
        </xdr:cNvPr>
        <xdr:cNvSpPr/>
      </xdr:nvSpPr>
      <xdr:spPr bwMode="auto">
        <a:xfrm>
          <a:off x="3175000" y="8134138"/>
          <a:ext cx="74083" cy="451274"/>
        </a:xfrm>
        <a:prstGeom prst="rightBrace">
          <a:avLst/>
        </a:prstGeom>
        <a:ln w="12700">
          <a:solidFill>
            <a:srgbClr val="C00000"/>
          </a:solidFill>
          <a:headEnd type="none" w="med" len="med"/>
          <a:tailEnd type="none" w="med" len="med"/>
        </a:ln>
      </xdr:spPr>
      <xdr:style>
        <a:lnRef idx="1">
          <a:schemeClr val="accent3"/>
        </a:lnRef>
        <a:fillRef idx="0">
          <a:schemeClr val="accent3"/>
        </a:fillRef>
        <a:effectRef idx="0">
          <a:schemeClr val="accent3"/>
        </a:effectRef>
        <a:fontRef idx="minor">
          <a:schemeClr val="tx1"/>
        </a:fontRef>
      </xdr:style>
      <xdr:txBody>
        <a:bodyPr vertOverflow="clip" wrap="square" lIns="18288" tIns="0" rIns="0" bIns="0" rtlCol="0" anchor="ctr" upright="1"/>
        <a:lstStyle/>
        <a:p>
          <a:pPr algn="l"/>
          <a:endParaRPr lang="de-DE" sz="1100" kern="1200"/>
        </a:p>
      </xdr:txBody>
    </xdr:sp>
    <xdr:clientData/>
  </xdr:twoCellAnchor>
  <xdr:twoCellAnchor>
    <xdr:from>
      <xdr:col>2</xdr:col>
      <xdr:colOff>80963</xdr:colOff>
      <xdr:row>5</xdr:row>
      <xdr:rowOff>104775</xdr:rowOff>
    </xdr:from>
    <xdr:to>
      <xdr:col>3</xdr:col>
      <xdr:colOff>438150</xdr:colOff>
      <xdr:row>6</xdr:row>
      <xdr:rowOff>23813</xdr:rowOff>
    </xdr:to>
    <xdr:cxnSp macro="">
      <xdr:nvCxnSpPr>
        <xdr:cNvPr id="11" name="Gerade Verbindung mit Pfeil 10">
          <a:extLst>
            <a:ext uri="{FF2B5EF4-FFF2-40B4-BE49-F238E27FC236}">
              <a16:creationId xmlns:a16="http://schemas.microsoft.com/office/drawing/2014/main" id="{5BE31C99-3FC5-4214-8E10-1B04AC9EB4C9}"/>
            </a:ext>
          </a:extLst>
        </xdr:cNvPr>
        <xdr:cNvCxnSpPr/>
      </xdr:nvCxnSpPr>
      <xdr:spPr bwMode="auto">
        <a:xfrm flipV="1">
          <a:off x="3224213" y="809625"/>
          <a:ext cx="509587" cy="80963"/>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76200</xdr:colOff>
      <xdr:row>6</xdr:row>
      <xdr:rowOff>66675</xdr:rowOff>
    </xdr:from>
    <xdr:to>
      <xdr:col>3</xdr:col>
      <xdr:colOff>434340</xdr:colOff>
      <xdr:row>6</xdr:row>
      <xdr:rowOff>76200</xdr:rowOff>
    </xdr:to>
    <xdr:cxnSp macro="">
      <xdr:nvCxnSpPr>
        <xdr:cNvPr id="12" name="Gerade Verbindung mit Pfeil 11">
          <a:extLst>
            <a:ext uri="{FF2B5EF4-FFF2-40B4-BE49-F238E27FC236}">
              <a16:creationId xmlns:a16="http://schemas.microsoft.com/office/drawing/2014/main" id="{A7DF2BF7-1F1A-4938-AB10-09B63A383356}"/>
            </a:ext>
          </a:extLst>
        </xdr:cNvPr>
        <xdr:cNvCxnSpPr/>
      </xdr:nvCxnSpPr>
      <xdr:spPr bwMode="auto">
        <a:xfrm>
          <a:off x="3219450" y="933450"/>
          <a:ext cx="510540" cy="9525"/>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85725</xdr:colOff>
      <xdr:row>6</xdr:row>
      <xdr:rowOff>114300</xdr:rowOff>
    </xdr:from>
    <xdr:to>
      <xdr:col>3</xdr:col>
      <xdr:colOff>434340</xdr:colOff>
      <xdr:row>7</xdr:row>
      <xdr:rowOff>76200</xdr:rowOff>
    </xdr:to>
    <xdr:cxnSp macro="">
      <xdr:nvCxnSpPr>
        <xdr:cNvPr id="13" name="Gerade Verbindung mit Pfeil 12">
          <a:extLst>
            <a:ext uri="{FF2B5EF4-FFF2-40B4-BE49-F238E27FC236}">
              <a16:creationId xmlns:a16="http://schemas.microsoft.com/office/drawing/2014/main" id="{0D29E8A4-EE78-4C85-B020-6BAF3A855EBC}"/>
            </a:ext>
          </a:extLst>
        </xdr:cNvPr>
        <xdr:cNvCxnSpPr/>
      </xdr:nvCxnSpPr>
      <xdr:spPr bwMode="auto">
        <a:xfrm>
          <a:off x="3228975" y="981075"/>
          <a:ext cx="501015" cy="123825"/>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9</xdr:row>
      <xdr:rowOff>85726</xdr:rowOff>
    </xdr:from>
    <xdr:to>
      <xdr:col>3</xdr:col>
      <xdr:colOff>428625</xdr:colOff>
      <xdr:row>9</xdr:row>
      <xdr:rowOff>90488</xdr:rowOff>
    </xdr:to>
    <xdr:cxnSp macro="">
      <xdr:nvCxnSpPr>
        <xdr:cNvPr id="14" name="Gerade Verbindung mit Pfeil 13">
          <a:extLst>
            <a:ext uri="{FF2B5EF4-FFF2-40B4-BE49-F238E27FC236}">
              <a16:creationId xmlns:a16="http://schemas.microsoft.com/office/drawing/2014/main" id="{2AE6E7C8-8CAA-4C94-848D-B696B98F3AC7}"/>
            </a:ext>
          </a:extLst>
        </xdr:cNvPr>
        <xdr:cNvCxnSpPr/>
      </xdr:nvCxnSpPr>
      <xdr:spPr bwMode="auto">
        <a:xfrm>
          <a:off x="3196590" y="1333501"/>
          <a:ext cx="527685" cy="476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8103</xdr:colOff>
      <xdr:row>10</xdr:row>
      <xdr:rowOff>76200</xdr:rowOff>
    </xdr:from>
    <xdr:to>
      <xdr:col>3</xdr:col>
      <xdr:colOff>428625</xdr:colOff>
      <xdr:row>10</xdr:row>
      <xdr:rowOff>79058</xdr:rowOff>
    </xdr:to>
    <xdr:cxnSp macro="">
      <xdr:nvCxnSpPr>
        <xdr:cNvPr id="15" name="Gerade Verbindung mit Pfeil 14">
          <a:extLst>
            <a:ext uri="{FF2B5EF4-FFF2-40B4-BE49-F238E27FC236}">
              <a16:creationId xmlns:a16="http://schemas.microsoft.com/office/drawing/2014/main" id="{3E7CB3BB-45E5-4800-BB27-E81B8833055C}"/>
            </a:ext>
          </a:extLst>
        </xdr:cNvPr>
        <xdr:cNvCxnSpPr/>
      </xdr:nvCxnSpPr>
      <xdr:spPr bwMode="auto">
        <a:xfrm flipV="1">
          <a:off x="3201353" y="1485900"/>
          <a:ext cx="522922" cy="285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47625</xdr:colOff>
      <xdr:row>11</xdr:row>
      <xdr:rowOff>85725</xdr:rowOff>
    </xdr:from>
    <xdr:to>
      <xdr:col>3</xdr:col>
      <xdr:colOff>420052</xdr:colOff>
      <xdr:row>11</xdr:row>
      <xdr:rowOff>88583</xdr:rowOff>
    </xdr:to>
    <xdr:cxnSp macro="">
      <xdr:nvCxnSpPr>
        <xdr:cNvPr id="16" name="Gerade Verbindung mit Pfeil 15">
          <a:extLst>
            <a:ext uri="{FF2B5EF4-FFF2-40B4-BE49-F238E27FC236}">
              <a16:creationId xmlns:a16="http://schemas.microsoft.com/office/drawing/2014/main" id="{A886DAEE-D616-49AC-8687-13916B9F1209}"/>
            </a:ext>
          </a:extLst>
        </xdr:cNvPr>
        <xdr:cNvCxnSpPr/>
      </xdr:nvCxnSpPr>
      <xdr:spPr bwMode="auto">
        <a:xfrm flipV="1">
          <a:off x="3190875" y="1657350"/>
          <a:ext cx="524827" cy="285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42863</xdr:colOff>
      <xdr:row>13</xdr:row>
      <xdr:rowOff>90488</xdr:rowOff>
    </xdr:from>
    <xdr:to>
      <xdr:col>3</xdr:col>
      <xdr:colOff>415290</xdr:colOff>
      <xdr:row>13</xdr:row>
      <xdr:rowOff>93346</xdr:rowOff>
    </xdr:to>
    <xdr:cxnSp macro="">
      <xdr:nvCxnSpPr>
        <xdr:cNvPr id="17" name="Gerade Verbindung mit Pfeil 16">
          <a:extLst>
            <a:ext uri="{FF2B5EF4-FFF2-40B4-BE49-F238E27FC236}">
              <a16:creationId xmlns:a16="http://schemas.microsoft.com/office/drawing/2014/main" id="{6E278350-4699-4C8B-AE82-0292414327BF}"/>
            </a:ext>
          </a:extLst>
        </xdr:cNvPr>
        <xdr:cNvCxnSpPr/>
      </xdr:nvCxnSpPr>
      <xdr:spPr bwMode="auto">
        <a:xfrm flipV="1">
          <a:off x="3186113" y="1881188"/>
          <a:ext cx="524827" cy="285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2388</xdr:colOff>
      <xdr:row>14</xdr:row>
      <xdr:rowOff>90488</xdr:rowOff>
    </xdr:from>
    <xdr:to>
      <xdr:col>3</xdr:col>
      <xdr:colOff>424815</xdr:colOff>
      <xdr:row>14</xdr:row>
      <xdr:rowOff>93346</xdr:rowOff>
    </xdr:to>
    <xdr:cxnSp macro="">
      <xdr:nvCxnSpPr>
        <xdr:cNvPr id="18" name="Gerade Verbindung mit Pfeil 17">
          <a:extLst>
            <a:ext uri="{FF2B5EF4-FFF2-40B4-BE49-F238E27FC236}">
              <a16:creationId xmlns:a16="http://schemas.microsoft.com/office/drawing/2014/main" id="{3E5CD933-E74A-4C38-BECB-D3F92D7959E5}"/>
            </a:ext>
          </a:extLst>
        </xdr:cNvPr>
        <xdr:cNvCxnSpPr/>
      </xdr:nvCxnSpPr>
      <xdr:spPr bwMode="auto">
        <a:xfrm flipV="1">
          <a:off x="3195638" y="2043113"/>
          <a:ext cx="524827" cy="285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1912</xdr:colOff>
      <xdr:row>15</xdr:row>
      <xdr:rowOff>85725</xdr:rowOff>
    </xdr:from>
    <xdr:to>
      <xdr:col>3</xdr:col>
      <xdr:colOff>434339</xdr:colOff>
      <xdr:row>15</xdr:row>
      <xdr:rowOff>88583</xdr:rowOff>
    </xdr:to>
    <xdr:cxnSp macro="">
      <xdr:nvCxnSpPr>
        <xdr:cNvPr id="19" name="Gerade Verbindung mit Pfeil 18">
          <a:extLst>
            <a:ext uri="{FF2B5EF4-FFF2-40B4-BE49-F238E27FC236}">
              <a16:creationId xmlns:a16="http://schemas.microsoft.com/office/drawing/2014/main" id="{F44EB1F9-086A-420B-A0EA-FF2C4148E488}"/>
            </a:ext>
          </a:extLst>
        </xdr:cNvPr>
        <xdr:cNvCxnSpPr/>
      </xdr:nvCxnSpPr>
      <xdr:spPr bwMode="auto">
        <a:xfrm flipV="1">
          <a:off x="3205162" y="2200275"/>
          <a:ext cx="524827" cy="285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4770</xdr:colOff>
      <xdr:row>17</xdr:row>
      <xdr:rowOff>90488</xdr:rowOff>
    </xdr:from>
    <xdr:to>
      <xdr:col>3</xdr:col>
      <xdr:colOff>428625</xdr:colOff>
      <xdr:row>18</xdr:row>
      <xdr:rowOff>1</xdr:rowOff>
    </xdr:to>
    <xdr:cxnSp macro="">
      <xdr:nvCxnSpPr>
        <xdr:cNvPr id="20" name="Gerade Verbindung mit Pfeil 19">
          <a:extLst>
            <a:ext uri="{FF2B5EF4-FFF2-40B4-BE49-F238E27FC236}">
              <a16:creationId xmlns:a16="http://schemas.microsoft.com/office/drawing/2014/main" id="{FA73C6CE-4A28-41B2-BA30-9AF4313ED71F}"/>
            </a:ext>
          </a:extLst>
        </xdr:cNvPr>
        <xdr:cNvCxnSpPr/>
      </xdr:nvCxnSpPr>
      <xdr:spPr bwMode="auto">
        <a:xfrm flipV="1">
          <a:off x="3208020" y="2424113"/>
          <a:ext cx="516255" cy="7143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18</xdr:row>
      <xdr:rowOff>59056</xdr:rowOff>
    </xdr:from>
    <xdr:to>
      <xdr:col>3</xdr:col>
      <xdr:colOff>428625</xdr:colOff>
      <xdr:row>18</xdr:row>
      <xdr:rowOff>104775</xdr:rowOff>
    </xdr:to>
    <xdr:cxnSp macro="">
      <xdr:nvCxnSpPr>
        <xdr:cNvPr id="21" name="Gerade Verbindung mit Pfeil 20">
          <a:extLst>
            <a:ext uri="{FF2B5EF4-FFF2-40B4-BE49-F238E27FC236}">
              <a16:creationId xmlns:a16="http://schemas.microsoft.com/office/drawing/2014/main" id="{F96A49AA-2534-4F66-9CC8-AE0ACA64F3AE}"/>
            </a:ext>
          </a:extLst>
        </xdr:cNvPr>
        <xdr:cNvCxnSpPr/>
      </xdr:nvCxnSpPr>
      <xdr:spPr bwMode="auto">
        <a:xfrm>
          <a:off x="3196590" y="2554606"/>
          <a:ext cx="527685" cy="4571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6675</xdr:colOff>
      <xdr:row>20</xdr:row>
      <xdr:rowOff>95250</xdr:rowOff>
    </xdr:from>
    <xdr:to>
      <xdr:col>3</xdr:col>
      <xdr:colOff>439102</xdr:colOff>
      <xdr:row>20</xdr:row>
      <xdr:rowOff>98108</xdr:rowOff>
    </xdr:to>
    <xdr:cxnSp macro="">
      <xdr:nvCxnSpPr>
        <xdr:cNvPr id="22" name="Gerade Verbindung mit Pfeil 21">
          <a:extLst>
            <a:ext uri="{FF2B5EF4-FFF2-40B4-BE49-F238E27FC236}">
              <a16:creationId xmlns:a16="http://schemas.microsoft.com/office/drawing/2014/main" id="{C4533900-50C5-44B6-9876-799DF8B67096}"/>
            </a:ext>
          </a:extLst>
        </xdr:cNvPr>
        <xdr:cNvCxnSpPr/>
      </xdr:nvCxnSpPr>
      <xdr:spPr bwMode="auto">
        <a:xfrm flipV="1">
          <a:off x="3209925" y="2809875"/>
          <a:ext cx="524827" cy="285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123190</xdr:colOff>
      <xdr:row>22</xdr:row>
      <xdr:rowOff>76200</xdr:rowOff>
    </xdr:from>
    <xdr:to>
      <xdr:col>3</xdr:col>
      <xdr:colOff>423863</xdr:colOff>
      <xdr:row>22</xdr:row>
      <xdr:rowOff>77469</xdr:rowOff>
    </xdr:to>
    <xdr:cxnSp macro="">
      <xdr:nvCxnSpPr>
        <xdr:cNvPr id="23" name="Gerade Verbindung mit Pfeil 22">
          <a:extLst>
            <a:ext uri="{FF2B5EF4-FFF2-40B4-BE49-F238E27FC236}">
              <a16:creationId xmlns:a16="http://schemas.microsoft.com/office/drawing/2014/main" id="{3E3EAC92-A9AC-436E-B4E3-9430442DB2BB}"/>
            </a:ext>
          </a:extLst>
        </xdr:cNvPr>
        <xdr:cNvCxnSpPr/>
      </xdr:nvCxnSpPr>
      <xdr:spPr bwMode="auto">
        <a:xfrm flipV="1">
          <a:off x="3266440" y="3114675"/>
          <a:ext cx="453073" cy="126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123825</xdr:colOff>
      <xdr:row>26</xdr:row>
      <xdr:rowOff>4762</xdr:rowOff>
    </xdr:from>
    <xdr:to>
      <xdr:col>3</xdr:col>
      <xdr:colOff>426403</xdr:colOff>
      <xdr:row>26</xdr:row>
      <xdr:rowOff>6031</xdr:rowOff>
    </xdr:to>
    <xdr:cxnSp macro="">
      <xdr:nvCxnSpPr>
        <xdr:cNvPr id="24" name="Gerade Verbindung mit Pfeil 23">
          <a:extLst>
            <a:ext uri="{FF2B5EF4-FFF2-40B4-BE49-F238E27FC236}">
              <a16:creationId xmlns:a16="http://schemas.microsoft.com/office/drawing/2014/main" id="{CABE76AF-C138-4D7C-8546-6A8FEF8A6EEE}"/>
            </a:ext>
          </a:extLst>
        </xdr:cNvPr>
        <xdr:cNvCxnSpPr/>
      </xdr:nvCxnSpPr>
      <xdr:spPr bwMode="auto">
        <a:xfrm flipV="1">
          <a:off x="3267075" y="3576637"/>
          <a:ext cx="454978" cy="126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42863</xdr:colOff>
      <xdr:row>28</xdr:row>
      <xdr:rowOff>85725</xdr:rowOff>
    </xdr:from>
    <xdr:to>
      <xdr:col>3</xdr:col>
      <xdr:colOff>422910</xdr:colOff>
      <xdr:row>28</xdr:row>
      <xdr:rowOff>92393</xdr:rowOff>
    </xdr:to>
    <xdr:cxnSp macro="">
      <xdr:nvCxnSpPr>
        <xdr:cNvPr id="25" name="Gerade Verbindung mit Pfeil 24">
          <a:extLst>
            <a:ext uri="{FF2B5EF4-FFF2-40B4-BE49-F238E27FC236}">
              <a16:creationId xmlns:a16="http://schemas.microsoft.com/office/drawing/2014/main" id="{5C9013D7-D35A-405A-8301-3EA130E6950D}"/>
            </a:ext>
          </a:extLst>
        </xdr:cNvPr>
        <xdr:cNvCxnSpPr/>
      </xdr:nvCxnSpPr>
      <xdr:spPr bwMode="auto">
        <a:xfrm flipV="1">
          <a:off x="3186113" y="3876675"/>
          <a:ext cx="532447" cy="666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4770</xdr:colOff>
      <xdr:row>29</xdr:row>
      <xdr:rowOff>86678</xdr:rowOff>
    </xdr:from>
    <xdr:to>
      <xdr:col>3</xdr:col>
      <xdr:colOff>428625</xdr:colOff>
      <xdr:row>29</xdr:row>
      <xdr:rowOff>90488</xdr:rowOff>
    </xdr:to>
    <xdr:cxnSp macro="">
      <xdr:nvCxnSpPr>
        <xdr:cNvPr id="26" name="Gerade Verbindung mit Pfeil 25">
          <a:extLst>
            <a:ext uri="{FF2B5EF4-FFF2-40B4-BE49-F238E27FC236}">
              <a16:creationId xmlns:a16="http://schemas.microsoft.com/office/drawing/2014/main" id="{11FF6A58-7BF7-4B71-B9C6-52563DAA879F}"/>
            </a:ext>
          </a:extLst>
        </xdr:cNvPr>
        <xdr:cNvCxnSpPr/>
      </xdr:nvCxnSpPr>
      <xdr:spPr bwMode="auto">
        <a:xfrm>
          <a:off x="3208020" y="4039553"/>
          <a:ext cx="516255" cy="3810"/>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29</xdr:row>
      <xdr:rowOff>140018</xdr:rowOff>
    </xdr:from>
    <xdr:to>
      <xdr:col>3</xdr:col>
      <xdr:colOff>428625</xdr:colOff>
      <xdr:row>30</xdr:row>
      <xdr:rowOff>85725</xdr:rowOff>
    </xdr:to>
    <xdr:cxnSp macro="">
      <xdr:nvCxnSpPr>
        <xdr:cNvPr id="27" name="Gerade Verbindung mit Pfeil 26">
          <a:extLst>
            <a:ext uri="{FF2B5EF4-FFF2-40B4-BE49-F238E27FC236}">
              <a16:creationId xmlns:a16="http://schemas.microsoft.com/office/drawing/2014/main" id="{839D6E7B-7E49-4E2D-91FE-F6D52EA69700}"/>
            </a:ext>
          </a:extLst>
        </xdr:cNvPr>
        <xdr:cNvCxnSpPr/>
      </xdr:nvCxnSpPr>
      <xdr:spPr bwMode="auto">
        <a:xfrm>
          <a:off x="3196590" y="4092893"/>
          <a:ext cx="527685" cy="10763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302895</xdr:colOff>
      <xdr:row>32</xdr:row>
      <xdr:rowOff>80962</xdr:rowOff>
    </xdr:from>
    <xdr:to>
      <xdr:col>4</xdr:col>
      <xdr:colOff>7620</xdr:colOff>
      <xdr:row>32</xdr:row>
      <xdr:rowOff>139065</xdr:rowOff>
    </xdr:to>
    <xdr:cxnSp macro="">
      <xdr:nvCxnSpPr>
        <xdr:cNvPr id="28" name="Gerade Verbindung mit Pfeil 27">
          <a:extLst>
            <a:ext uri="{FF2B5EF4-FFF2-40B4-BE49-F238E27FC236}">
              <a16:creationId xmlns:a16="http://schemas.microsoft.com/office/drawing/2014/main" id="{7762DB37-3715-49A6-8CEC-44D6369DAFE9}"/>
            </a:ext>
          </a:extLst>
        </xdr:cNvPr>
        <xdr:cNvCxnSpPr/>
      </xdr:nvCxnSpPr>
      <xdr:spPr bwMode="auto">
        <a:xfrm flipV="1">
          <a:off x="3598545" y="4452937"/>
          <a:ext cx="161925" cy="58103"/>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294153</xdr:colOff>
      <xdr:row>35</xdr:row>
      <xdr:rowOff>67004</xdr:rowOff>
    </xdr:from>
    <xdr:to>
      <xdr:col>4</xdr:col>
      <xdr:colOff>47625</xdr:colOff>
      <xdr:row>35</xdr:row>
      <xdr:rowOff>85725</xdr:rowOff>
    </xdr:to>
    <xdr:cxnSp macro="">
      <xdr:nvCxnSpPr>
        <xdr:cNvPr id="29" name="Gerade Verbindung mit Pfeil 28">
          <a:extLst>
            <a:ext uri="{FF2B5EF4-FFF2-40B4-BE49-F238E27FC236}">
              <a16:creationId xmlns:a16="http://schemas.microsoft.com/office/drawing/2014/main" id="{562B72E9-0C7B-417C-95AF-2D99DA32AEE8}"/>
            </a:ext>
          </a:extLst>
        </xdr:cNvPr>
        <xdr:cNvCxnSpPr/>
      </xdr:nvCxnSpPr>
      <xdr:spPr bwMode="auto">
        <a:xfrm>
          <a:off x="3589803" y="4924754"/>
          <a:ext cx="210672" cy="18721"/>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313203</xdr:colOff>
      <xdr:row>34</xdr:row>
      <xdr:rowOff>71438</xdr:rowOff>
    </xdr:from>
    <xdr:to>
      <xdr:col>4</xdr:col>
      <xdr:colOff>23813</xdr:colOff>
      <xdr:row>34</xdr:row>
      <xdr:rowOff>85102</xdr:rowOff>
    </xdr:to>
    <xdr:cxnSp macro="">
      <xdr:nvCxnSpPr>
        <xdr:cNvPr id="30" name="Gerade Verbindung mit Pfeil 29">
          <a:extLst>
            <a:ext uri="{FF2B5EF4-FFF2-40B4-BE49-F238E27FC236}">
              <a16:creationId xmlns:a16="http://schemas.microsoft.com/office/drawing/2014/main" id="{A3829839-41B7-4FAA-B4F7-9F4F87A21F0B}"/>
            </a:ext>
          </a:extLst>
        </xdr:cNvPr>
        <xdr:cNvCxnSpPr/>
      </xdr:nvCxnSpPr>
      <xdr:spPr bwMode="auto">
        <a:xfrm flipV="1">
          <a:off x="3608853" y="4767263"/>
          <a:ext cx="167810" cy="13664"/>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301773</xdr:colOff>
      <xdr:row>33</xdr:row>
      <xdr:rowOff>108914</xdr:rowOff>
    </xdr:from>
    <xdr:to>
      <xdr:col>4</xdr:col>
      <xdr:colOff>34290</xdr:colOff>
      <xdr:row>33</xdr:row>
      <xdr:rowOff>110490</xdr:rowOff>
    </xdr:to>
    <xdr:cxnSp macro="">
      <xdr:nvCxnSpPr>
        <xdr:cNvPr id="31" name="Gerade Verbindung mit Pfeil 30">
          <a:extLst>
            <a:ext uri="{FF2B5EF4-FFF2-40B4-BE49-F238E27FC236}">
              <a16:creationId xmlns:a16="http://schemas.microsoft.com/office/drawing/2014/main" id="{F2FBEA97-06B9-475D-8A76-D2FF20447BA6}"/>
            </a:ext>
          </a:extLst>
        </xdr:cNvPr>
        <xdr:cNvCxnSpPr/>
      </xdr:nvCxnSpPr>
      <xdr:spPr bwMode="auto">
        <a:xfrm>
          <a:off x="3597423" y="4642814"/>
          <a:ext cx="189717" cy="1576"/>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1</xdr:col>
      <xdr:colOff>2904173</xdr:colOff>
      <xdr:row>37</xdr:row>
      <xdr:rowOff>104775</xdr:rowOff>
    </xdr:from>
    <xdr:to>
      <xdr:col>3</xdr:col>
      <xdr:colOff>442913</xdr:colOff>
      <xdr:row>41</xdr:row>
      <xdr:rowOff>40006</xdr:rowOff>
    </xdr:to>
    <xdr:cxnSp macro="">
      <xdr:nvCxnSpPr>
        <xdr:cNvPr id="32" name="Gerade Verbindung mit Pfeil 31">
          <a:extLst>
            <a:ext uri="{FF2B5EF4-FFF2-40B4-BE49-F238E27FC236}">
              <a16:creationId xmlns:a16="http://schemas.microsoft.com/office/drawing/2014/main" id="{6522AF27-4E92-4D14-90A7-D342D67F9B42}"/>
            </a:ext>
          </a:extLst>
        </xdr:cNvPr>
        <xdr:cNvCxnSpPr/>
      </xdr:nvCxnSpPr>
      <xdr:spPr bwMode="auto">
        <a:xfrm flipV="1">
          <a:off x="3142298" y="5248275"/>
          <a:ext cx="596265" cy="582931"/>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1</xdr:col>
      <xdr:colOff>2896553</xdr:colOff>
      <xdr:row>43</xdr:row>
      <xdr:rowOff>94298</xdr:rowOff>
    </xdr:from>
    <xdr:to>
      <xdr:col>3</xdr:col>
      <xdr:colOff>452438</xdr:colOff>
      <xdr:row>49</xdr:row>
      <xdr:rowOff>38100</xdr:rowOff>
    </xdr:to>
    <xdr:cxnSp macro="">
      <xdr:nvCxnSpPr>
        <xdr:cNvPr id="33" name="Gerade Verbindung mit Pfeil 32">
          <a:extLst>
            <a:ext uri="{FF2B5EF4-FFF2-40B4-BE49-F238E27FC236}">
              <a16:creationId xmlns:a16="http://schemas.microsoft.com/office/drawing/2014/main" id="{3F6106B4-8545-4F94-A6DF-87B58217B558}"/>
            </a:ext>
          </a:extLst>
        </xdr:cNvPr>
        <xdr:cNvCxnSpPr/>
      </xdr:nvCxnSpPr>
      <xdr:spPr bwMode="auto">
        <a:xfrm>
          <a:off x="3144203" y="6209348"/>
          <a:ext cx="603885" cy="91535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39</xdr:row>
      <xdr:rowOff>33338</xdr:rowOff>
    </xdr:from>
    <xdr:to>
      <xdr:col>3</xdr:col>
      <xdr:colOff>409575</xdr:colOff>
      <xdr:row>41</xdr:row>
      <xdr:rowOff>49531</xdr:rowOff>
    </xdr:to>
    <xdr:cxnSp macro="">
      <xdr:nvCxnSpPr>
        <xdr:cNvPr id="34" name="Gerade Verbindung mit Pfeil 33">
          <a:extLst>
            <a:ext uri="{FF2B5EF4-FFF2-40B4-BE49-F238E27FC236}">
              <a16:creationId xmlns:a16="http://schemas.microsoft.com/office/drawing/2014/main" id="{B18E9D28-23EE-402B-97CA-79C92613C502}"/>
            </a:ext>
          </a:extLst>
        </xdr:cNvPr>
        <xdr:cNvCxnSpPr/>
      </xdr:nvCxnSpPr>
      <xdr:spPr bwMode="auto">
        <a:xfrm flipV="1">
          <a:off x="3196590" y="5500688"/>
          <a:ext cx="508635" cy="340043"/>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8103</xdr:colOff>
      <xdr:row>40</xdr:row>
      <xdr:rowOff>104775</xdr:rowOff>
    </xdr:from>
    <xdr:to>
      <xdr:col>3</xdr:col>
      <xdr:colOff>433388</xdr:colOff>
      <xdr:row>41</xdr:row>
      <xdr:rowOff>134304</xdr:rowOff>
    </xdr:to>
    <xdr:cxnSp macro="">
      <xdr:nvCxnSpPr>
        <xdr:cNvPr id="35" name="Gerade Verbindung mit Pfeil 34">
          <a:extLst>
            <a:ext uri="{FF2B5EF4-FFF2-40B4-BE49-F238E27FC236}">
              <a16:creationId xmlns:a16="http://schemas.microsoft.com/office/drawing/2014/main" id="{34225800-AE47-472A-9E67-2CF524F605E6}"/>
            </a:ext>
          </a:extLst>
        </xdr:cNvPr>
        <xdr:cNvCxnSpPr/>
      </xdr:nvCxnSpPr>
      <xdr:spPr bwMode="auto">
        <a:xfrm flipV="1">
          <a:off x="3201353" y="5734050"/>
          <a:ext cx="527685" cy="191454"/>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9532</xdr:colOff>
      <xdr:row>41</xdr:row>
      <xdr:rowOff>123825</xdr:rowOff>
    </xdr:from>
    <xdr:to>
      <xdr:col>3</xdr:col>
      <xdr:colOff>423863</xdr:colOff>
      <xdr:row>42</xdr:row>
      <xdr:rowOff>65723</xdr:rowOff>
    </xdr:to>
    <xdr:cxnSp macro="">
      <xdr:nvCxnSpPr>
        <xdr:cNvPr id="36" name="Gerade Verbindung mit Pfeil 35">
          <a:extLst>
            <a:ext uri="{FF2B5EF4-FFF2-40B4-BE49-F238E27FC236}">
              <a16:creationId xmlns:a16="http://schemas.microsoft.com/office/drawing/2014/main" id="{2CEA4A66-DEC2-4E2B-8451-75F3EE2D9CE9}"/>
            </a:ext>
          </a:extLst>
        </xdr:cNvPr>
        <xdr:cNvCxnSpPr/>
      </xdr:nvCxnSpPr>
      <xdr:spPr bwMode="auto">
        <a:xfrm flipV="1">
          <a:off x="3212782" y="5915025"/>
          <a:ext cx="506731" cy="103823"/>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9532</xdr:colOff>
      <xdr:row>42</xdr:row>
      <xdr:rowOff>159069</xdr:rowOff>
    </xdr:from>
    <xdr:to>
      <xdr:col>3</xdr:col>
      <xdr:colOff>414338</xdr:colOff>
      <xdr:row>43</xdr:row>
      <xdr:rowOff>23813</xdr:rowOff>
    </xdr:to>
    <xdr:cxnSp macro="">
      <xdr:nvCxnSpPr>
        <xdr:cNvPr id="37" name="Gerade Verbindung mit Pfeil 36">
          <a:extLst>
            <a:ext uri="{FF2B5EF4-FFF2-40B4-BE49-F238E27FC236}">
              <a16:creationId xmlns:a16="http://schemas.microsoft.com/office/drawing/2014/main" id="{C2ED8F9D-0D6C-4B57-A776-12AF30074F42}"/>
            </a:ext>
          </a:extLst>
        </xdr:cNvPr>
        <xdr:cNvCxnSpPr/>
      </xdr:nvCxnSpPr>
      <xdr:spPr bwMode="auto">
        <a:xfrm>
          <a:off x="3212782" y="6112194"/>
          <a:ext cx="497206" cy="2666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4770</xdr:colOff>
      <xdr:row>43</xdr:row>
      <xdr:rowOff>76201</xdr:rowOff>
    </xdr:from>
    <xdr:to>
      <xdr:col>3</xdr:col>
      <xdr:colOff>409575</xdr:colOff>
      <xdr:row>44</xdr:row>
      <xdr:rowOff>95250</xdr:rowOff>
    </xdr:to>
    <xdr:cxnSp macro="">
      <xdr:nvCxnSpPr>
        <xdr:cNvPr id="38" name="Gerade Verbindung mit Pfeil 37">
          <a:extLst>
            <a:ext uri="{FF2B5EF4-FFF2-40B4-BE49-F238E27FC236}">
              <a16:creationId xmlns:a16="http://schemas.microsoft.com/office/drawing/2014/main" id="{23863336-06E5-4507-99C9-A096EC3D0D9F}"/>
            </a:ext>
          </a:extLst>
        </xdr:cNvPr>
        <xdr:cNvCxnSpPr/>
      </xdr:nvCxnSpPr>
      <xdr:spPr bwMode="auto">
        <a:xfrm>
          <a:off x="3208020" y="6191251"/>
          <a:ext cx="497205" cy="180974"/>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6198</xdr:colOff>
      <xdr:row>43</xdr:row>
      <xdr:rowOff>152401</xdr:rowOff>
    </xdr:from>
    <xdr:to>
      <xdr:col>3</xdr:col>
      <xdr:colOff>404813</xdr:colOff>
      <xdr:row>46</xdr:row>
      <xdr:rowOff>61913</xdr:rowOff>
    </xdr:to>
    <xdr:cxnSp macro="">
      <xdr:nvCxnSpPr>
        <xdr:cNvPr id="39" name="Gerade Verbindung mit Pfeil 38">
          <a:extLst>
            <a:ext uri="{FF2B5EF4-FFF2-40B4-BE49-F238E27FC236}">
              <a16:creationId xmlns:a16="http://schemas.microsoft.com/office/drawing/2014/main" id="{B5DB2EE5-8409-4863-A364-53D32A7680E5}"/>
            </a:ext>
          </a:extLst>
        </xdr:cNvPr>
        <xdr:cNvCxnSpPr/>
      </xdr:nvCxnSpPr>
      <xdr:spPr bwMode="auto">
        <a:xfrm>
          <a:off x="3199448" y="6267451"/>
          <a:ext cx="501015" cy="395287"/>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107633</xdr:colOff>
      <xdr:row>52</xdr:row>
      <xdr:rowOff>80963</xdr:rowOff>
    </xdr:from>
    <xdr:to>
      <xdr:col>3</xdr:col>
      <xdr:colOff>409575</xdr:colOff>
      <xdr:row>56</xdr:row>
      <xdr:rowOff>66675</xdr:rowOff>
    </xdr:to>
    <xdr:cxnSp macro="">
      <xdr:nvCxnSpPr>
        <xdr:cNvPr id="40" name="Gerade Verbindung mit Pfeil 39">
          <a:extLst>
            <a:ext uri="{FF2B5EF4-FFF2-40B4-BE49-F238E27FC236}">
              <a16:creationId xmlns:a16="http://schemas.microsoft.com/office/drawing/2014/main" id="{96E1053F-FC2D-4713-A066-1E7A5D133832}"/>
            </a:ext>
          </a:extLst>
        </xdr:cNvPr>
        <xdr:cNvCxnSpPr/>
      </xdr:nvCxnSpPr>
      <xdr:spPr bwMode="auto">
        <a:xfrm flipV="1">
          <a:off x="3250883" y="7548563"/>
          <a:ext cx="454342" cy="63341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134302</xdr:colOff>
      <xdr:row>54</xdr:row>
      <xdr:rowOff>4763</xdr:rowOff>
    </xdr:from>
    <xdr:to>
      <xdr:col>3</xdr:col>
      <xdr:colOff>433388</xdr:colOff>
      <xdr:row>56</xdr:row>
      <xdr:rowOff>126684</xdr:rowOff>
    </xdr:to>
    <xdr:cxnSp macro="">
      <xdr:nvCxnSpPr>
        <xdr:cNvPr id="41" name="Gerade Verbindung mit Pfeil 40">
          <a:extLst>
            <a:ext uri="{FF2B5EF4-FFF2-40B4-BE49-F238E27FC236}">
              <a16:creationId xmlns:a16="http://schemas.microsoft.com/office/drawing/2014/main" id="{B347B8F7-6042-4D42-B8ED-A6A212A443E9}"/>
            </a:ext>
          </a:extLst>
        </xdr:cNvPr>
        <xdr:cNvCxnSpPr/>
      </xdr:nvCxnSpPr>
      <xdr:spPr bwMode="auto">
        <a:xfrm flipV="1">
          <a:off x="3277552" y="7796213"/>
          <a:ext cx="451486" cy="445771"/>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152400</xdr:colOff>
      <xdr:row>55</xdr:row>
      <xdr:rowOff>119063</xdr:rowOff>
    </xdr:from>
    <xdr:to>
      <xdr:col>3</xdr:col>
      <xdr:colOff>414338</xdr:colOff>
      <xdr:row>57</xdr:row>
      <xdr:rowOff>40006</xdr:rowOff>
    </xdr:to>
    <xdr:cxnSp macro="">
      <xdr:nvCxnSpPr>
        <xdr:cNvPr id="42" name="Gerade Verbindung mit Pfeil 41">
          <a:extLst>
            <a:ext uri="{FF2B5EF4-FFF2-40B4-BE49-F238E27FC236}">
              <a16:creationId xmlns:a16="http://schemas.microsoft.com/office/drawing/2014/main" id="{2EF7F846-43EE-483C-81C6-D1C62D97520C}"/>
            </a:ext>
          </a:extLst>
        </xdr:cNvPr>
        <xdr:cNvCxnSpPr/>
      </xdr:nvCxnSpPr>
      <xdr:spPr bwMode="auto">
        <a:xfrm flipV="1">
          <a:off x="3295650" y="8072438"/>
          <a:ext cx="414338" cy="244793"/>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11430</xdr:colOff>
      <xdr:row>57</xdr:row>
      <xdr:rowOff>23813</xdr:rowOff>
    </xdr:from>
    <xdr:to>
      <xdr:col>3</xdr:col>
      <xdr:colOff>409575</xdr:colOff>
      <xdr:row>57</xdr:row>
      <xdr:rowOff>98108</xdr:rowOff>
    </xdr:to>
    <xdr:cxnSp macro="">
      <xdr:nvCxnSpPr>
        <xdr:cNvPr id="43" name="Gerade Verbindung mit Pfeil 42">
          <a:extLst>
            <a:ext uri="{FF2B5EF4-FFF2-40B4-BE49-F238E27FC236}">
              <a16:creationId xmlns:a16="http://schemas.microsoft.com/office/drawing/2014/main" id="{56DEBDA3-5F23-4ADC-AB23-CDD49B4B222E}"/>
            </a:ext>
          </a:extLst>
        </xdr:cNvPr>
        <xdr:cNvCxnSpPr/>
      </xdr:nvCxnSpPr>
      <xdr:spPr bwMode="auto">
        <a:xfrm flipV="1">
          <a:off x="3307080" y="8301038"/>
          <a:ext cx="398145" cy="74295"/>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15240</xdr:colOff>
      <xdr:row>58</xdr:row>
      <xdr:rowOff>15241</xdr:rowOff>
    </xdr:from>
    <xdr:to>
      <xdr:col>3</xdr:col>
      <xdr:colOff>428625</xdr:colOff>
      <xdr:row>58</xdr:row>
      <xdr:rowOff>38100</xdr:rowOff>
    </xdr:to>
    <xdr:cxnSp macro="">
      <xdr:nvCxnSpPr>
        <xdr:cNvPr id="44" name="Gerade Verbindung mit Pfeil 43">
          <a:extLst>
            <a:ext uri="{FF2B5EF4-FFF2-40B4-BE49-F238E27FC236}">
              <a16:creationId xmlns:a16="http://schemas.microsoft.com/office/drawing/2014/main" id="{ECDDE146-EC53-44EE-8C51-7FEC6F9320E9}"/>
            </a:ext>
          </a:extLst>
        </xdr:cNvPr>
        <xdr:cNvCxnSpPr/>
      </xdr:nvCxnSpPr>
      <xdr:spPr bwMode="auto">
        <a:xfrm>
          <a:off x="3310890" y="8454391"/>
          <a:ext cx="413385" cy="2285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11430</xdr:colOff>
      <xdr:row>58</xdr:row>
      <xdr:rowOff>95251</xdr:rowOff>
    </xdr:from>
    <xdr:to>
      <xdr:col>3</xdr:col>
      <xdr:colOff>419100</xdr:colOff>
      <xdr:row>59</xdr:row>
      <xdr:rowOff>28575</xdr:rowOff>
    </xdr:to>
    <xdr:cxnSp macro="">
      <xdr:nvCxnSpPr>
        <xdr:cNvPr id="45" name="Gerade Verbindung mit Pfeil 44">
          <a:extLst>
            <a:ext uri="{FF2B5EF4-FFF2-40B4-BE49-F238E27FC236}">
              <a16:creationId xmlns:a16="http://schemas.microsoft.com/office/drawing/2014/main" id="{B914EB3C-F24E-4FE9-B5FC-75B94938D327}"/>
            </a:ext>
          </a:extLst>
        </xdr:cNvPr>
        <xdr:cNvCxnSpPr/>
      </xdr:nvCxnSpPr>
      <xdr:spPr bwMode="auto">
        <a:xfrm>
          <a:off x="3307080" y="8534401"/>
          <a:ext cx="407670" cy="9524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3</xdr:col>
      <xdr:colOff>0</xdr:colOff>
      <xdr:row>58</xdr:row>
      <xdr:rowOff>125731</xdr:rowOff>
    </xdr:from>
    <xdr:to>
      <xdr:col>3</xdr:col>
      <xdr:colOff>414338</xdr:colOff>
      <xdr:row>60</xdr:row>
      <xdr:rowOff>71438</xdr:rowOff>
    </xdr:to>
    <xdr:cxnSp macro="">
      <xdr:nvCxnSpPr>
        <xdr:cNvPr id="46" name="Gerade Verbindung mit Pfeil 45">
          <a:extLst>
            <a:ext uri="{FF2B5EF4-FFF2-40B4-BE49-F238E27FC236}">
              <a16:creationId xmlns:a16="http://schemas.microsoft.com/office/drawing/2014/main" id="{267D0021-843D-4D97-BAF2-F350D9B5AC9D}"/>
            </a:ext>
          </a:extLst>
        </xdr:cNvPr>
        <xdr:cNvCxnSpPr/>
      </xdr:nvCxnSpPr>
      <xdr:spPr bwMode="auto">
        <a:xfrm>
          <a:off x="3295650" y="8564881"/>
          <a:ext cx="414338" cy="269557"/>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129540</xdr:colOff>
      <xdr:row>59</xdr:row>
      <xdr:rowOff>21908</xdr:rowOff>
    </xdr:from>
    <xdr:to>
      <xdr:col>3</xdr:col>
      <xdr:colOff>400050</xdr:colOff>
      <xdr:row>61</xdr:row>
      <xdr:rowOff>119063</xdr:rowOff>
    </xdr:to>
    <xdr:cxnSp macro="">
      <xdr:nvCxnSpPr>
        <xdr:cNvPr id="47" name="Gerade Verbindung mit Pfeil 46">
          <a:extLst>
            <a:ext uri="{FF2B5EF4-FFF2-40B4-BE49-F238E27FC236}">
              <a16:creationId xmlns:a16="http://schemas.microsoft.com/office/drawing/2014/main" id="{D3B8C68F-92F5-4DF4-9074-0AD4C80BDD59}"/>
            </a:ext>
          </a:extLst>
        </xdr:cNvPr>
        <xdr:cNvCxnSpPr/>
      </xdr:nvCxnSpPr>
      <xdr:spPr bwMode="auto">
        <a:xfrm>
          <a:off x="3272790" y="8622983"/>
          <a:ext cx="422910" cy="421005"/>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120968</xdr:colOff>
      <xdr:row>59</xdr:row>
      <xdr:rowOff>93346</xdr:rowOff>
    </xdr:from>
    <xdr:to>
      <xdr:col>3</xdr:col>
      <xdr:colOff>404813</xdr:colOff>
      <xdr:row>63</xdr:row>
      <xdr:rowOff>90488</xdr:rowOff>
    </xdr:to>
    <xdr:cxnSp macro="">
      <xdr:nvCxnSpPr>
        <xdr:cNvPr id="48" name="Gerade Verbindung mit Pfeil 47">
          <a:extLst>
            <a:ext uri="{FF2B5EF4-FFF2-40B4-BE49-F238E27FC236}">
              <a16:creationId xmlns:a16="http://schemas.microsoft.com/office/drawing/2014/main" id="{8BC9859A-D689-4AB1-8466-00C3D37073D2}"/>
            </a:ext>
          </a:extLst>
        </xdr:cNvPr>
        <xdr:cNvCxnSpPr/>
      </xdr:nvCxnSpPr>
      <xdr:spPr bwMode="auto">
        <a:xfrm>
          <a:off x="3264218" y="8694421"/>
          <a:ext cx="436245" cy="64484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5722</xdr:colOff>
      <xdr:row>70</xdr:row>
      <xdr:rowOff>90488</xdr:rowOff>
    </xdr:from>
    <xdr:to>
      <xdr:col>3</xdr:col>
      <xdr:colOff>414338</xdr:colOff>
      <xdr:row>71</xdr:row>
      <xdr:rowOff>56198</xdr:rowOff>
    </xdr:to>
    <xdr:cxnSp macro="">
      <xdr:nvCxnSpPr>
        <xdr:cNvPr id="49" name="Gerade Verbindung mit Pfeil 48">
          <a:extLst>
            <a:ext uri="{FF2B5EF4-FFF2-40B4-BE49-F238E27FC236}">
              <a16:creationId xmlns:a16="http://schemas.microsoft.com/office/drawing/2014/main" id="{6E64848A-7DB3-48C1-A1F2-5A830E03C2D2}"/>
            </a:ext>
          </a:extLst>
        </xdr:cNvPr>
        <xdr:cNvCxnSpPr/>
      </xdr:nvCxnSpPr>
      <xdr:spPr bwMode="auto">
        <a:xfrm flipV="1">
          <a:off x="3208972" y="10406063"/>
          <a:ext cx="501016" cy="127635"/>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4770</xdr:colOff>
      <xdr:row>71</xdr:row>
      <xdr:rowOff>100013</xdr:rowOff>
    </xdr:from>
    <xdr:to>
      <xdr:col>3</xdr:col>
      <xdr:colOff>423863</xdr:colOff>
      <xdr:row>71</xdr:row>
      <xdr:rowOff>104776</xdr:rowOff>
    </xdr:to>
    <xdr:cxnSp macro="">
      <xdr:nvCxnSpPr>
        <xdr:cNvPr id="50" name="Gerade Verbindung mit Pfeil 49">
          <a:extLst>
            <a:ext uri="{FF2B5EF4-FFF2-40B4-BE49-F238E27FC236}">
              <a16:creationId xmlns:a16="http://schemas.microsoft.com/office/drawing/2014/main" id="{65339F0B-9580-448F-BC72-7E79894A8763}"/>
            </a:ext>
          </a:extLst>
        </xdr:cNvPr>
        <xdr:cNvCxnSpPr/>
      </xdr:nvCxnSpPr>
      <xdr:spPr bwMode="auto">
        <a:xfrm flipV="1">
          <a:off x="3208020" y="10577513"/>
          <a:ext cx="511493" cy="4763"/>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0008</xdr:colOff>
      <xdr:row>71</xdr:row>
      <xdr:rowOff>160974</xdr:rowOff>
    </xdr:from>
    <xdr:to>
      <xdr:col>3</xdr:col>
      <xdr:colOff>419100</xdr:colOff>
      <xdr:row>72</xdr:row>
      <xdr:rowOff>85725</xdr:rowOff>
    </xdr:to>
    <xdr:cxnSp macro="">
      <xdr:nvCxnSpPr>
        <xdr:cNvPr id="51" name="Gerade Verbindung mit Pfeil 50">
          <a:extLst>
            <a:ext uri="{FF2B5EF4-FFF2-40B4-BE49-F238E27FC236}">
              <a16:creationId xmlns:a16="http://schemas.microsoft.com/office/drawing/2014/main" id="{969BBD7C-D154-4C41-B4F9-F963FF77FCBF}"/>
            </a:ext>
          </a:extLst>
        </xdr:cNvPr>
        <xdr:cNvCxnSpPr/>
      </xdr:nvCxnSpPr>
      <xdr:spPr bwMode="auto">
        <a:xfrm>
          <a:off x="3203258" y="10638474"/>
          <a:ext cx="511492" cy="86676"/>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74</xdr:row>
      <xdr:rowOff>109538</xdr:rowOff>
    </xdr:from>
    <xdr:to>
      <xdr:col>3</xdr:col>
      <xdr:colOff>400050</xdr:colOff>
      <xdr:row>75</xdr:row>
      <xdr:rowOff>46673</xdr:rowOff>
    </xdr:to>
    <xdr:cxnSp macro="">
      <xdr:nvCxnSpPr>
        <xdr:cNvPr id="52" name="Gerade Verbindung mit Pfeil 51">
          <a:extLst>
            <a:ext uri="{FF2B5EF4-FFF2-40B4-BE49-F238E27FC236}">
              <a16:creationId xmlns:a16="http://schemas.microsoft.com/office/drawing/2014/main" id="{4A54B3C5-0277-4E90-85F1-E0FA38EA7C94}"/>
            </a:ext>
          </a:extLst>
        </xdr:cNvPr>
        <xdr:cNvCxnSpPr/>
      </xdr:nvCxnSpPr>
      <xdr:spPr bwMode="auto">
        <a:xfrm flipV="1">
          <a:off x="3196590" y="10968038"/>
          <a:ext cx="499110" cy="99060"/>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75</xdr:row>
      <xdr:rowOff>90488</xdr:rowOff>
    </xdr:from>
    <xdr:to>
      <xdr:col>3</xdr:col>
      <xdr:colOff>414338</xdr:colOff>
      <xdr:row>75</xdr:row>
      <xdr:rowOff>93346</xdr:rowOff>
    </xdr:to>
    <xdr:cxnSp macro="">
      <xdr:nvCxnSpPr>
        <xdr:cNvPr id="53" name="Gerade Verbindung mit Pfeil 52">
          <a:extLst>
            <a:ext uri="{FF2B5EF4-FFF2-40B4-BE49-F238E27FC236}">
              <a16:creationId xmlns:a16="http://schemas.microsoft.com/office/drawing/2014/main" id="{93549798-AAB3-43DD-90E9-C44C0C796811}"/>
            </a:ext>
          </a:extLst>
        </xdr:cNvPr>
        <xdr:cNvCxnSpPr/>
      </xdr:nvCxnSpPr>
      <xdr:spPr bwMode="auto">
        <a:xfrm flipV="1">
          <a:off x="3196590" y="11110913"/>
          <a:ext cx="513398" cy="285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8103</xdr:colOff>
      <xdr:row>75</xdr:row>
      <xdr:rowOff>136209</xdr:rowOff>
    </xdr:from>
    <xdr:to>
      <xdr:col>3</xdr:col>
      <xdr:colOff>409575</xdr:colOff>
      <xdr:row>76</xdr:row>
      <xdr:rowOff>90488</xdr:rowOff>
    </xdr:to>
    <xdr:cxnSp macro="">
      <xdr:nvCxnSpPr>
        <xdr:cNvPr id="54" name="Gerade Verbindung mit Pfeil 53">
          <a:extLst>
            <a:ext uri="{FF2B5EF4-FFF2-40B4-BE49-F238E27FC236}">
              <a16:creationId xmlns:a16="http://schemas.microsoft.com/office/drawing/2014/main" id="{494915C0-ED35-4726-8DCE-0E38C1D9EDBE}"/>
            </a:ext>
          </a:extLst>
        </xdr:cNvPr>
        <xdr:cNvCxnSpPr/>
      </xdr:nvCxnSpPr>
      <xdr:spPr bwMode="auto">
        <a:xfrm>
          <a:off x="3201353" y="11156634"/>
          <a:ext cx="503872" cy="116204"/>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2865</xdr:colOff>
      <xdr:row>78</xdr:row>
      <xdr:rowOff>90488</xdr:rowOff>
    </xdr:from>
    <xdr:to>
      <xdr:col>3</xdr:col>
      <xdr:colOff>442913</xdr:colOff>
      <xdr:row>79</xdr:row>
      <xdr:rowOff>49531</xdr:rowOff>
    </xdr:to>
    <xdr:cxnSp macro="">
      <xdr:nvCxnSpPr>
        <xdr:cNvPr id="55" name="Gerade Verbindung mit Pfeil 54">
          <a:extLst>
            <a:ext uri="{FF2B5EF4-FFF2-40B4-BE49-F238E27FC236}">
              <a16:creationId xmlns:a16="http://schemas.microsoft.com/office/drawing/2014/main" id="{21445151-4F61-4520-804D-694AFE5E589B}"/>
            </a:ext>
          </a:extLst>
        </xdr:cNvPr>
        <xdr:cNvCxnSpPr/>
      </xdr:nvCxnSpPr>
      <xdr:spPr bwMode="auto">
        <a:xfrm flipV="1">
          <a:off x="3206115" y="11491913"/>
          <a:ext cx="532448" cy="120968"/>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3818</xdr:colOff>
      <xdr:row>79</xdr:row>
      <xdr:rowOff>73343</xdr:rowOff>
    </xdr:from>
    <xdr:to>
      <xdr:col>3</xdr:col>
      <xdr:colOff>435293</xdr:colOff>
      <xdr:row>79</xdr:row>
      <xdr:rowOff>102872</xdr:rowOff>
    </xdr:to>
    <xdr:cxnSp macro="">
      <xdr:nvCxnSpPr>
        <xdr:cNvPr id="56" name="Gerade Verbindung mit Pfeil 55">
          <a:extLst>
            <a:ext uri="{FF2B5EF4-FFF2-40B4-BE49-F238E27FC236}">
              <a16:creationId xmlns:a16="http://schemas.microsoft.com/office/drawing/2014/main" id="{C082D7A7-EE70-4EC4-9BC3-5F2CCC2D73EE}"/>
            </a:ext>
          </a:extLst>
        </xdr:cNvPr>
        <xdr:cNvCxnSpPr/>
      </xdr:nvCxnSpPr>
      <xdr:spPr bwMode="auto">
        <a:xfrm flipV="1">
          <a:off x="3207068" y="11636693"/>
          <a:ext cx="523875" cy="2952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7627</xdr:colOff>
      <xdr:row>80</xdr:row>
      <xdr:rowOff>1</xdr:rowOff>
    </xdr:from>
    <xdr:to>
      <xdr:col>3</xdr:col>
      <xdr:colOff>442913</xdr:colOff>
      <xdr:row>80</xdr:row>
      <xdr:rowOff>80963</xdr:rowOff>
    </xdr:to>
    <xdr:cxnSp macro="">
      <xdr:nvCxnSpPr>
        <xdr:cNvPr id="57" name="Gerade Verbindung mit Pfeil 56">
          <a:extLst>
            <a:ext uri="{FF2B5EF4-FFF2-40B4-BE49-F238E27FC236}">
              <a16:creationId xmlns:a16="http://schemas.microsoft.com/office/drawing/2014/main" id="{BBCDABEC-FD67-4481-A96D-99D942F373D8}"/>
            </a:ext>
          </a:extLst>
        </xdr:cNvPr>
        <xdr:cNvCxnSpPr/>
      </xdr:nvCxnSpPr>
      <xdr:spPr bwMode="auto">
        <a:xfrm>
          <a:off x="3210877" y="11725276"/>
          <a:ext cx="527686" cy="8096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4770</xdr:colOff>
      <xdr:row>80</xdr:row>
      <xdr:rowOff>54293</xdr:rowOff>
    </xdr:from>
    <xdr:to>
      <xdr:col>3</xdr:col>
      <xdr:colOff>428625</xdr:colOff>
      <xdr:row>81</xdr:row>
      <xdr:rowOff>80963</xdr:rowOff>
    </xdr:to>
    <xdr:cxnSp macro="">
      <xdr:nvCxnSpPr>
        <xdr:cNvPr id="58" name="Gerade Verbindung mit Pfeil 57">
          <a:extLst>
            <a:ext uri="{FF2B5EF4-FFF2-40B4-BE49-F238E27FC236}">
              <a16:creationId xmlns:a16="http://schemas.microsoft.com/office/drawing/2014/main" id="{46BD90D4-8F28-4FE5-BE48-BCCB54BE7346}"/>
            </a:ext>
          </a:extLst>
        </xdr:cNvPr>
        <xdr:cNvCxnSpPr/>
      </xdr:nvCxnSpPr>
      <xdr:spPr bwMode="auto">
        <a:xfrm>
          <a:off x="3208020" y="11779568"/>
          <a:ext cx="516255" cy="188595"/>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2387</xdr:colOff>
      <xdr:row>83</xdr:row>
      <xdr:rowOff>71438</xdr:rowOff>
    </xdr:from>
    <xdr:to>
      <xdr:col>3</xdr:col>
      <xdr:colOff>403860</xdr:colOff>
      <xdr:row>83</xdr:row>
      <xdr:rowOff>149544</xdr:rowOff>
    </xdr:to>
    <xdr:cxnSp macro="">
      <xdr:nvCxnSpPr>
        <xdr:cNvPr id="59" name="Gerade Verbindung mit Pfeil 58">
          <a:extLst>
            <a:ext uri="{FF2B5EF4-FFF2-40B4-BE49-F238E27FC236}">
              <a16:creationId xmlns:a16="http://schemas.microsoft.com/office/drawing/2014/main" id="{387FBF26-2635-4295-926D-590CB4957951}"/>
            </a:ext>
          </a:extLst>
        </xdr:cNvPr>
        <xdr:cNvCxnSpPr/>
      </xdr:nvCxnSpPr>
      <xdr:spPr bwMode="auto">
        <a:xfrm flipV="1">
          <a:off x="3195637" y="12177713"/>
          <a:ext cx="503873" cy="78106"/>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84</xdr:row>
      <xdr:rowOff>28576</xdr:rowOff>
    </xdr:from>
    <xdr:to>
      <xdr:col>3</xdr:col>
      <xdr:colOff>404813</xdr:colOff>
      <xdr:row>84</xdr:row>
      <xdr:rowOff>90488</xdr:rowOff>
    </xdr:to>
    <xdr:cxnSp macro="">
      <xdr:nvCxnSpPr>
        <xdr:cNvPr id="60" name="Gerade Verbindung mit Pfeil 59">
          <a:extLst>
            <a:ext uri="{FF2B5EF4-FFF2-40B4-BE49-F238E27FC236}">
              <a16:creationId xmlns:a16="http://schemas.microsoft.com/office/drawing/2014/main" id="{17044700-7F66-4809-B475-C750D9D41A24}"/>
            </a:ext>
          </a:extLst>
        </xdr:cNvPr>
        <xdr:cNvCxnSpPr/>
      </xdr:nvCxnSpPr>
      <xdr:spPr bwMode="auto">
        <a:xfrm>
          <a:off x="3196590" y="12296776"/>
          <a:ext cx="503873" cy="6191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6198</xdr:colOff>
      <xdr:row>86</xdr:row>
      <xdr:rowOff>71438</xdr:rowOff>
    </xdr:from>
    <xdr:to>
      <xdr:col>3</xdr:col>
      <xdr:colOff>404813</xdr:colOff>
      <xdr:row>86</xdr:row>
      <xdr:rowOff>84773</xdr:rowOff>
    </xdr:to>
    <xdr:cxnSp macro="">
      <xdr:nvCxnSpPr>
        <xdr:cNvPr id="61" name="Gerade Verbindung mit Pfeil 60">
          <a:extLst>
            <a:ext uri="{FF2B5EF4-FFF2-40B4-BE49-F238E27FC236}">
              <a16:creationId xmlns:a16="http://schemas.microsoft.com/office/drawing/2014/main" id="{78CB606D-AAD2-4689-9058-93585DA36F80}"/>
            </a:ext>
          </a:extLst>
        </xdr:cNvPr>
        <xdr:cNvCxnSpPr/>
      </xdr:nvCxnSpPr>
      <xdr:spPr bwMode="auto">
        <a:xfrm flipV="1">
          <a:off x="3199448" y="12558713"/>
          <a:ext cx="501015" cy="13335"/>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6198</xdr:colOff>
      <xdr:row>88</xdr:row>
      <xdr:rowOff>114300</xdr:rowOff>
    </xdr:from>
    <xdr:to>
      <xdr:col>3</xdr:col>
      <xdr:colOff>423863</xdr:colOff>
      <xdr:row>89</xdr:row>
      <xdr:rowOff>97156</xdr:rowOff>
    </xdr:to>
    <xdr:cxnSp macro="">
      <xdr:nvCxnSpPr>
        <xdr:cNvPr id="62" name="Gerade Verbindung mit Pfeil 61">
          <a:extLst>
            <a:ext uri="{FF2B5EF4-FFF2-40B4-BE49-F238E27FC236}">
              <a16:creationId xmlns:a16="http://schemas.microsoft.com/office/drawing/2014/main" id="{6ABBD8B7-215D-455D-B014-3E0AD6AC632A}"/>
            </a:ext>
          </a:extLst>
        </xdr:cNvPr>
        <xdr:cNvCxnSpPr/>
      </xdr:nvCxnSpPr>
      <xdr:spPr bwMode="auto">
        <a:xfrm flipV="1">
          <a:off x="3199448" y="12820650"/>
          <a:ext cx="520065" cy="144781"/>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89</xdr:row>
      <xdr:rowOff>100013</xdr:rowOff>
    </xdr:from>
    <xdr:to>
      <xdr:col>3</xdr:col>
      <xdr:colOff>438150</xdr:colOff>
      <xdr:row>89</xdr:row>
      <xdr:rowOff>139066</xdr:rowOff>
    </xdr:to>
    <xdr:cxnSp macro="">
      <xdr:nvCxnSpPr>
        <xdr:cNvPr id="63" name="Gerade Verbindung mit Pfeil 62">
          <a:extLst>
            <a:ext uri="{FF2B5EF4-FFF2-40B4-BE49-F238E27FC236}">
              <a16:creationId xmlns:a16="http://schemas.microsoft.com/office/drawing/2014/main" id="{CF3A985D-0009-4A1A-937D-E9917D121DF0}"/>
            </a:ext>
          </a:extLst>
        </xdr:cNvPr>
        <xdr:cNvCxnSpPr/>
      </xdr:nvCxnSpPr>
      <xdr:spPr bwMode="auto">
        <a:xfrm flipV="1">
          <a:off x="3196590" y="12968288"/>
          <a:ext cx="537210" cy="39053"/>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8103</xdr:colOff>
      <xdr:row>90</xdr:row>
      <xdr:rowOff>18099</xdr:rowOff>
    </xdr:from>
    <xdr:to>
      <xdr:col>3</xdr:col>
      <xdr:colOff>438150</xdr:colOff>
      <xdr:row>90</xdr:row>
      <xdr:rowOff>85725</xdr:rowOff>
    </xdr:to>
    <xdr:cxnSp macro="">
      <xdr:nvCxnSpPr>
        <xdr:cNvPr id="64" name="Gerade Verbindung mit Pfeil 63">
          <a:extLst>
            <a:ext uri="{FF2B5EF4-FFF2-40B4-BE49-F238E27FC236}">
              <a16:creationId xmlns:a16="http://schemas.microsoft.com/office/drawing/2014/main" id="{71BF0268-09A3-4AAF-B101-70F001EAC024}"/>
            </a:ext>
          </a:extLst>
        </xdr:cNvPr>
        <xdr:cNvCxnSpPr/>
      </xdr:nvCxnSpPr>
      <xdr:spPr bwMode="auto">
        <a:xfrm>
          <a:off x="3201353" y="13048299"/>
          <a:ext cx="532447" cy="67626"/>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49530</xdr:colOff>
      <xdr:row>90</xdr:row>
      <xdr:rowOff>62866</xdr:rowOff>
    </xdr:from>
    <xdr:to>
      <xdr:col>3</xdr:col>
      <xdr:colOff>433388</xdr:colOff>
      <xdr:row>91</xdr:row>
      <xdr:rowOff>90488</xdr:rowOff>
    </xdr:to>
    <xdr:cxnSp macro="">
      <xdr:nvCxnSpPr>
        <xdr:cNvPr id="65" name="Gerade Verbindung mit Pfeil 64">
          <a:extLst>
            <a:ext uri="{FF2B5EF4-FFF2-40B4-BE49-F238E27FC236}">
              <a16:creationId xmlns:a16="http://schemas.microsoft.com/office/drawing/2014/main" id="{0A51A31E-E4CA-4722-A6EA-FDEF2BAB7718}"/>
            </a:ext>
          </a:extLst>
        </xdr:cNvPr>
        <xdr:cNvCxnSpPr/>
      </xdr:nvCxnSpPr>
      <xdr:spPr bwMode="auto">
        <a:xfrm>
          <a:off x="3192780" y="13093066"/>
          <a:ext cx="536258" cy="189547"/>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49530</xdr:colOff>
      <xdr:row>93</xdr:row>
      <xdr:rowOff>85725</xdr:rowOff>
    </xdr:from>
    <xdr:to>
      <xdr:col>3</xdr:col>
      <xdr:colOff>419100</xdr:colOff>
      <xdr:row>93</xdr:row>
      <xdr:rowOff>97156</xdr:rowOff>
    </xdr:to>
    <xdr:cxnSp macro="">
      <xdr:nvCxnSpPr>
        <xdr:cNvPr id="66" name="Gerade Verbindung mit Pfeil 65">
          <a:extLst>
            <a:ext uri="{FF2B5EF4-FFF2-40B4-BE49-F238E27FC236}">
              <a16:creationId xmlns:a16="http://schemas.microsoft.com/office/drawing/2014/main" id="{EF40241C-E002-476D-9FD8-4B2F76A4934C}"/>
            </a:ext>
          </a:extLst>
        </xdr:cNvPr>
        <xdr:cNvCxnSpPr/>
      </xdr:nvCxnSpPr>
      <xdr:spPr bwMode="auto">
        <a:xfrm flipV="1">
          <a:off x="3192780" y="13496925"/>
          <a:ext cx="521970" cy="11431"/>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1913</xdr:colOff>
      <xdr:row>95</xdr:row>
      <xdr:rowOff>76200</xdr:rowOff>
    </xdr:from>
    <xdr:to>
      <xdr:col>3</xdr:col>
      <xdr:colOff>415291</xdr:colOff>
      <xdr:row>95</xdr:row>
      <xdr:rowOff>150496</xdr:rowOff>
    </xdr:to>
    <xdr:cxnSp macro="">
      <xdr:nvCxnSpPr>
        <xdr:cNvPr id="67" name="Gerade Verbindung mit Pfeil 66">
          <a:extLst>
            <a:ext uri="{FF2B5EF4-FFF2-40B4-BE49-F238E27FC236}">
              <a16:creationId xmlns:a16="http://schemas.microsoft.com/office/drawing/2014/main" id="{5A97C9C3-C47E-4F65-A282-12DAA3FE2BCC}"/>
            </a:ext>
          </a:extLst>
        </xdr:cNvPr>
        <xdr:cNvCxnSpPr/>
      </xdr:nvCxnSpPr>
      <xdr:spPr bwMode="auto">
        <a:xfrm flipV="1">
          <a:off x="3205163" y="13706475"/>
          <a:ext cx="505778" cy="74296"/>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53340</xdr:colOff>
      <xdr:row>96</xdr:row>
      <xdr:rowOff>36196</xdr:rowOff>
    </xdr:from>
    <xdr:to>
      <xdr:col>3</xdr:col>
      <xdr:colOff>419100</xdr:colOff>
      <xdr:row>96</xdr:row>
      <xdr:rowOff>76200</xdr:rowOff>
    </xdr:to>
    <xdr:cxnSp macro="">
      <xdr:nvCxnSpPr>
        <xdr:cNvPr id="68" name="Gerade Verbindung mit Pfeil 67">
          <a:extLst>
            <a:ext uri="{FF2B5EF4-FFF2-40B4-BE49-F238E27FC236}">
              <a16:creationId xmlns:a16="http://schemas.microsoft.com/office/drawing/2014/main" id="{A3F37A45-1DA5-4B2B-AC6D-C35AB9CAF4CD}"/>
            </a:ext>
          </a:extLst>
        </xdr:cNvPr>
        <xdr:cNvCxnSpPr/>
      </xdr:nvCxnSpPr>
      <xdr:spPr bwMode="auto">
        <a:xfrm>
          <a:off x="3196590" y="13828396"/>
          <a:ext cx="518160" cy="40004"/>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71437</xdr:colOff>
      <xdr:row>98</xdr:row>
      <xdr:rowOff>76200</xdr:rowOff>
    </xdr:from>
    <xdr:to>
      <xdr:col>3</xdr:col>
      <xdr:colOff>422910</xdr:colOff>
      <xdr:row>98</xdr:row>
      <xdr:rowOff>150496</xdr:rowOff>
    </xdr:to>
    <xdr:cxnSp macro="">
      <xdr:nvCxnSpPr>
        <xdr:cNvPr id="69" name="Gerade Verbindung mit Pfeil 68">
          <a:extLst>
            <a:ext uri="{FF2B5EF4-FFF2-40B4-BE49-F238E27FC236}">
              <a16:creationId xmlns:a16="http://schemas.microsoft.com/office/drawing/2014/main" id="{DF9D497B-89CF-45F2-ADFB-D03305581854}"/>
            </a:ext>
          </a:extLst>
        </xdr:cNvPr>
        <xdr:cNvCxnSpPr/>
      </xdr:nvCxnSpPr>
      <xdr:spPr bwMode="auto">
        <a:xfrm flipV="1">
          <a:off x="3214687" y="14087475"/>
          <a:ext cx="503873" cy="74296"/>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69533</xdr:colOff>
      <xdr:row>99</xdr:row>
      <xdr:rowOff>40958</xdr:rowOff>
    </xdr:from>
    <xdr:to>
      <xdr:col>3</xdr:col>
      <xdr:colOff>433388</xdr:colOff>
      <xdr:row>99</xdr:row>
      <xdr:rowOff>76200</xdr:rowOff>
    </xdr:to>
    <xdr:cxnSp macro="">
      <xdr:nvCxnSpPr>
        <xdr:cNvPr id="70" name="Gerade Verbindung mit Pfeil 69">
          <a:extLst>
            <a:ext uri="{FF2B5EF4-FFF2-40B4-BE49-F238E27FC236}">
              <a16:creationId xmlns:a16="http://schemas.microsoft.com/office/drawing/2014/main" id="{B650ED13-925C-4949-89DD-5ED8728C81CC}"/>
            </a:ext>
          </a:extLst>
        </xdr:cNvPr>
        <xdr:cNvCxnSpPr/>
      </xdr:nvCxnSpPr>
      <xdr:spPr bwMode="auto">
        <a:xfrm>
          <a:off x="3212783" y="14214158"/>
          <a:ext cx="516255" cy="35242"/>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87630</xdr:colOff>
      <xdr:row>101</xdr:row>
      <xdr:rowOff>76200</xdr:rowOff>
    </xdr:from>
    <xdr:to>
      <xdr:col>3</xdr:col>
      <xdr:colOff>438150</xdr:colOff>
      <xdr:row>101</xdr:row>
      <xdr:rowOff>117159</xdr:rowOff>
    </xdr:to>
    <xdr:cxnSp macro="">
      <xdr:nvCxnSpPr>
        <xdr:cNvPr id="71" name="Gerade Verbindung mit Pfeil 70">
          <a:extLst>
            <a:ext uri="{FF2B5EF4-FFF2-40B4-BE49-F238E27FC236}">
              <a16:creationId xmlns:a16="http://schemas.microsoft.com/office/drawing/2014/main" id="{023D79E8-3CE5-491F-B72E-760B874DDF6C}"/>
            </a:ext>
          </a:extLst>
        </xdr:cNvPr>
        <xdr:cNvCxnSpPr/>
      </xdr:nvCxnSpPr>
      <xdr:spPr bwMode="auto">
        <a:xfrm flipV="1">
          <a:off x="3230880" y="14468475"/>
          <a:ext cx="502920" cy="40959"/>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twoCellAnchor>
    <xdr:from>
      <xdr:col>2</xdr:col>
      <xdr:colOff>94297</xdr:colOff>
      <xdr:row>102</xdr:row>
      <xdr:rowOff>2858</xdr:rowOff>
    </xdr:from>
    <xdr:to>
      <xdr:col>3</xdr:col>
      <xdr:colOff>433388</xdr:colOff>
      <xdr:row>102</xdr:row>
      <xdr:rowOff>85725</xdr:rowOff>
    </xdr:to>
    <xdr:cxnSp macro="">
      <xdr:nvCxnSpPr>
        <xdr:cNvPr id="72" name="Gerade Verbindung mit Pfeil 71">
          <a:extLst>
            <a:ext uri="{FF2B5EF4-FFF2-40B4-BE49-F238E27FC236}">
              <a16:creationId xmlns:a16="http://schemas.microsoft.com/office/drawing/2014/main" id="{BDF50337-C001-4470-824C-FD7DD2450A4F}"/>
            </a:ext>
          </a:extLst>
        </xdr:cNvPr>
        <xdr:cNvCxnSpPr/>
      </xdr:nvCxnSpPr>
      <xdr:spPr bwMode="auto">
        <a:xfrm>
          <a:off x="3237547" y="14557058"/>
          <a:ext cx="491491" cy="82867"/>
        </a:xfrm>
        <a:prstGeom prst="straightConnector1">
          <a:avLst/>
        </a:prstGeom>
        <a:solidFill>
          <a:srgbClr val="FFFFFF"/>
        </a:solidFill>
        <a:ln w="12700" cap="rnd" cmpd="sng" algn="ctr">
          <a:solidFill>
            <a:srgbClr val="C00000"/>
          </a:solidFill>
          <a:prstDash val="lgDash"/>
          <a:bevel/>
          <a:headEnd type="none" w="med" len="med"/>
          <a:tailEnd type="arrow" w="med" len="med"/>
        </a:ln>
        <a:effectLst/>
      </xdr:spPr>
    </xdr:cxnSp>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47625</xdr:colOff>
      <xdr:row>20</xdr:row>
      <xdr:rowOff>0</xdr:rowOff>
    </xdr:from>
    <xdr:to>
      <xdr:col>7</xdr:col>
      <xdr:colOff>647700</xdr:colOff>
      <xdr:row>31</xdr:row>
      <xdr:rowOff>57150</xdr:rowOff>
    </xdr:to>
    <xdr:pic>
      <xdr:nvPicPr>
        <xdr:cNvPr id="183598" name="Grafik 2">
          <a:extLst>
            <a:ext uri="{FF2B5EF4-FFF2-40B4-BE49-F238E27FC236}">
              <a16:creationId xmlns:a16="http://schemas.microsoft.com/office/drawing/2014/main" id="{00000000-0008-0000-1000-00002ECD02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a:ext>
          </a:extLst>
        </a:blip>
        <a:srcRect/>
        <a:stretch>
          <a:fillRect/>
        </a:stretch>
      </xdr:blipFill>
      <xdr:spPr bwMode="auto">
        <a:xfrm>
          <a:off x="47625" y="4686300"/>
          <a:ext cx="5181600" cy="1828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featurePropertyBag/featurePropertyBag.xml><?xml version="1.0" encoding="utf-8"?>
<FeaturePropertyBags xmlns="http://schemas.microsoft.com/office/spreadsheetml/2022/featurepropertybag">
  <bag type="Checkbox"/>
  <bag type="XFControls">
    <bagId k="CellControl">0</bagId>
  </bag>
  <bag type="XFComplement">
    <bagId k="XFControls">1</bagId>
  </bag>
  <bag type="XFComplements" extRef="XFComplementsMapperExtRef">
    <a k="MappedFeaturePropertyBags">
      <bagId>2</bagId>
    </a>
  </bag>
</FeaturePropertyBags>
</file>

<file path=xl/theme/theme1.xml><?xml version="1.0" encoding="utf-8"?>
<a:theme xmlns:a="http://schemas.openxmlformats.org/drawingml/2006/main" name="Larissa-Design">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8" Type="http://schemas.openxmlformats.org/officeDocument/2006/relationships/ctrlProp" Target="../ctrlProps/ctrlProp378.xml"/><Relationship Id="rId3" Type="http://schemas.openxmlformats.org/officeDocument/2006/relationships/vmlDrawing" Target="../drawings/vmlDrawing6.vml"/><Relationship Id="rId7" Type="http://schemas.openxmlformats.org/officeDocument/2006/relationships/ctrlProp" Target="../ctrlProps/ctrlProp377.xml"/><Relationship Id="rId2" Type="http://schemas.openxmlformats.org/officeDocument/2006/relationships/drawing" Target="../drawings/drawing5.xml"/><Relationship Id="rId1" Type="http://schemas.openxmlformats.org/officeDocument/2006/relationships/printerSettings" Target="../printerSettings/printerSettings12.bin"/><Relationship Id="rId6" Type="http://schemas.openxmlformats.org/officeDocument/2006/relationships/ctrlProp" Target="../ctrlProps/ctrlProp376.xml"/><Relationship Id="rId5" Type="http://schemas.openxmlformats.org/officeDocument/2006/relationships/ctrlProp" Target="../ctrlProps/ctrlProp375.xml"/><Relationship Id="rId10" Type="http://schemas.openxmlformats.org/officeDocument/2006/relationships/comments" Target="../comments6.xml"/><Relationship Id="rId4" Type="http://schemas.openxmlformats.org/officeDocument/2006/relationships/ctrlProp" Target="../ctrlProps/ctrlProp374.xml"/><Relationship Id="rId9" Type="http://schemas.openxmlformats.org/officeDocument/2006/relationships/ctrlProp" Target="../ctrlProps/ctrlProp379.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3.bin"/></Relationships>
</file>

<file path=xl/worksheets/_rels/sheet13.xml.rels><?xml version="1.0" encoding="UTF-8" standalone="yes"?>
<Relationships xmlns="http://schemas.openxmlformats.org/package/2006/relationships"><Relationship Id="rId13" Type="http://schemas.openxmlformats.org/officeDocument/2006/relationships/ctrlProp" Target="../ctrlProps/ctrlProp389.xml"/><Relationship Id="rId18" Type="http://schemas.openxmlformats.org/officeDocument/2006/relationships/ctrlProp" Target="../ctrlProps/ctrlProp394.xml"/><Relationship Id="rId26" Type="http://schemas.openxmlformats.org/officeDocument/2006/relationships/ctrlProp" Target="../ctrlProps/ctrlProp402.xml"/><Relationship Id="rId39" Type="http://schemas.openxmlformats.org/officeDocument/2006/relationships/ctrlProp" Target="../ctrlProps/ctrlProp415.xml"/><Relationship Id="rId21" Type="http://schemas.openxmlformats.org/officeDocument/2006/relationships/ctrlProp" Target="../ctrlProps/ctrlProp397.xml"/><Relationship Id="rId34" Type="http://schemas.openxmlformats.org/officeDocument/2006/relationships/ctrlProp" Target="../ctrlProps/ctrlProp410.xml"/><Relationship Id="rId42" Type="http://schemas.openxmlformats.org/officeDocument/2006/relationships/ctrlProp" Target="../ctrlProps/ctrlProp418.xml"/><Relationship Id="rId47" Type="http://schemas.openxmlformats.org/officeDocument/2006/relationships/ctrlProp" Target="../ctrlProps/ctrlProp423.xml"/><Relationship Id="rId50" Type="http://schemas.openxmlformats.org/officeDocument/2006/relationships/ctrlProp" Target="../ctrlProps/ctrlProp426.xml"/><Relationship Id="rId55" Type="http://schemas.openxmlformats.org/officeDocument/2006/relationships/ctrlProp" Target="../ctrlProps/ctrlProp431.xml"/><Relationship Id="rId7" Type="http://schemas.openxmlformats.org/officeDocument/2006/relationships/ctrlProp" Target="../ctrlProps/ctrlProp383.xml"/><Relationship Id="rId12" Type="http://schemas.openxmlformats.org/officeDocument/2006/relationships/ctrlProp" Target="../ctrlProps/ctrlProp388.xml"/><Relationship Id="rId17" Type="http://schemas.openxmlformats.org/officeDocument/2006/relationships/ctrlProp" Target="../ctrlProps/ctrlProp393.xml"/><Relationship Id="rId25" Type="http://schemas.openxmlformats.org/officeDocument/2006/relationships/ctrlProp" Target="../ctrlProps/ctrlProp401.xml"/><Relationship Id="rId33" Type="http://schemas.openxmlformats.org/officeDocument/2006/relationships/ctrlProp" Target="../ctrlProps/ctrlProp409.xml"/><Relationship Id="rId38" Type="http://schemas.openxmlformats.org/officeDocument/2006/relationships/ctrlProp" Target="../ctrlProps/ctrlProp414.xml"/><Relationship Id="rId46" Type="http://schemas.openxmlformats.org/officeDocument/2006/relationships/ctrlProp" Target="../ctrlProps/ctrlProp422.xml"/><Relationship Id="rId2" Type="http://schemas.openxmlformats.org/officeDocument/2006/relationships/drawing" Target="../drawings/drawing6.xml"/><Relationship Id="rId16" Type="http://schemas.openxmlformats.org/officeDocument/2006/relationships/ctrlProp" Target="../ctrlProps/ctrlProp392.xml"/><Relationship Id="rId20" Type="http://schemas.openxmlformats.org/officeDocument/2006/relationships/ctrlProp" Target="../ctrlProps/ctrlProp396.xml"/><Relationship Id="rId29" Type="http://schemas.openxmlformats.org/officeDocument/2006/relationships/ctrlProp" Target="../ctrlProps/ctrlProp405.xml"/><Relationship Id="rId41" Type="http://schemas.openxmlformats.org/officeDocument/2006/relationships/ctrlProp" Target="../ctrlProps/ctrlProp417.xml"/><Relationship Id="rId54" Type="http://schemas.openxmlformats.org/officeDocument/2006/relationships/ctrlProp" Target="../ctrlProps/ctrlProp430.xml"/><Relationship Id="rId1" Type="http://schemas.openxmlformats.org/officeDocument/2006/relationships/printerSettings" Target="../printerSettings/printerSettings14.bin"/><Relationship Id="rId6" Type="http://schemas.openxmlformats.org/officeDocument/2006/relationships/ctrlProp" Target="../ctrlProps/ctrlProp382.xml"/><Relationship Id="rId11" Type="http://schemas.openxmlformats.org/officeDocument/2006/relationships/ctrlProp" Target="../ctrlProps/ctrlProp387.xml"/><Relationship Id="rId24" Type="http://schemas.openxmlformats.org/officeDocument/2006/relationships/ctrlProp" Target="../ctrlProps/ctrlProp400.xml"/><Relationship Id="rId32" Type="http://schemas.openxmlformats.org/officeDocument/2006/relationships/ctrlProp" Target="../ctrlProps/ctrlProp408.xml"/><Relationship Id="rId37" Type="http://schemas.openxmlformats.org/officeDocument/2006/relationships/ctrlProp" Target="../ctrlProps/ctrlProp413.xml"/><Relationship Id="rId40" Type="http://schemas.openxmlformats.org/officeDocument/2006/relationships/ctrlProp" Target="../ctrlProps/ctrlProp416.xml"/><Relationship Id="rId45" Type="http://schemas.openxmlformats.org/officeDocument/2006/relationships/ctrlProp" Target="../ctrlProps/ctrlProp421.xml"/><Relationship Id="rId53" Type="http://schemas.openxmlformats.org/officeDocument/2006/relationships/ctrlProp" Target="../ctrlProps/ctrlProp429.xml"/><Relationship Id="rId58" Type="http://schemas.openxmlformats.org/officeDocument/2006/relationships/comments" Target="../comments8.xml"/><Relationship Id="rId5" Type="http://schemas.openxmlformats.org/officeDocument/2006/relationships/ctrlProp" Target="../ctrlProps/ctrlProp381.xml"/><Relationship Id="rId15" Type="http://schemas.openxmlformats.org/officeDocument/2006/relationships/ctrlProp" Target="../ctrlProps/ctrlProp391.xml"/><Relationship Id="rId23" Type="http://schemas.openxmlformats.org/officeDocument/2006/relationships/ctrlProp" Target="../ctrlProps/ctrlProp399.xml"/><Relationship Id="rId28" Type="http://schemas.openxmlformats.org/officeDocument/2006/relationships/ctrlProp" Target="../ctrlProps/ctrlProp404.xml"/><Relationship Id="rId36" Type="http://schemas.openxmlformats.org/officeDocument/2006/relationships/ctrlProp" Target="../ctrlProps/ctrlProp412.xml"/><Relationship Id="rId49" Type="http://schemas.openxmlformats.org/officeDocument/2006/relationships/ctrlProp" Target="../ctrlProps/ctrlProp425.xml"/><Relationship Id="rId57" Type="http://schemas.openxmlformats.org/officeDocument/2006/relationships/ctrlProp" Target="../ctrlProps/ctrlProp433.xml"/><Relationship Id="rId10" Type="http://schemas.openxmlformats.org/officeDocument/2006/relationships/ctrlProp" Target="../ctrlProps/ctrlProp386.xml"/><Relationship Id="rId19" Type="http://schemas.openxmlformats.org/officeDocument/2006/relationships/ctrlProp" Target="../ctrlProps/ctrlProp395.xml"/><Relationship Id="rId31" Type="http://schemas.openxmlformats.org/officeDocument/2006/relationships/ctrlProp" Target="../ctrlProps/ctrlProp407.xml"/><Relationship Id="rId44" Type="http://schemas.openxmlformats.org/officeDocument/2006/relationships/ctrlProp" Target="../ctrlProps/ctrlProp420.xml"/><Relationship Id="rId52" Type="http://schemas.openxmlformats.org/officeDocument/2006/relationships/ctrlProp" Target="../ctrlProps/ctrlProp428.xml"/><Relationship Id="rId4" Type="http://schemas.openxmlformats.org/officeDocument/2006/relationships/ctrlProp" Target="../ctrlProps/ctrlProp380.xml"/><Relationship Id="rId9" Type="http://schemas.openxmlformats.org/officeDocument/2006/relationships/ctrlProp" Target="../ctrlProps/ctrlProp385.xml"/><Relationship Id="rId14" Type="http://schemas.openxmlformats.org/officeDocument/2006/relationships/ctrlProp" Target="../ctrlProps/ctrlProp390.xml"/><Relationship Id="rId22" Type="http://schemas.openxmlformats.org/officeDocument/2006/relationships/ctrlProp" Target="../ctrlProps/ctrlProp398.xml"/><Relationship Id="rId27" Type="http://schemas.openxmlformats.org/officeDocument/2006/relationships/ctrlProp" Target="../ctrlProps/ctrlProp403.xml"/><Relationship Id="rId30" Type="http://schemas.openxmlformats.org/officeDocument/2006/relationships/ctrlProp" Target="../ctrlProps/ctrlProp406.xml"/><Relationship Id="rId35" Type="http://schemas.openxmlformats.org/officeDocument/2006/relationships/ctrlProp" Target="../ctrlProps/ctrlProp411.xml"/><Relationship Id="rId43" Type="http://schemas.openxmlformats.org/officeDocument/2006/relationships/ctrlProp" Target="../ctrlProps/ctrlProp419.xml"/><Relationship Id="rId48" Type="http://schemas.openxmlformats.org/officeDocument/2006/relationships/ctrlProp" Target="../ctrlProps/ctrlProp424.xml"/><Relationship Id="rId56" Type="http://schemas.openxmlformats.org/officeDocument/2006/relationships/ctrlProp" Target="../ctrlProps/ctrlProp432.xml"/><Relationship Id="rId8" Type="http://schemas.openxmlformats.org/officeDocument/2006/relationships/ctrlProp" Target="../ctrlProps/ctrlProp384.xml"/><Relationship Id="rId51" Type="http://schemas.openxmlformats.org/officeDocument/2006/relationships/ctrlProp" Target="../ctrlProps/ctrlProp427.xml"/><Relationship Id="rId3" Type="http://schemas.openxmlformats.org/officeDocument/2006/relationships/vmlDrawing" Target="../drawings/vmlDrawing8.v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17" Type="http://schemas.openxmlformats.org/officeDocument/2006/relationships/ctrlProp" Target="../ctrlProps/ctrlProp112.xml"/><Relationship Id="rId21" Type="http://schemas.openxmlformats.org/officeDocument/2006/relationships/ctrlProp" Target="../ctrlProps/ctrlProp16.xml"/><Relationship Id="rId42" Type="http://schemas.openxmlformats.org/officeDocument/2006/relationships/ctrlProp" Target="../ctrlProps/ctrlProp37.xml"/><Relationship Id="rId63" Type="http://schemas.openxmlformats.org/officeDocument/2006/relationships/ctrlProp" Target="../ctrlProps/ctrlProp58.xml"/><Relationship Id="rId84" Type="http://schemas.openxmlformats.org/officeDocument/2006/relationships/ctrlProp" Target="../ctrlProps/ctrlProp79.xml"/><Relationship Id="rId138" Type="http://schemas.openxmlformats.org/officeDocument/2006/relationships/ctrlProp" Target="../ctrlProps/ctrlProp133.xml"/><Relationship Id="rId159" Type="http://schemas.openxmlformats.org/officeDocument/2006/relationships/ctrlProp" Target="../ctrlProps/ctrlProp154.xml"/><Relationship Id="rId170" Type="http://schemas.openxmlformats.org/officeDocument/2006/relationships/ctrlProp" Target="../ctrlProps/ctrlProp165.xml"/><Relationship Id="rId191" Type="http://schemas.openxmlformats.org/officeDocument/2006/relationships/ctrlProp" Target="../ctrlProps/ctrlProp186.xml"/><Relationship Id="rId205" Type="http://schemas.openxmlformats.org/officeDocument/2006/relationships/ctrlProp" Target="../ctrlProps/ctrlProp200.xml"/><Relationship Id="rId226" Type="http://schemas.openxmlformats.org/officeDocument/2006/relationships/ctrlProp" Target="../ctrlProps/ctrlProp221.xml"/><Relationship Id="rId247" Type="http://schemas.openxmlformats.org/officeDocument/2006/relationships/ctrlProp" Target="../ctrlProps/ctrlProp242.xml"/><Relationship Id="rId107" Type="http://schemas.openxmlformats.org/officeDocument/2006/relationships/ctrlProp" Target="../ctrlProps/ctrlProp102.xml"/><Relationship Id="rId11" Type="http://schemas.openxmlformats.org/officeDocument/2006/relationships/ctrlProp" Target="../ctrlProps/ctrlProp6.xml"/><Relationship Id="rId32" Type="http://schemas.openxmlformats.org/officeDocument/2006/relationships/ctrlProp" Target="../ctrlProps/ctrlProp27.xml"/><Relationship Id="rId53" Type="http://schemas.openxmlformats.org/officeDocument/2006/relationships/ctrlProp" Target="../ctrlProps/ctrlProp48.xml"/><Relationship Id="rId74" Type="http://schemas.openxmlformats.org/officeDocument/2006/relationships/ctrlProp" Target="../ctrlProps/ctrlProp69.xml"/><Relationship Id="rId128" Type="http://schemas.openxmlformats.org/officeDocument/2006/relationships/ctrlProp" Target="../ctrlProps/ctrlProp123.xml"/><Relationship Id="rId149" Type="http://schemas.openxmlformats.org/officeDocument/2006/relationships/ctrlProp" Target="../ctrlProps/ctrlProp144.xml"/><Relationship Id="rId5" Type="http://schemas.openxmlformats.org/officeDocument/2006/relationships/vmlDrawing" Target="../drawings/vmlDrawing1.vml"/><Relationship Id="rId95" Type="http://schemas.openxmlformats.org/officeDocument/2006/relationships/ctrlProp" Target="../ctrlProps/ctrlProp90.xml"/><Relationship Id="rId160" Type="http://schemas.openxmlformats.org/officeDocument/2006/relationships/ctrlProp" Target="../ctrlProps/ctrlProp155.xml"/><Relationship Id="rId181" Type="http://schemas.openxmlformats.org/officeDocument/2006/relationships/ctrlProp" Target="../ctrlProps/ctrlProp176.xml"/><Relationship Id="rId216" Type="http://schemas.openxmlformats.org/officeDocument/2006/relationships/ctrlProp" Target="../ctrlProps/ctrlProp211.xml"/><Relationship Id="rId237" Type="http://schemas.openxmlformats.org/officeDocument/2006/relationships/ctrlProp" Target="../ctrlProps/ctrlProp232.xml"/><Relationship Id="rId258" Type="http://schemas.openxmlformats.org/officeDocument/2006/relationships/ctrlProp" Target="../ctrlProps/ctrlProp253.xml"/><Relationship Id="rId22" Type="http://schemas.openxmlformats.org/officeDocument/2006/relationships/ctrlProp" Target="../ctrlProps/ctrlProp17.xml"/><Relationship Id="rId43" Type="http://schemas.openxmlformats.org/officeDocument/2006/relationships/ctrlProp" Target="../ctrlProps/ctrlProp38.xml"/><Relationship Id="rId64" Type="http://schemas.openxmlformats.org/officeDocument/2006/relationships/ctrlProp" Target="../ctrlProps/ctrlProp59.xml"/><Relationship Id="rId118" Type="http://schemas.openxmlformats.org/officeDocument/2006/relationships/ctrlProp" Target="../ctrlProps/ctrlProp113.xml"/><Relationship Id="rId139" Type="http://schemas.openxmlformats.org/officeDocument/2006/relationships/ctrlProp" Target="../ctrlProps/ctrlProp134.xml"/><Relationship Id="rId85" Type="http://schemas.openxmlformats.org/officeDocument/2006/relationships/ctrlProp" Target="../ctrlProps/ctrlProp80.xml"/><Relationship Id="rId150" Type="http://schemas.openxmlformats.org/officeDocument/2006/relationships/ctrlProp" Target="../ctrlProps/ctrlProp145.xml"/><Relationship Id="rId171" Type="http://schemas.openxmlformats.org/officeDocument/2006/relationships/ctrlProp" Target="../ctrlProps/ctrlProp166.xml"/><Relationship Id="rId192" Type="http://schemas.openxmlformats.org/officeDocument/2006/relationships/ctrlProp" Target="../ctrlProps/ctrlProp187.xml"/><Relationship Id="rId206" Type="http://schemas.openxmlformats.org/officeDocument/2006/relationships/ctrlProp" Target="../ctrlProps/ctrlProp201.xml"/><Relationship Id="rId227" Type="http://schemas.openxmlformats.org/officeDocument/2006/relationships/ctrlProp" Target="../ctrlProps/ctrlProp222.xml"/><Relationship Id="rId248" Type="http://schemas.openxmlformats.org/officeDocument/2006/relationships/ctrlProp" Target="../ctrlProps/ctrlProp243.xml"/><Relationship Id="rId12" Type="http://schemas.openxmlformats.org/officeDocument/2006/relationships/ctrlProp" Target="../ctrlProps/ctrlProp7.xml"/><Relationship Id="rId33" Type="http://schemas.openxmlformats.org/officeDocument/2006/relationships/ctrlProp" Target="../ctrlProps/ctrlProp28.xml"/><Relationship Id="rId108" Type="http://schemas.openxmlformats.org/officeDocument/2006/relationships/ctrlProp" Target="../ctrlProps/ctrlProp103.xml"/><Relationship Id="rId129" Type="http://schemas.openxmlformats.org/officeDocument/2006/relationships/ctrlProp" Target="../ctrlProps/ctrlProp124.xml"/><Relationship Id="rId54" Type="http://schemas.openxmlformats.org/officeDocument/2006/relationships/ctrlProp" Target="../ctrlProps/ctrlProp49.xml"/><Relationship Id="rId75" Type="http://schemas.openxmlformats.org/officeDocument/2006/relationships/ctrlProp" Target="../ctrlProps/ctrlProp70.xml"/><Relationship Id="rId96" Type="http://schemas.openxmlformats.org/officeDocument/2006/relationships/ctrlProp" Target="../ctrlProps/ctrlProp91.xml"/><Relationship Id="rId140" Type="http://schemas.openxmlformats.org/officeDocument/2006/relationships/ctrlProp" Target="../ctrlProps/ctrlProp135.xml"/><Relationship Id="rId161" Type="http://schemas.openxmlformats.org/officeDocument/2006/relationships/ctrlProp" Target="../ctrlProps/ctrlProp156.xml"/><Relationship Id="rId182" Type="http://schemas.openxmlformats.org/officeDocument/2006/relationships/ctrlProp" Target="../ctrlProps/ctrlProp177.xml"/><Relationship Id="rId217" Type="http://schemas.openxmlformats.org/officeDocument/2006/relationships/ctrlProp" Target="../ctrlProps/ctrlProp212.xml"/><Relationship Id="rId1" Type="http://schemas.openxmlformats.org/officeDocument/2006/relationships/printerSettings" Target="../printerSettings/printerSettings2.bin"/><Relationship Id="rId6" Type="http://schemas.openxmlformats.org/officeDocument/2006/relationships/ctrlProp" Target="../ctrlProps/ctrlProp1.xml"/><Relationship Id="rId212" Type="http://schemas.openxmlformats.org/officeDocument/2006/relationships/ctrlProp" Target="../ctrlProps/ctrlProp207.xml"/><Relationship Id="rId233" Type="http://schemas.openxmlformats.org/officeDocument/2006/relationships/ctrlProp" Target="../ctrlProps/ctrlProp228.xml"/><Relationship Id="rId238" Type="http://schemas.openxmlformats.org/officeDocument/2006/relationships/ctrlProp" Target="../ctrlProps/ctrlProp233.xml"/><Relationship Id="rId254" Type="http://schemas.openxmlformats.org/officeDocument/2006/relationships/ctrlProp" Target="../ctrlProps/ctrlProp249.xml"/><Relationship Id="rId259" Type="http://schemas.openxmlformats.org/officeDocument/2006/relationships/ctrlProp" Target="../ctrlProps/ctrlProp254.xml"/><Relationship Id="rId23" Type="http://schemas.openxmlformats.org/officeDocument/2006/relationships/ctrlProp" Target="../ctrlProps/ctrlProp18.xml"/><Relationship Id="rId28" Type="http://schemas.openxmlformats.org/officeDocument/2006/relationships/ctrlProp" Target="../ctrlProps/ctrlProp23.xml"/><Relationship Id="rId49" Type="http://schemas.openxmlformats.org/officeDocument/2006/relationships/ctrlProp" Target="../ctrlProps/ctrlProp44.xml"/><Relationship Id="rId114" Type="http://schemas.openxmlformats.org/officeDocument/2006/relationships/ctrlProp" Target="../ctrlProps/ctrlProp109.xml"/><Relationship Id="rId119" Type="http://schemas.openxmlformats.org/officeDocument/2006/relationships/ctrlProp" Target="../ctrlProps/ctrlProp114.xml"/><Relationship Id="rId44" Type="http://schemas.openxmlformats.org/officeDocument/2006/relationships/ctrlProp" Target="../ctrlProps/ctrlProp39.xml"/><Relationship Id="rId60" Type="http://schemas.openxmlformats.org/officeDocument/2006/relationships/ctrlProp" Target="../ctrlProps/ctrlProp55.xml"/><Relationship Id="rId65" Type="http://schemas.openxmlformats.org/officeDocument/2006/relationships/ctrlProp" Target="../ctrlProps/ctrlProp60.xml"/><Relationship Id="rId81" Type="http://schemas.openxmlformats.org/officeDocument/2006/relationships/ctrlProp" Target="../ctrlProps/ctrlProp76.xml"/><Relationship Id="rId86" Type="http://schemas.openxmlformats.org/officeDocument/2006/relationships/ctrlProp" Target="../ctrlProps/ctrlProp81.xml"/><Relationship Id="rId130" Type="http://schemas.openxmlformats.org/officeDocument/2006/relationships/ctrlProp" Target="../ctrlProps/ctrlProp125.xml"/><Relationship Id="rId135" Type="http://schemas.openxmlformats.org/officeDocument/2006/relationships/ctrlProp" Target="../ctrlProps/ctrlProp130.xml"/><Relationship Id="rId151" Type="http://schemas.openxmlformats.org/officeDocument/2006/relationships/ctrlProp" Target="../ctrlProps/ctrlProp146.xml"/><Relationship Id="rId156" Type="http://schemas.openxmlformats.org/officeDocument/2006/relationships/ctrlProp" Target="../ctrlProps/ctrlProp151.xml"/><Relationship Id="rId177" Type="http://schemas.openxmlformats.org/officeDocument/2006/relationships/ctrlProp" Target="../ctrlProps/ctrlProp172.xml"/><Relationship Id="rId198" Type="http://schemas.openxmlformats.org/officeDocument/2006/relationships/ctrlProp" Target="../ctrlProps/ctrlProp193.xml"/><Relationship Id="rId172" Type="http://schemas.openxmlformats.org/officeDocument/2006/relationships/ctrlProp" Target="../ctrlProps/ctrlProp167.xml"/><Relationship Id="rId193" Type="http://schemas.openxmlformats.org/officeDocument/2006/relationships/ctrlProp" Target="../ctrlProps/ctrlProp188.xml"/><Relationship Id="rId202" Type="http://schemas.openxmlformats.org/officeDocument/2006/relationships/ctrlProp" Target="../ctrlProps/ctrlProp197.xml"/><Relationship Id="rId207" Type="http://schemas.openxmlformats.org/officeDocument/2006/relationships/ctrlProp" Target="../ctrlProps/ctrlProp202.xml"/><Relationship Id="rId223" Type="http://schemas.openxmlformats.org/officeDocument/2006/relationships/ctrlProp" Target="../ctrlProps/ctrlProp218.xml"/><Relationship Id="rId228" Type="http://schemas.openxmlformats.org/officeDocument/2006/relationships/ctrlProp" Target="../ctrlProps/ctrlProp223.xml"/><Relationship Id="rId244" Type="http://schemas.openxmlformats.org/officeDocument/2006/relationships/ctrlProp" Target="../ctrlProps/ctrlProp239.xml"/><Relationship Id="rId249" Type="http://schemas.openxmlformats.org/officeDocument/2006/relationships/ctrlProp" Target="../ctrlProps/ctrlProp244.xml"/><Relationship Id="rId13" Type="http://schemas.openxmlformats.org/officeDocument/2006/relationships/ctrlProp" Target="../ctrlProps/ctrlProp8.xml"/><Relationship Id="rId18" Type="http://schemas.openxmlformats.org/officeDocument/2006/relationships/ctrlProp" Target="../ctrlProps/ctrlProp13.xml"/><Relationship Id="rId39" Type="http://schemas.openxmlformats.org/officeDocument/2006/relationships/ctrlProp" Target="../ctrlProps/ctrlProp34.xml"/><Relationship Id="rId109" Type="http://schemas.openxmlformats.org/officeDocument/2006/relationships/ctrlProp" Target="../ctrlProps/ctrlProp104.xml"/><Relationship Id="rId260" Type="http://schemas.openxmlformats.org/officeDocument/2006/relationships/ctrlProp" Target="../ctrlProps/ctrlProp255.xml"/><Relationship Id="rId34" Type="http://schemas.openxmlformats.org/officeDocument/2006/relationships/ctrlProp" Target="../ctrlProps/ctrlProp29.xml"/><Relationship Id="rId50" Type="http://schemas.openxmlformats.org/officeDocument/2006/relationships/ctrlProp" Target="../ctrlProps/ctrlProp45.xml"/><Relationship Id="rId55" Type="http://schemas.openxmlformats.org/officeDocument/2006/relationships/ctrlProp" Target="../ctrlProps/ctrlProp50.xml"/><Relationship Id="rId76" Type="http://schemas.openxmlformats.org/officeDocument/2006/relationships/ctrlProp" Target="../ctrlProps/ctrlProp71.xml"/><Relationship Id="rId97" Type="http://schemas.openxmlformats.org/officeDocument/2006/relationships/ctrlProp" Target="../ctrlProps/ctrlProp92.xml"/><Relationship Id="rId104" Type="http://schemas.openxmlformats.org/officeDocument/2006/relationships/ctrlProp" Target="../ctrlProps/ctrlProp99.xml"/><Relationship Id="rId120" Type="http://schemas.openxmlformats.org/officeDocument/2006/relationships/ctrlProp" Target="../ctrlProps/ctrlProp115.xml"/><Relationship Id="rId125" Type="http://schemas.openxmlformats.org/officeDocument/2006/relationships/ctrlProp" Target="../ctrlProps/ctrlProp120.xml"/><Relationship Id="rId141" Type="http://schemas.openxmlformats.org/officeDocument/2006/relationships/ctrlProp" Target="../ctrlProps/ctrlProp136.xml"/><Relationship Id="rId146" Type="http://schemas.openxmlformats.org/officeDocument/2006/relationships/ctrlProp" Target="../ctrlProps/ctrlProp141.xml"/><Relationship Id="rId167" Type="http://schemas.openxmlformats.org/officeDocument/2006/relationships/ctrlProp" Target="../ctrlProps/ctrlProp162.xml"/><Relationship Id="rId188" Type="http://schemas.openxmlformats.org/officeDocument/2006/relationships/ctrlProp" Target="../ctrlProps/ctrlProp183.xml"/><Relationship Id="rId7" Type="http://schemas.openxmlformats.org/officeDocument/2006/relationships/ctrlProp" Target="../ctrlProps/ctrlProp2.xml"/><Relationship Id="rId71" Type="http://schemas.openxmlformats.org/officeDocument/2006/relationships/ctrlProp" Target="../ctrlProps/ctrlProp66.xml"/><Relationship Id="rId92" Type="http://schemas.openxmlformats.org/officeDocument/2006/relationships/ctrlProp" Target="../ctrlProps/ctrlProp87.xml"/><Relationship Id="rId162" Type="http://schemas.openxmlformats.org/officeDocument/2006/relationships/ctrlProp" Target="../ctrlProps/ctrlProp157.xml"/><Relationship Id="rId183" Type="http://schemas.openxmlformats.org/officeDocument/2006/relationships/ctrlProp" Target="../ctrlProps/ctrlProp178.xml"/><Relationship Id="rId213" Type="http://schemas.openxmlformats.org/officeDocument/2006/relationships/ctrlProp" Target="../ctrlProps/ctrlProp208.xml"/><Relationship Id="rId218" Type="http://schemas.openxmlformats.org/officeDocument/2006/relationships/ctrlProp" Target="../ctrlProps/ctrlProp213.xml"/><Relationship Id="rId234" Type="http://schemas.openxmlformats.org/officeDocument/2006/relationships/ctrlProp" Target="../ctrlProps/ctrlProp229.xml"/><Relationship Id="rId239" Type="http://schemas.openxmlformats.org/officeDocument/2006/relationships/ctrlProp" Target="../ctrlProps/ctrlProp234.xml"/><Relationship Id="rId2" Type="http://schemas.openxmlformats.org/officeDocument/2006/relationships/hyperlink" Target="https://lfl.bayern.de/mam/cms07/iab/dateien/vertrag_zus%C3%A4tzliche_ausbringfl%C3%A4chen_lagerkapazit%C3%A4t_20190919.pdf" TargetMode="External"/><Relationship Id="rId29" Type="http://schemas.openxmlformats.org/officeDocument/2006/relationships/ctrlProp" Target="../ctrlProps/ctrlProp24.xml"/><Relationship Id="rId250" Type="http://schemas.openxmlformats.org/officeDocument/2006/relationships/ctrlProp" Target="../ctrlProps/ctrlProp245.xml"/><Relationship Id="rId255" Type="http://schemas.openxmlformats.org/officeDocument/2006/relationships/ctrlProp" Target="../ctrlProps/ctrlProp250.xml"/><Relationship Id="rId24" Type="http://schemas.openxmlformats.org/officeDocument/2006/relationships/ctrlProp" Target="../ctrlProps/ctrlProp19.xml"/><Relationship Id="rId40" Type="http://schemas.openxmlformats.org/officeDocument/2006/relationships/ctrlProp" Target="../ctrlProps/ctrlProp35.xml"/><Relationship Id="rId45" Type="http://schemas.openxmlformats.org/officeDocument/2006/relationships/ctrlProp" Target="../ctrlProps/ctrlProp40.xml"/><Relationship Id="rId66" Type="http://schemas.openxmlformats.org/officeDocument/2006/relationships/ctrlProp" Target="../ctrlProps/ctrlProp61.xml"/><Relationship Id="rId87" Type="http://schemas.openxmlformats.org/officeDocument/2006/relationships/ctrlProp" Target="../ctrlProps/ctrlProp82.xml"/><Relationship Id="rId110" Type="http://schemas.openxmlformats.org/officeDocument/2006/relationships/ctrlProp" Target="../ctrlProps/ctrlProp105.xml"/><Relationship Id="rId115" Type="http://schemas.openxmlformats.org/officeDocument/2006/relationships/ctrlProp" Target="../ctrlProps/ctrlProp110.xml"/><Relationship Id="rId131" Type="http://schemas.openxmlformats.org/officeDocument/2006/relationships/ctrlProp" Target="../ctrlProps/ctrlProp126.xml"/><Relationship Id="rId136" Type="http://schemas.openxmlformats.org/officeDocument/2006/relationships/ctrlProp" Target="../ctrlProps/ctrlProp131.xml"/><Relationship Id="rId157" Type="http://schemas.openxmlformats.org/officeDocument/2006/relationships/ctrlProp" Target="../ctrlProps/ctrlProp152.xml"/><Relationship Id="rId178" Type="http://schemas.openxmlformats.org/officeDocument/2006/relationships/ctrlProp" Target="../ctrlProps/ctrlProp173.xml"/><Relationship Id="rId61" Type="http://schemas.openxmlformats.org/officeDocument/2006/relationships/ctrlProp" Target="../ctrlProps/ctrlProp56.xml"/><Relationship Id="rId82" Type="http://schemas.openxmlformats.org/officeDocument/2006/relationships/ctrlProp" Target="../ctrlProps/ctrlProp77.xml"/><Relationship Id="rId152" Type="http://schemas.openxmlformats.org/officeDocument/2006/relationships/ctrlProp" Target="../ctrlProps/ctrlProp147.xml"/><Relationship Id="rId173" Type="http://schemas.openxmlformats.org/officeDocument/2006/relationships/ctrlProp" Target="../ctrlProps/ctrlProp168.xml"/><Relationship Id="rId194" Type="http://schemas.openxmlformats.org/officeDocument/2006/relationships/ctrlProp" Target="../ctrlProps/ctrlProp189.xml"/><Relationship Id="rId199" Type="http://schemas.openxmlformats.org/officeDocument/2006/relationships/ctrlProp" Target="../ctrlProps/ctrlProp194.xml"/><Relationship Id="rId203" Type="http://schemas.openxmlformats.org/officeDocument/2006/relationships/ctrlProp" Target="../ctrlProps/ctrlProp198.xml"/><Relationship Id="rId208" Type="http://schemas.openxmlformats.org/officeDocument/2006/relationships/ctrlProp" Target="../ctrlProps/ctrlProp203.xml"/><Relationship Id="rId229" Type="http://schemas.openxmlformats.org/officeDocument/2006/relationships/ctrlProp" Target="../ctrlProps/ctrlProp224.xml"/><Relationship Id="rId19" Type="http://schemas.openxmlformats.org/officeDocument/2006/relationships/ctrlProp" Target="../ctrlProps/ctrlProp14.xml"/><Relationship Id="rId224" Type="http://schemas.openxmlformats.org/officeDocument/2006/relationships/ctrlProp" Target="../ctrlProps/ctrlProp219.xml"/><Relationship Id="rId240" Type="http://schemas.openxmlformats.org/officeDocument/2006/relationships/ctrlProp" Target="../ctrlProps/ctrlProp235.xml"/><Relationship Id="rId245" Type="http://schemas.openxmlformats.org/officeDocument/2006/relationships/ctrlProp" Target="../ctrlProps/ctrlProp240.xml"/><Relationship Id="rId261" Type="http://schemas.openxmlformats.org/officeDocument/2006/relationships/ctrlProp" Target="../ctrlProps/ctrlProp256.xml"/><Relationship Id="rId14" Type="http://schemas.openxmlformats.org/officeDocument/2006/relationships/ctrlProp" Target="../ctrlProps/ctrlProp9.xml"/><Relationship Id="rId30" Type="http://schemas.openxmlformats.org/officeDocument/2006/relationships/ctrlProp" Target="../ctrlProps/ctrlProp25.xml"/><Relationship Id="rId35" Type="http://schemas.openxmlformats.org/officeDocument/2006/relationships/ctrlProp" Target="../ctrlProps/ctrlProp30.xml"/><Relationship Id="rId56" Type="http://schemas.openxmlformats.org/officeDocument/2006/relationships/ctrlProp" Target="../ctrlProps/ctrlProp51.xml"/><Relationship Id="rId77" Type="http://schemas.openxmlformats.org/officeDocument/2006/relationships/ctrlProp" Target="../ctrlProps/ctrlProp72.xml"/><Relationship Id="rId100" Type="http://schemas.openxmlformats.org/officeDocument/2006/relationships/ctrlProp" Target="../ctrlProps/ctrlProp95.xml"/><Relationship Id="rId105" Type="http://schemas.openxmlformats.org/officeDocument/2006/relationships/ctrlProp" Target="../ctrlProps/ctrlProp100.xml"/><Relationship Id="rId126" Type="http://schemas.openxmlformats.org/officeDocument/2006/relationships/ctrlProp" Target="../ctrlProps/ctrlProp121.xml"/><Relationship Id="rId147" Type="http://schemas.openxmlformats.org/officeDocument/2006/relationships/ctrlProp" Target="../ctrlProps/ctrlProp142.xml"/><Relationship Id="rId168" Type="http://schemas.openxmlformats.org/officeDocument/2006/relationships/ctrlProp" Target="../ctrlProps/ctrlProp163.xml"/><Relationship Id="rId8" Type="http://schemas.openxmlformats.org/officeDocument/2006/relationships/ctrlProp" Target="../ctrlProps/ctrlProp3.xml"/><Relationship Id="rId51" Type="http://schemas.openxmlformats.org/officeDocument/2006/relationships/ctrlProp" Target="../ctrlProps/ctrlProp46.xml"/><Relationship Id="rId72" Type="http://schemas.openxmlformats.org/officeDocument/2006/relationships/ctrlProp" Target="../ctrlProps/ctrlProp67.xml"/><Relationship Id="rId93" Type="http://schemas.openxmlformats.org/officeDocument/2006/relationships/ctrlProp" Target="../ctrlProps/ctrlProp88.xml"/><Relationship Id="rId98" Type="http://schemas.openxmlformats.org/officeDocument/2006/relationships/ctrlProp" Target="../ctrlProps/ctrlProp93.xml"/><Relationship Id="rId121" Type="http://schemas.openxmlformats.org/officeDocument/2006/relationships/ctrlProp" Target="../ctrlProps/ctrlProp116.xml"/><Relationship Id="rId142" Type="http://schemas.openxmlformats.org/officeDocument/2006/relationships/ctrlProp" Target="../ctrlProps/ctrlProp137.xml"/><Relationship Id="rId163" Type="http://schemas.openxmlformats.org/officeDocument/2006/relationships/ctrlProp" Target="../ctrlProps/ctrlProp158.xml"/><Relationship Id="rId184" Type="http://schemas.openxmlformats.org/officeDocument/2006/relationships/ctrlProp" Target="../ctrlProps/ctrlProp179.xml"/><Relationship Id="rId189" Type="http://schemas.openxmlformats.org/officeDocument/2006/relationships/ctrlProp" Target="../ctrlProps/ctrlProp184.xml"/><Relationship Id="rId219" Type="http://schemas.openxmlformats.org/officeDocument/2006/relationships/ctrlProp" Target="../ctrlProps/ctrlProp214.xml"/><Relationship Id="rId3" Type="http://schemas.openxmlformats.org/officeDocument/2006/relationships/printerSettings" Target="../printerSettings/printerSettings3.bin"/><Relationship Id="rId214" Type="http://schemas.openxmlformats.org/officeDocument/2006/relationships/ctrlProp" Target="../ctrlProps/ctrlProp209.xml"/><Relationship Id="rId230" Type="http://schemas.openxmlformats.org/officeDocument/2006/relationships/ctrlProp" Target="../ctrlProps/ctrlProp225.xml"/><Relationship Id="rId235" Type="http://schemas.openxmlformats.org/officeDocument/2006/relationships/ctrlProp" Target="../ctrlProps/ctrlProp230.xml"/><Relationship Id="rId251" Type="http://schemas.openxmlformats.org/officeDocument/2006/relationships/ctrlProp" Target="../ctrlProps/ctrlProp246.xml"/><Relationship Id="rId256" Type="http://schemas.openxmlformats.org/officeDocument/2006/relationships/ctrlProp" Target="../ctrlProps/ctrlProp251.xml"/><Relationship Id="rId25" Type="http://schemas.openxmlformats.org/officeDocument/2006/relationships/ctrlProp" Target="../ctrlProps/ctrlProp20.xml"/><Relationship Id="rId46" Type="http://schemas.openxmlformats.org/officeDocument/2006/relationships/ctrlProp" Target="../ctrlProps/ctrlProp41.xml"/><Relationship Id="rId67" Type="http://schemas.openxmlformats.org/officeDocument/2006/relationships/ctrlProp" Target="../ctrlProps/ctrlProp62.xml"/><Relationship Id="rId116" Type="http://schemas.openxmlformats.org/officeDocument/2006/relationships/ctrlProp" Target="../ctrlProps/ctrlProp111.xml"/><Relationship Id="rId137" Type="http://schemas.openxmlformats.org/officeDocument/2006/relationships/ctrlProp" Target="../ctrlProps/ctrlProp132.xml"/><Relationship Id="rId158" Type="http://schemas.openxmlformats.org/officeDocument/2006/relationships/ctrlProp" Target="../ctrlProps/ctrlProp153.xml"/><Relationship Id="rId20" Type="http://schemas.openxmlformats.org/officeDocument/2006/relationships/ctrlProp" Target="../ctrlProps/ctrlProp15.xml"/><Relationship Id="rId41" Type="http://schemas.openxmlformats.org/officeDocument/2006/relationships/ctrlProp" Target="../ctrlProps/ctrlProp36.xml"/><Relationship Id="rId62" Type="http://schemas.openxmlformats.org/officeDocument/2006/relationships/ctrlProp" Target="../ctrlProps/ctrlProp57.xml"/><Relationship Id="rId83" Type="http://schemas.openxmlformats.org/officeDocument/2006/relationships/ctrlProp" Target="../ctrlProps/ctrlProp78.xml"/><Relationship Id="rId88" Type="http://schemas.openxmlformats.org/officeDocument/2006/relationships/ctrlProp" Target="../ctrlProps/ctrlProp83.xml"/><Relationship Id="rId111" Type="http://schemas.openxmlformats.org/officeDocument/2006/relationships/ctrlProp" Target="../ctrlProps/ctrlProp106.xml"/><Relationship Id="rId132" Type="http://schemas.openxmlformats.org/officeDocument/2006/relationships/ctrlProp" Target="../ctrlProps/ctrlProp127.xml"/><Relationship Id="rId153" Type="http://schemas.openxmlformats.org/officeDocument/2006/relationships/ctrlProp" Target="../ctrlProps/ctrlProp148.xml"/><Relationship Id="rId174" Type="http://schemas.openxmlformats.org/officeDocument/2006/relationships/ctrlProp" Target="../ctrlProps/ctrlProp169.xml"/><Relationship Id="rId179" Type="http://schemas.openxmlformats.org/officeDocument/2006/relationships/ctrlProp" Target="../ctrlProps/ctrlProp174.xml"/><Relationship Id="rId195" Type="http://schemas.openxmlformats.org/officeDocument/2006/relationships/ctrlProp" Target="../ctrlProps/ctrlProp190.xml"/><Relationship Id="rId209" Type="http://schemas.openxmlformats.org/officeDocument/2006/relationships/ctrlProp" Target="../ctrlProps/ctrlProp204.xml"/><Relationship Id="rId190" Type="http://schemas.openxmlformats.org/officeDocument/2006/relationships/ctrlProp" Target="../ctrlProps/ctrlProp185.xml"/><Relationship Id="rId204" Type="http://schemas.openxmlformats.org/officeDocument/2006/relationships/ctrlProp" Target="../ctrlProps/ctrlProp199.xml"/><Relationship Id="rId220" Type="http://schemas.openxmlformats.org/officeDocument/2006/relationships/ctrlProp" Target="../ctrlProps/ctrlProp215.xml"/><Relationship Id="rId225" Type="http://schemas.openxmlformats.org/officeDocument/2006/relationships/ctrlProp" Target="../ctrlProps/ctrlProp220.xml"/><Relationship Id="rId241" Type="http://schemas.openxmlformats.org/officeDocument/2006/relationships/ctrlProp" Target="../ctrlProps/ctrlProp236.xml"/><Relationship Id="rId246" Type="http://schemas.openxmlformats.org/officeDocument/2006/relationships/ctrlProp" Target="../ctrlProps/ctrlProp241.xml"/><Relationship Id="rId15" Type="http://schemas.openxmlformats.org/officeDocument/2006/relationships/ctrlProp" Target="../ctrlProps/ctrlProp10.xml"/><Relationship Id="rId36" Type="http://schemas.openxmlformats.org/officeDocument/2006/relationships/ctrlProp" Target="../ctrlProps/ctrlProp31.xml"/><Relationship Id="rId57" Type="http://schemas.openxmlformats.org/officeDocument/2006/relationships/ctrlProp" Target="../ctrlProps/ctrlProp52.xml"/><Relationship Id="rId106" Type="http://schemas.openxmlformats.org/officeDocument/2006/relationships/ctrlProp" Target="../ctrlProps/ctrlProp101.xml"/><Relationship Id="rId127" Type="http://schemas.openxmlformats.org/officeDocument/2006/relationships/ctrlProp" Target="../ctrlProps/ctrlProp122.xml"/><Relationship Id="rId262" Type="http://schemas.openxmlformats.org/officeDocument/2006/relationships/ctrlProp" Target="../ctrlProps/ctrlProp257.xml"/><Relationship Id="rId10" Type="http://schemas.openxmlformats.org/officeDocument/2006/relationships/ctrlProp" Target="../ctrlProps/ctrlProp5.xml"/><Relationship Id="rId31" Type="http://schemas.openxmlformats.org/officeDocument/2006/relationships/ctrlProp" Target="../ctrlProps/ctrlProp26.xml"/><Relationship Id="rId52" Type="http://schemas.openxmlformats.org/officeDocument/2006/relationships/ctrlProp" Target="../ctrlProps/ctrlProp47.xml"/><Relationship Id="rId73" Type="http://schemas.openxmlformats.org/officeDocument/2006/relationships/ctrlProp" Target="../ctrlProps/ctrlProp68.xml"/><Relationship Id="rId78" Type="http://schemas.openxmlformats.org/officeDocument/2006/relationships/ctrlProp" Target="../ctrlProps/ctrlProp73.xml"/><Relationship Id="rId94" Type="http://schemas.openxmlformats.org/officeDocument/2006/relationships/ctrlProp" Target="../ctrlProps/ctrlProp89.xml"/><Relationship Id="rId99" Type="http://schemas.openxmlformats.org/officeDocument/2006/relationships/ctrlProp" Target="../ctrlProps/ctrlProp94.xml"/><Relationship Id="rId101" Type="http://schemas.openxmlformats.org/officeDocument/2006/relationships/ctrlProp" Target="../ctrlProps/ctrlProp96.xml"/><Relationship Id="rId122" Type="http://schemas.openxmlformats.org/officeDocument/2006/relationships/ctrlProp" Target="../ctrlProps/ctrlProp117.xml"/><Relationship Id="rId143" Type="http://schemas.openxmlformats.org/officeDocument/2006/relationships/ctrlProp" Target="../ctrlProps/ctrlProp138.xml"/><Relationship Id="rId148" Type="http://schemas.openxmlformats.org/officeDocument/2006/relationships/ctrlProp" Target="../ctrlProps/ctrlProp143.xml"/><Relationship Id="rId164" Type="http://schemas.openxmlformats.org/officeDocument/2006/relationships/ctrlProp" Target="../ctrlProps/ctrlProp159.xml"/><Relationship Id="rId169" Type="http://schemas.openxmlformats.org/officeDocument/2006/relationships/ctrlProp" Target="../ctrlProps/ctrlProp164.xml"/><Relationship Id="rId185" Type="http://schemas.openxmlformats.org/officeDocument/2006/relationships/ctrlProp" Target="../ctrlProps/ctrlProp180.xml"/><Relationship Id="rId4" Type="http://schemas.openxmlformats.org/officeDocument/2006/relationships/drawing" Target="../drawings/drawing2.xml"/><Relationship Id="rId9" Type="http://schemas.openxmlformats.org/officeDocument/2006/relationships/ctrlProp" Target="../ctrlProps/ctrlProp4.xml"/><Relationship Id="rId180" Type="http://schemas.openxmlformats.org/officeDocument/2006/relationships/ctrlProp" Target="../ctrlProps/ctrlProp175.xml"/><Relationship Id="rId210" Type="http://schemas.openxmlformats.org/officeDocument/2006/relationships/ctrlProp" Target="../ctrlProps/ctrlProp205.xml"/><Relationship Id="rId215" Type="http://schemas.openxmlformats.org/officeDocument/2006/relationships/ctrlProp" Target="../ctrlProps/ctrlProp210.xml"/><Relationship Id="rId236" Type="http://schemas.openxmlformats.org/officeDocument/2006/relationships/ctrlProp" Target="../ctrlProps/ctrlProp231.xml"/><Relationship Id="rId257" Type="http://schemas.openxmlformats.org/officeDocument/2006/relationships/ctrlProp" Target="../ctrlProps/ctrlProp252.xml"/><Relationship Id="rId26" Type="http://schemas.openxmlformats.org/officeDocument/2006/relationships/ctrlProp" Target="../ctrlProps/ctrlProp21.xml"/><Relationship Id="rId231" Type="http://schemas.openxmlformats.org/officeDocument/2006/relationships/ctrlProp" Target="../ctrlProps/ctrlProp226.xml"/><Relationship Id="rId252" Type="http://schemas.openxmlformats.org/officeDocument/2006/relationships/ctrlProp" Target="../ctrlProps/ctrlProp247.xml"/><Relationship Id="rId47" Type="http://schemas.openxmlformats.org/officeDocument/2006/relationships/ctrlProp" Target="../ctrlProps/ctrlProp42.xml"/><Relationship Id="rId68" Type="http://schemas.openxmlformats.org/officeDocument/2006/relationships/ctrlProp" Target="../ctrlProps/ctrlProp63.xml"/><Relationship Id="rId89" Type="http://schemas.openxmlformats.org/officeDocument/2006/relationships/ctrlProp" Target="../ctrlProps/ctrlProp84.xml"/><Relationship Id="rId112" Type="http://schemas.openxmlformats.org/officeDocument/2006/relationships/ctrlProp" Target="../ctrlProps/ctrlProp107.xml"/><Relationship Id="rId133" Type="http://schemas.openxmlformats.org/officeDocument/2006/relationships/ctrlProp" Target="../ctrlProps/ctrlProp128.xml"/><Relationship Id="rId154" Type="http://schemas.openxmlformats.org/officeDocument/2006/relationships/ctrlProp" Target="../ctrlProps/ctrlProp149.xml"/><Relationship Id="rId175" Type="http://schemas.openxmlformats.org/officeDocument/2006/relationships/ctrlProp" Target="../ctrlProps/ctrlProp170.xml"/><Relationship Id="rId196" Type="http://schemas.openxmlformats.org/officeDocument/2006/relationships/ctrlProp" Target="../ctrlProps/ctrlProp191.xml"/><Relationship Id="rId200" Type="http://schemas.openxmlformats.org/officeDocument/2006/relationships/ctrlProp" Target="../ctrlProps/ctrlProp195.xml"/><Relationship Id="rId16" Type="http://schemas.openxmlformats.org/officeDocument/2006/relationships/ctrlProp" Target="../ctrlProps/ctrlProp11.xml"/><Relationship Id="rId221" Type="http://schemas.openxmlformats.org/officeDocument/2006/relationships/ctrlProp" Target="../ctrlProps/ctrlProp216.xml"/><Relationship Id="rId242" Type="http://schemas.openxmlformats.org/officeDocument/2006/relationships/ctrlProp" Target="../ctrlProps/ctrlProp237.xml"/><Relationship Id="rId263" Type="http://schemas.openxmlformats.org/officeDocument/2006/relationships/comments" Target="../comments1.xml"/><Relationship Id="rId37" Type="http://schemas.openxmlformats.org/officeDocument/2006/relationships/ctrlProp" Target="../ctrlProps/ctrlProp32.xml"/><Relationship Id="rId58" Type="http://schemas.openxmlformats.org/officeDocument/2006/relationships/ctrlProp" Target="../ctrlProps/ctrlProp53.xml"/><Relationship Id="rId79" Type="http://schemas.openxmlformats.org/officeDocument/2006/relationships/ctrlProp" Target="../ctrlProps/ctrlProp74.xml"/><Relationship Id="rId102" Type="http://schemas.openxmlformats.org/officeDocument/2006/relationships/ctrlProp" Target="../ctrlProps/ctrlProp97.xml"/><Relationship Id="rId123" Type="http://schemas.openxmlformats.org/officeDocument/2006/relationships/ctrlProp" Target="../ctrlProps/ctrlProp118.xml"/><Relationship Id="rId144" Type="http://schemas.openxmlformats.org/officeDocument/2006/relationships/ctrlProp" Target="../ctrlProps/ctrlProp139.xml"/><Relationship Id="rId90" Type="http://schemas.openxmlformats.org/officeDocument/2006/relationships/ctrlProp" Target="../ctrlProps/ctrlProp85.xml"/><Relationship Id="rId165" Type="http://schemas.openxmlformats.org/officeDocument/2006/relationships/ctrlProp" Target="../ctrlProps/ctrlProp160.xml"/><Relationship Id="rId186" Type="http://schemas.openxmlformats.org/officeDocument/2006/relationships/ctrlProp" Target="../ctrlProps/ctrlProp181.xml"/><Relationship Id="rId211" Type="http://schemas.openxmlformats.org/officeDocument/2006/relationships/ctrlProp" Target="../ctrlProps/ctrlProp206.xml"/><Relationship Id="rId232" Type="http://schemas.openxmlformats.org/officeDocument/2006/relationships/ctrlProp" Target="../ctrlProps/ctrlProp227.xml"/><Relationship Id="rId253" Type="http://schemas.openxmlformats.org/officeDocument/2006/relationships/ctrlProp" Target="../ctrlProps/ctrlProp248.xml"/><Relationship Id="rId27" Type="http://schemas.openxmlformats.org/officeDocument/2006/relationships/ctrlProp" Target="../ctrlProps/ctrlProp22.xml"/><Relationship Id="rId48" Type="http://schemas.openxmlformats.org/officeDocument/2006/relationships/ctrlProp" Target="../ctrlProps/ctrlProp43.xml"/><Relationship Id="rId69" Type="http://schemas.openxmlformats.org/officeDocument/2006/relationships/ctrlProp" Target="../ctrlProps/ctrlProp64.xml"/><Relationship Id="rId113" Type="http://schemas.openxmlformats.org/officeDocument/2006/relationships/ctrlProp" Target="../ctrlProps/ctrlProp108.xml"/><Relationship Id="rId134" Type="http://schemas.openxmlformats.org/officeDocument/2006/relationships/ctrlProp" Target="../ctrlProps/ctrlProp129.xml"/><Relationship Id="rId80" Type="http://schemas.openxmlformats.org/officeDocument/2006/relationships/ctrlProp" Target="../ctrlProps/ctrlProp75.xml"/><Relationship Id="rId155" Type="http://schemas.openxmlformats.org/officeDocument/2006/relationships/ctrlProp" Target="../ctrlProps/ctrlProp150.xml"/><Relationship Id="rId176" Type="http://schemas.openxmlformats.org/officeDocument/2006/relationships/ctrlProp" Target="../ctrlProps/ctrlProp171.xml"/><Relationship Id="rId197" Type="http://schemas.openxmlformats.org/officeDocument/2006/relationships/ctrlProp" Target="../ctrlProps/ctrlProp192.xml"/><Relationship Id="rId201" Type="http://schemas.openxmlformats.org/officeDocument/2006/relationships/ctrlProp" Target="../ctrlProps/ctrlProp196.xml"/><Relationship Id="rId222" Type="http://schemas.openxmlformats.org/officeDocument/2006/relationships/ctrlProp" Target="../ctrlProps/ctrlProp217.xml"/><Relationship Id="rId243" Type="http://schemas.openxmlformats.org/officeDocument/2006/relationships/ctrlProp" Target="../ctrlProps/ctrlProp238.xml"/><Relationship Id="rId17" Type="http://schemas.openxmlformats.org/officeDocument/2006/relationships/ctrlProp" Target="../ctrlProps/ctrlProp12.xml"/><Relationship Id="rId38" Type="http://schemas.openxmlformats.org/officeDocument/2006/relationships/ctrlProp" Target="../ctrlProps/ctrlProp33.xml"/><Relationship Id="rId59" Type="http://schemas.openxmlformats.org/officeDocument/2006/relationships/ctrlProp" Target="../ctrlProps/ctrlProp54.xml"/><Relationship Id="rId103" Type="http://schemas.openxmlformats.org/officeDocument/2006/relationships/ctrlProp" Target="../ctrlProps/ctrlProp98.xml"/><Relationship Id="rId124" Type="http://schemas.openxmlformats.org/officeDocument/2006/relationships/ctrlProp" Target="../ctrlProps/ctrlProp119.xml"/><Relationship Id="rId70" Type="http://schemas.openxmlformats.org/officeDocument/2006/relationships/ctrlProp" Target="../ctrlProps/ctrlProp65.xml"/><Relationship Id="rId91" Type="http://schemas.openxmlformats.org/officeDocument/2006/relationships/ctrlProp" Target="../ctrlProps/ctrlProp86.xml"/><Relationship Id="rId145" Type="http://schemas.openxmlformats.org/officeDocument/2006/relationships/ctrlProp" Target="../ctrlProps/ctrlProp140.xml"/><Relationship Id="rId166" Type="http://schemas.openxmlformats.org/officeDocument/2006/relationships/ctrlProp" Target="../ctrlProps/ctrlProp161.xml"/><Relationship Id="rId187" Type="http://schemas.openxmlformats.org/officeDocument/2006/relationships/ctrlProp" Target="../ctrlProps/ctrlProp18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8" Type="http://schemas.openxmlformats.org/officeDocument/2006/relationships/ctrlProp" Target="../ctrlProps/ctrlProp261.xml"/><Relationship Id="rId3" Type="http://schemas.openxmlformats.org/officeDocument/2006/relationships/drawing" Target="../drawings/drawing3.xml"/><Relationship Id="rId7" Type="http://schemas.openxmlformats.org/officeDocument/2006/relationships/ctrlProp" Target="../ctrlProps/ctrlProp260.xml"/><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 Id="rId6" Type="http://schemas.openxmlformats.org/officeDocument/2006/relationships/ctrlProp" Target="../ctrlProps/ctrlProp259.xml"/><Relationship Id="rId5" Type="http://schemas.openxmlformats.org/officeDocument/2006/relationships/ctrlProp" Target="../ctrlProps/ctrlProp258.xml"/><Relationship Id="rId10" Type="http://schemas.openxmlformats.org/officeDocument/2006/relationships/comments" Target="../comments2.xml"/><Relationship Id="rId4" Type="http://schemas.openxmlformats.org/officeDocument/2006/relationships/vmlDrawing" Target="../drawings/vmlDrawing2.vml"/><Relationship Id="rId9" Type="http://schemas.openxmlformats.org/officeDocument/2006/relationships/ctrlProp" Target="../ctrlProps/ctrlProp262.xml"/></Relationships>
</file>

<file path=xl/worksheets/_rels/sheet4.xml.rels><?xml version="1.0" encoding="UTF-8" standalone="yes"?>
<Relationships xmlns="http://schemas.openxmlformats.org/package/2006/relationships"><Relationship Id="rId26" Type="http://schemas.openxmlformats.org/officeDocument/2006/relationships/ctrlProp" Target="../ctrlProps/ctrlProp285.xml"/><Relationship Id="rId21" Type="http://schemas.openxmlformats.org/officeDocument/2006/relationships/ctrlProp" Target="../ctrlProps/ctrlProp280.xml"/><Relationship Id="rId42" Type="http://schemas.openxmlformats.org/officeDocument/2006/relationships/ctrlProp" Target="../ctrlProps/ctrlProp301.xml"/><Relationship Id="rId47" Type="http://schemas.openxmlformats.org/officeDocument/2006/relationships/ctrlProp" Target="../ctrlProps/ctrlProp306.xml"/><Relationship Id="rId63" Type="http://schemas.openxmlformats.org/officeDocument/2006/relationships/ctrlProp" Target="../ctrlProps/ctrlProp322.xml"/><Relationship Id="rId68" Type="http://schemas.openxmlformats.org/officeDocument/2006/relationships/ctrlProp" Target="../ctrlProps/ctrlProp327.xml"/><Relationship Id="rId84" Type="http://schemas.openxmlformats.org/officeDocument/2006/relationships/ctrlProp" Target="../ctrlProps/ctrlProp343.xml"/><Relationship Id="rId89" Type="http://schemas.openxmlformats.org/officeDocument/2006/relationships/ctrlProp" Target="../ctrlProps/ctrlProp348.xml"/><Relationship Id="rId112" Type="http://schemas.openxmlformats.org/officeDocument/2006/relationships/ctrlProp" Target="../ctrlProps/ctrlProp371.xml"/><Relationship Id="rId16" Type="http://schemas.openxmlformats.org/officeDocument/2006/relationships/ctrlProp" Target="../ctrlProps/ctrlProp275.xml"/><Relationship Id="rId107" Type="http://schemas.openxmlformats.org/officeDocument/2006/relationships/ctrlProp" Target="../ctrlProps/ctrlProp366.xml"/><Relationship Id="rId11" Type="http://schemas.openxmlformats.org/officeDocument/2006/relationships/ctrlProp" Target="../ctrlProps/ctrlProp270.xml"/><Relationship Id="rId24" Type="http://schemas.openxmlformats.org/officeDocument/2006/relationships/ctrlProp" Target="../ctrlProps/ctrlProp283.xml"/><Relationship Id="rId32" Type="http://schemas.openxmlformats.org/officeDocument/2006/relationships/ctrlProp" Target="../ctrlProps/ctrlProp291.xml"/><Relationship Id="rId37" Type="http://schemas.openxmlformats.org/officeDocument/2006/relationships/ctrlProp" Target="../ctrlProps/ctrlProp296.xml"/><Relationship Id="rId40" Type="http://schemas.openxmlformats.org/officeDocument/2006/relationships/ctrlProp" Target="../ctrlProps/ctrlProp299.xml"/><Relationship Id="rId45" Type="http://schemas.openxmlformats.org/officeDocument/2006/relationships/ctrlProp" Target="../ctrlProps/ctrlProp304.xml"/><Relationship Id="rId53" Type="http://schemas.openxmlformats.org/officeDocument/2006/relationships/ctrlProp" Target="../ctrlProps/ctrlProp312.xml"/><Relationship Id="rId58" Type="http://schemas.openxmlformats.org/officeDocument/2006/relationships/ctrlProp" Target="../ctrlProps/ctrlProp317.xml"/><Relationship Id="rId66" Type="http://schemas.openxmlformats.org/officeDocument/2006/relationships/ctrlProp" Target="../ctrlProps/ctrlProp325.xml"/><Relationship Id="rId74" Type="http://schemas.openxmlformats.org/officeDocument/2006/relationships/ctrlProp" Target="../ctrlProps/ctrlProp333.xml"/><Relationship Id="rId79" Type="http://schemas.openxmlformats.org/officeDocument/2006/relationships/ctrlProp" Target="../ctrlProps/ctrlProp338.xml"/><Relationship Id="rId87" Type="http://schemas.openxmlformats.org/officeDocument/2006/relationships/ctrlProp" Target="../ctrlProps/ctrlProp346.xml"/><Relationship Id="rId102" Type="http://schemas.openxmlformats.org/officeDocument/2006/relationships/ctrlProp" Target="../ctrlProps/ctrlProp361.xml"/><Relationship Id="rId110" Type="http://schemas.openxmlformats.org/officeDocument/2006/relationships/ctrlProp" Target="../ctrlProps/ctrlProp369.xml"/><Relationship Id="rId115" Type="http://schemas.openxmlformats.org/officeDocument/2006/relationships/comments" Target="../comments3.xml"/><Relationship Id="rId5" Type="http://schemas.openxmlformats.org/officeDocument/2006/relationships/ctrlProp" Target="../ctrlProps/ctrlProp264.xml"/><Relationship Id="rId61" Type="http://schemas.openxmlformats.org/officeDocument/2006/relationships/ctrlProp" Target="../ctrlProps/ctrlProp320.xml"/><Relationship Id="rId82" Type="http://schemas.openxmlformats.org/officeDocument/2006/relationships/ctrlProp" Target="../ctrlProps/ctrlProp341.xml"/><Relationship Id="rId90" Type="http://schemas.openxmlformats.org/officeDocument/2006/relationships/ctrlProp" Target="../ctrlProps/ctrlProp349.xml"/><Relationship Id="rId95" Type="http://schemas.openxmlformats.org/officeDocument/2006/relationships/ctrlProp" Target="../ctrlProps/ctrlProp354.xml"/><Relationship Id="rId19" Type="http://schemas.openxmlformats.org/officeDocument/2006/relationships/ctrlProp" Target="../ctrlProps/ctrlProp278.xml"/><Relationship Id="rId14" Type="http://schemas.openxmlformats.org/officeDocument/2006/relationships/ctrlProp" Target="../ctrlProps/ctrlProp273.xml"/><Relationship Id="rId22" Type="http://schemas.openxmlformats.org/officeDocument/2006/relationships/ctrlProp" Target="../ctrlProps/ctrlProp281.xml"/><Relationship Id="rId27" Type="http://schemas.openxmlformats.org/officeDocument/2006/relationships/ctrlProp" Target="../ctrlProps/ctrlProp286.xml"/><Relationship Id="rId30" Type="http://schemas.openxmlformats.org/officeDocument/2006/relationships/ctrlProp" Target="../ctrlProps/ctrlProp289.xml"/><Relationship Id="rId35" Type="http://schemas.openxmlformats.org/officeDocument/2006/relationships/ctrlProp" Target="../ctrlProps/ctrlProp294.xml"/><Relationship Id="rId43" Type="http://schemas.openxmlformats.org/officeDocument/2006/relationships/ctrlProp" Target="../ctrlProps/ctrlProp302.xml"/><Relationship Id="rId48" Type="http://schemas.openxmlformats.org/officeDocument/2006/relationships/ctrlProp" Target="../ctrlProps/ctrlProp307.xml"/><Relationship Id="rId56" Type="http://schemas.openxmlformats.org/officeDocument/2006/relationships/ctrlProp" Target="../ctrlProps/ctrlProp315.xml"/><Relationship Id="rId64" Type="http://schemas.openxmlformats.org/officeDocument/2006/relationships/ctrlProp" Target="../ctrlProps/ctrlProp323.xml"/><Relationship Id="rId69" Type="http://schemas.openxmlformats.org/officeDocument/2006/relationships/ctrlProp" Target="../ctrlProps/ctrlProp328.xml"/><Relationship Id="rId77" Type="http://schemas.openxmlformats.org/officeDocument/2006/relationships/ctrlProp" Target="../ctrlProps/ctrlProp336.xml"/><Relationship Id="rId100" Type="http://schemas.openxmlformats.org/officeDocument/2006/relationships/ctrlProp" Target="../ctrlProps/ctrlProp359.xml"/><Relationship Id="rId105" Type="http://schemas.openxmlformats.org/officeDocument/2006/relationships/ctrlProp" Target="../ctrlProps/ctrlProp364.xml"/><Relationship Id="rId113" Type="http://schemas.openxmlformats.org/officeDocument/2006/relationships/ctrlProp" Target="../ctrlProps/ctrlProp372.xml"/><Relationship Id="rId8" Type="http://schemas.openxmlformats.org/officeDocument/2006/relationships/ctrlProp" Target="../ctrlProps/ctrlProp267.xml"/><Relationship Id="rId51" Type="http://schemas.openxmlformats.org/officeDocument/2006/relationships/ctrlProp" Target="../ctrlProps/ctrlProp310.xml"/><Relationship Id="rId72" Type="http://schemas.openxmlformats.org/officeDocument/2006/relationships/ctrlProp" Target="../ctrlProps/ctrlProp331.xml"/><Relationship Id="rId80" Type="http://schemas.openxmlformats.org/officeDocument/2006/relationships/ctrlProp" Target="../ctrlProps/ctrlProp339.xml"/><Relationship Id="rId85" Type="http://schemas.openxmlformats.org/officeDocument/2006/relationships/ctrlProp" Target="../ctrlProps/ctrlProp344.xml"/><Relationship Id="rId93" Type="http://schemas.openxmlformats.org/officeDocument/2006/relationships/ctrlProp" Target="../ctrlProps/ctrlProp352.xml"/><Relationship Id="rId98" Type="http://schemas.openxmlformats.org/officeDocument/2006/relationships/ctrlProp" Target="../ctrlProps/ctrlProp357.xml"/><Relationship Id="rId3" Type="http://schemas.openxmlformats.org/officeDocument/2006/relationships/vmlDrawing" Target="../drawings/vmlDrawing3.vml"/><Relationship Id="rId12" Type="http://schemas.openxmlformats.org/officeDocument/2006/relationships/ctrlProp" Target="../ctrlProps/ctrlProp271.xml"/><Relationship Id="rId17" Type="http://schemas.openxmlformats.org/officeDocument/2006/relationships/ctrlProp" Target="../ctrlProps/ctrlProp276.xml"/><Relationship Id="rId25" Type="http://schemas.openxmlformats.org/officeDocument/2006/relationships/ctrlProp" Target="../ctrlProps/ctrlProp284.xml"/><Relationship Id="rId33" Type="http://schemas.openxmlformats.org/officeDocument/2006/relationships/ctrlProp" Target="../ctrlProps/ctrlProp292.xml"/><Relationship Id="rId38" Type="http://schemas.openxmlformats.org/officeDocument/2006/relationships/ctrlProp" Target="../ctrlProps/ctrlProp297.xml"/><Relationship Id="rId46" Type="http://schemas.openxmlformats.org/officeDocument/2006/relationships/ctrlProp" Target="../ctrlProps/ctrlProp305.xml"/><Relationship Id="rId59" Type="http://schemas.openxmlformats.org/officeDocument/2006/relationships/ctrlProp" Target="../ctrlProps/ctrlProp318.xml"/><Relationship Id="rId67" Type="http://schemas.openxmlformats.org/officeDocument/2006/relationships/ctrlProp" Target="../ctrlProps/ctrlProp326.xml"/><Relationship Id="rId103" Type="http://schemas.openxmlformats.org/officeDocument/2006/relationships/ctrlProp" Target="../ctrlProps/ctrlProp362.xml"/><Relationship Id="rId108" Type="http://schemas.openxmlformats.org/officeDocument/2006/relationships/ctrlProp" Target="../ctrlProps/ctrlProp367.xml"/><Relationship Id="rId20" Type="http://schemas.openxmlformats.org/officeDocument/2006/relationships/ctrlProp" Target="../ctrlProps/ctrlProp279.xml"/><Relationship Id="rId41" Type="http://schemas.openxmlformats.org/officeDocument/2006/relationships/ctrlProp" Target="../ctrlProps/ctrlProp300.xml"/><Relationship Id="rId54" Type="http://schemas.openxmlformats.org/officeDocument/2006/relationships/ctrlProp" Target="../ctrlProps/ctrlProp313.xml"/><Relationship Id="rId62" Type="http://schemas.openxmlformats.org/officeDocument/2006/relationships/ctrlProp" Target="../ctrlProps/ctrlProp321.xml"/><Relationship Id="rId70" Type="http://schemas.openxmlformats.org/officeDocument/2006/relationships/ctrlProp" Target="../ctrlProps/ctrlProp329.xml"/><Relationship Id="rId75" Type="http://schemas.openxmlformats.org/officeDocument/2006/relationships/ctrlProp" Target="../ctrlProps/ctrlProp334.xml"/><Relationship Id="rId83" Type="http://schemas.openxmlformats.org/officeDocument/2006/relationships/ctrlProp" Target="../ctrlProps/ctrlProp342.xml"/><Relationship Id="rId88" Type="http://schemas.openxmlformats.org/officeDocument/2006/relationships/ctrlProp" Target="../ctrlProps/ctrlProp347.xml"/><Relationship Id="rId91" Type="http://schemas.openxmlformats.org/officeDocument/2006/relationships/ctrlProp" Target="../ctrlProps/ctrlProp350.xml"/><Relationship Id="rId96" Type="http://schemas.openxmlformats.org/officeDocument/2006/relationships/ctrlProp" Target="../ctrlProps/ctrlProp355.xml"/><Relationship Id="rId111" Type="http://schemas.openxmlformats.org/officeDocument/2006/relationships/ctrlProp" Target="../ctrlProps/ctrlProp370.xml"/><Relationship Id="rId1" Type="http://schemas.openxmlformats.org/officeDocument/2006/relationships/printerSettings" Target="../printerSettings/printerSettings6.bin"/><Relationship Id="rId6" Type="http://schemas.openxmlformats.org/officeDocument/2006/relationships/ctrlProp" Target="../ctrlProps/ctrlProp265.xml"/><Relationship Id="rId15" Type="http://schemas.openxmlformats.org/officeDocument/2006/relationships/ctrlProp" Target="../ctrlProps/ctrlProp274.xml"/><Relationship Id="rId23" Type="http://schemas.openxmlformats.org/officeDocument/2006/relationships/ctrlProp" Target="../ctrlProps/ctrlProp282.xml"/><Relationship Id="rId28" Type="http://schemas.openxmlformats.org/officeDocument/2006/relationships/ctrlProp" Target="../ctrlProps/ctrlProp287.xml"/><Relationship Id="rId36" Type="http://schemas.openxmlformats.org/officeDocument/2006/relationships/ctrlProp" Target="../ctrlProps/ctrlProp295.xml"/><Relationship Id="rId49" Type="http://schemas.openxmlformats.org/officeDocument/2006/relationships/ctrlProp" Target="../ctrlProps/ctrlProp308.xml"/><Relationship Id="rId57" Type="http://schemas.openxmlformats.org/officeDocument/2006/relationships/ctrlProp" Target="../ctrlProps/ctrlProp316.xml"/><Relationship Id="rId106" Type="http://schemas.openxmlformats.org/officeDocument/2006/relationships/ctrlProp" Target="../ctrlProps/ctrlProp365.xml"/><Relationship Id="rId114" Type="http://schemas.openxmlformats.org/officeDocument/2006/relationships/ctrlProp" Target="../ctrlProps/ctrlProp373.xml"/><Relationship Id="rId10" Type="http://schemas.openxmlformats.org/officeDocument/2006/relationships/ctrlProp" Target="../ctrlProps/ctrlProp269.xml"/><Relationship Id="rId31" Type="http://schemas.openxmlformats.org/officeDocument/2006/relationships/ctrlProp" Target="../ctrlProps/ctrlProp290.xml"/><Relationship Id="rId44" Type="http://schemas.openxmlformats.org/officeDocument/2006/relationships/ctrlProp" Target="../ctrlProps/ctrlProp303.xml"/><Relationship Id="rId52" Type="http://schemas.openxmlformats.org/officeDocument/2006/relationships/ctrlProp" Target="../ctrlProps/ctrlProp311.xml"/><Relationship Id="rId60" Type="http://schemas.openxmlformats.org/officeDocument/2006/relationships/ctrlProp" Target="../ctrlProps/ctrlProp319.xml"/><Relationship Id="rId65" Type="http://schemas.openxmlformats.org/officeDocument/2006/relationships/ctrlProp" Target="../ctrlProps/ctrlProp324.xml"/><Relationship Id="rId73" Type="http://schemas.openxmlformats.org/officeDocument/2006/relationships/ctrlProp" Target="../ctrlProps/ctrlProp332.xml"/><Relationship Id="rId78" Type="http://schemas.openxmlformats.org/officeDocument/2006/relationships/ctrlProp" Target="../ctrlProps/ctrlProp337.xml"/><Relationship Id="rId81" Type="http://schemas.openxmlformats.org/officeDocument/2006/relationships/ctrlProp" Target="../ctrlProps/ctrlProp340.xml"/><Relationship Id="rId86" Type="http://schemas.openxmlformats.org/officeDocument/2006/relationships/ctrlProp" Target="../ctrlProps/ctrlProp345.xml"/><Relationship Id="rId94" Type="http://schemas.openxmlformats.org/officeDocument/2006/relationships/ctrlProp" Target="../ctrlProps/ctrlProp353.xml"/><Relationship Id="rId99" Type="http://schemas.openxmlformats.org/officeDocument/2006/relationships/ctrlProp" Target="../ctrlProps/ctrlProp358.xml"/><Relationship Id="rId101" Type="http://schemas.openxmlformats.org/officeDocument/2006/relationships/ctrlProp" Target="../ctrlProps/ctrlProp360.xml"/><Relationship Id="rId4" Type="http://schemas.openxmlformats.org/officeDocument/2006/relationships/ctrlProp" Target="../ctrlProps/ctrlProp263.xml"/><Relationship Id="rId9" Type="http://schemas.openxmlformats.org/officeDocument/2006/relationships/ctrlProp" Target="../ctrlProps/ctrlProp268.xml"/><Relationship Id="rId13" Type="http://schemas.openxmlformats.org/officeDocument/2006/relationships/ctrlProp" Target="../ctrlProps/ctrlProp272.xml"/><Relationship Id="rId18" Type="http://schemas.openxmlformats.org/officeDocument/2006/relationships/ctrlProp" Target="../ctrlProps/ctrlProp277.xml"/><Relationship Id="rId39" Type="http://schemas.openxmlformats.org/officeDocument/2006/relationships/ctrlProp" Target="../ctrlProps/ctrlProp298.xml"/><Relationship Id="rId109" Type="http://schemas.openxmlformats.org/officeDocument/2006/relationships/ctrlProp" Target="../ctrlProps/ctrlProp368.xml"/><Relationship Id="rId34" Type="http://schemas.openxmlformats.org/officeDocument/2006/relationships/ctrlProp" Target="../ctrlProps/ctrlProp293.xml"/><Relationship Id="rId50" Type="http://schemas.openxmlformats.org/officeDocument/2006/relationships/ctrlProp" Target="../ctrlProps/ctrlProp309.xml"/><Relationship Id="rId55" Type="http://schemas.openxmlformats.org/officeDocument/2006/relationships/ctrlProp" Target="../ctrlProps/ctrlProp314.xml"/><Relationship Id="rId76" Type="http://schemas.openxmlformats.org/officeDocument/2006/relationships/ctrlProp" Target="../ctrlProps/ctrlProp335.xml"/><Relationship Id="rId97" Type="http://schemas.openxmlformats.org/officeDocument/2006/relationships/ctrlProp" Target="../ctrlProps/ctrlProp356.xml"/><Relationship Id="rId104" Type="http://schemas.openxmlformats.org/officeDocument/2006/relationships/ctrlProp" Target="../ctrlProps/ctrlProp363.xml"/><Relationship Id="rId7" Type="http://schemas.openxmlformats.org/officeDocument/2006/relationships/ctrlProp" Target="../ctrlProps/ctrlProp266.xml"/><Relationship Id="rId71" Type="http://schemas.openxmlformats.org/officeDocument/2006/relationships/ctrlProp" Target="../ctrlProps/ctrlProp330.xml"/><Relationship Id="rId92" Type="http://schemas.openxmlformats.org/officeDocument/2006/relationships/ctrlProp" Target="../ctrlProps/ctrlProp351.xml"/><Relationship Id="rId2" Type="http://schemas.openxmlformats.org/officeDocument/2006/relationships/drawing" Target="../drawings/drawing4.xml"/><Relationship Id="rId29" Type="http://schemas.openxmlformats.org/officeDocument/2006/relationships/ctrlProp" Target="../ctrlProps/ctrlProp288.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7FC1C1-D367-439C-9B01-612C3631CE43}">
  <sheetPr codeName="Tabelle2"/>
  <dimension ref="B2:K39"/>
  <sheetViews>
    <sheetView showGridLines="0" tabSelected="1" zoomScaleNormal="100" workbookViewId="0"/>
  </sheetViews>
  <sheetFormatPr baseColWidth="10" defaultRowHeight="13.2" x14ac:dyDescent="0.25"/>
  <cols>
    <col min="1" max="1" width="1" customWidth="1"/>
    <col min="3" max="3" width="17.88671875" customWidth="1"/>
    <col min="6" max="6" width="11.5546875" customWidth="1"/>
    <col min="8" max="8" width="11.6640625" customWidth="1"/>
    <col min="9" max="9" width="13.88671875" customWidth="1"/>
    <col min="10" max="10" width="0.44140625" customWidth="1"/>
  </cols>
  <sheetData>
    <row r="2" spans="2:11" ht="22.8" x14ac:dyDescent="0.4">
      <c r="B2" s="2275" t="str">
        <f>CONCATENATE("LfL-Biogasrechner ",'Nährstoffe und Lagerraum'!$E$5)</f>
        <v xml:space="preserve">LfL-Biogasrechner </v>
      </c>
      <c r="C2" s="2275"/>
      <c r="D2" s="2275"/>
      <c r="E2" s="2275"/>
      <c r="F2" s="2275"/>
      <c r="G2" s="2275"/>
    </row>
    <row r="6" spans="2:11" ht="15.6" x14ac:dyDescent="0.3">
      <c r="B6" s="58" t="s">
        <v>8633</v>
      </c>
    </row>
    <row r="8" spans="2:11" ht="13.8" x14ac:dyDescent="0.25">
      <c r="B8" s="1986" t="s">
        <v>8651</v>
      </c>
      <c r="C8" s="1991"/>
      <c r="D8" s="1991"/>
      <c r="E8" s="1991"/>
      <c r="F8" s="1991"/>
      <c r="G8" s="1991"/>
      <c r="H8" s="1991"/>
      <c r="I8" s="1992"/>
    </row>
    <row r="9" spans="2:11" x14ac:dyDescent="0.25">
      <c r="B9" s="1993"/>
      <c r="C9" s="711"/>
      <c r="D9" s="711"/>
      <c r="E9" s="711"/>
      <c r="F9" s="711"/>
      <c r="G9" s="711"/>
      <c r="H9" s="711"/>
      <c r="I9" s="1994"/>
    </row>
    <row r="10" spans="2:11" ht="12.75" customHeight="1" x14ac:dyDescent="0.25">
      <c r="B10" s="2273" t="s">
        <v>8634</v>
      </c>
      <c r="C10" s="2274"/>
      <c r="D10" s="2278" t="s">
        <v>8635</v>
      </c>
      <c r="E10" s="2278"/>
      <c r="F10" s="2278"/>
      <c r="G10" s="2278"/>
      <c r="H10" s="2278"/>
      <c r="I10" s="2279"/>
      <c r="J10" s="1988"/>
      <c r="K10" s="1988"/>
    </row>
    <row r="11" spans="2:11" x14ac:dyDescent="0.25">
      <c r="B11" s="2273"/>
      <c r="C11" s="2274"/>
      <c r="D11" s="2278"/>
      <c r="E11" s="2278"/>
      <c r="F11" s="2278"/>
      <c r="G11" s="2278"/>
      <c r="H11" s="2278"/>
      <c r="I11" s="2279"/>
      <c r="J11" s="1988"/>
      <c r="K11" s="1988"/>
    </row>
    <row r="12" spans="2:11" x14ac:dyDescent="0.25">
      <c r="B12" s="2058"/>
      <c r="C12" s="2059"/>
      <c r="D12" s="1995"/>
      <c r="E12" s="1995"/>
      <c r="F12" s="1995"/>
      <c r="G12" s="1995"/>
      <c r="H12" s="1995"/>
      <c r="I12" s="1996"/>
      <c r="J12" s="1987"/>
      <c r="K12" s="1987"/>
    </row>
    <row r="13" spans="2:11" x14ac:dyDescent="0.25">
      <c r="B13" s="2273" t="s">
        <v>8761</v>
      </c>
      <c r="C13" s="2274"/>
      <c r="D13" s="2053" t="s">
        <v>8637</v>
      </c>
      <c r="E13" s="2054"/>
      <c r="F13" s="2054"/>
      <c r="G13" s="2054"/>
      <c r="H13" s="2054"/>
      <c r="I13" s="2055"/>
    </row>
    <row r="14" spans="2:11" x14ac:dyDescent="0.25">
      <c r="B14" s="2273"/>
      <c r="C14" s="2274"/>
      <c r="D14" s="2054" t="s">
        <v>8636</v>
      </c>
      <c r="E14" s="2054"/>
      <c r="F14" s="2054"/>
      <c r="G14" s="2054"/>
      <c r="H14" s="2054"/>
      <c r="I14" s="2055"/>
    </row>
    <row r="15" spans="2:11" ht="19.95" customHeight="1" x14ac:dyDescent="0.25">
      <c r="B15" s="2280"/>
      <c r="C15" s="2281"/>
      <c r="D15" s="2051" t="s">
        <v>8758</v>
      </c>
      <c r="E15" s="2051"/>
      <c r="F15" s="2051"/>
      <c r="G15" s="2051"/>
      <c r="H15" s="2051"/>
      <c r="I15" s="2052"/>
    </row>
    <row r="16" spans="2:11" ht="13.2" customHeight="1" x14ac:dyDescent="0.25"/>
    <row r="17" spans="2:9" ht="13.8" x14ac:dyDescent="0.25">
      <c r="B17" s="1986" t="s">
        <v>8652</v>
      </c>
      <c r="C17" s="1991"/>
      <c r="D17" s="1991"/>
      <c r="E17" s="1991"/>
      <c r="F17" s="1991"/>
      <c r="G17" s="1991"/>
      <c r="H17" s="1991"/>
      <c r="I17" s="1992"/>
    </row>
    <row r="18" spans="2:9" x14ac:dyDescent="0.25">
      <c r="B18" s="2056"/>
      <c r="C18" s="2057"/>
      <c r="D18" s="711"/>
      <c r="E18" s="711"/>
      <c r="F18" s="711"/>
      <c r="G18" s="711"/>
      <c r="H18" s="711"/>
      <c r="I18" s="1994"/>
    </row>
    <row r="19" spans="2:9" x14ac:dyDescent="0.25">
      <c r="B19" s="2273" t="s">
        <v>8638</v>
      </c>
      <c r="C19" s="2274"/>
      <c r="D19" s="2276" t="s">
        <v>8639</v>
      </c>
      <c r="E19" s="2276"/>
      <c r="F19" s="2276"/>
      <c r="G19" s="2276"/>
      <c r="H19" s="2276"/>
      <c r="I19" s="2277"/>
    </row>
    <row r="20" spans="2:9" x14ac:dyDescent="0.25">
      <c r="B20" s="2273"/>
      <c r="C20" s="2274"/>
      <c r="D20" s="2276"/>
      <c r="E20" s="2276"/>
      <c r="F20" s="2276"/>
      <c r="G20" s="2276"/>
      <c r="H20" s="2276"/>
      <c r="I20" s="2277"/>
    </row>
    <row r="21" spans="2:9" x14ac:dyDescent="0.25">
      <c r="B21" s="2056"/>
      <c r="C21" s="2057"/>
      <c r="D21" s="711"/>
      <c r="E21" s="711"/>
      <c r="F21" s="711"/>
      <c r="G21" s="711"/>
      <c r="H21" s="711"/>
      <c r="I21" s="1994"/>
    </row>
    <row r="22" spans="2:9" x14ac:dyDescent="0.25">
      <c r="B22" s="2273" t="s">
        <v>8640</v>
      </c>
      <c r="C22" s="2274"/>
      <c r="D22" s="711" t="s">
        <v>8641</v>
      </c>
      <c r="E22" s="711"/>
      <c r="F22" s="711"/>
      <c r="G22" s="711"/>
      <c r="H22" s="711"/>
      <c r="I22" s="1994"/>
    </row>
    <row r="23" spans="2:9" x14ac:dyDescent="0.25">
      <c r="B23" s="2056"/>
      <c r="C23" s="2057"/>
      <c r="D23" s="711"/>
      <c r="E23" s="711"/>
      <c r="F23" s="711"/>
      <c r="G23" s="711"/>
      <c r="H23" s="711"/>
      <c r="I23" s="1994"/>
    </row>
    <row r="24" spans="2:9" x14ac:dyDescent="0.25">
      <c r="B24" s="2273" t="s">
        <v>8655</v>
      </c>
      <c r="C24" s="2274"/>
      <c r="D24" s="711" t="s">
        <v>8642</v>
      </c>
      <c r="E24" s="711"/>
      <c r="F24" s="711"/>
      <c r="G24" s="711"/>
      <c r="H24" s="711"/>
      <c r="I24" s="1994"/>
    </row>
    <row r="25" spans="2:9" x14ac:dyDescent="0.25">
      <c r="B25" s="2056"/>
      <c r="C25" s="2057"/>
      <c r="D25" s="711"/>
      <c r="E25" s="711"/>
      <c r="F25" s="711"/>
      <c r="G25" s="711"/>
      <c r="H25" s="711"/>
      <c r="I25" s="1994"/>
    </row>
    <row r="26" spans="2:9" x14ac:dyDescent="0.25">
      <c r="B26" s="2273" t="s">
        <v>8643</v>
      </c>
      <c r="C26" s="2274"/>
      <c r="D26" s="1990" t="s">
        <v>8644</v>
      </c>
      <c r="E26" s="711"/>
      <c r="F26" s="711"/>
      <c r="G26" s="711"/>
      <c r="H26" s="711"/>
      <c r="I26" s="1994"/>
    </row>
    <row r="27" spans="2:9" x14ac:dyDescent="0.25">
      <c r="B27" s="2056"/>
      <c r="C27" s="2057"/>
      <c r="D27" s="711"/>
      <c r="E27" s="711"/>
      <c r="F27" s="711"/>
      <c r="G27" s="711"/>
      <c r="H27" s="711"/>
      <c r="I27" s="1994"/>
    </row>
    <row r="28" spans="2:9" x14ac:dyDescent="0.25">
      <c r="B28" s="2273" t="s">
        <v>8645</v>
      </c>
      <c r="C28" s="2274"/>
      <c r="D28" s="2271" t="s">
        <v>8653</v>
      </c>
      <c r="E28" s="2276"/>
      <c r="F28" s="2276"/>
      <c r="G28" s="2276"/>
      <c r="H28" s="2276"/>
      <c r="I28" s="2277"/>
    </row>
    <row r="29" spans="2:9" x14ac:dyDescent="0.25">
      <c r="B29" s="2273"/>
      <c r="C29" s="2274"/>
      <c r="D29" s="2276"/>
      <c r="E29" s="2276"/>
      <c r="F29" s="2276"/>
      <c r="G29" s="2276"/>
      <c r="H29" s="2276"/>
      <c r="I29" s="2277"/>
    </row>
    <row r="30" spans="2:9" x14ac:dyDescent="0.25">
      <c r="B30" s="2056"/>
      <c r="C30" s="2057"/>
      <c r="D30" s="711"/>
      <c r="E30" s="711"/>
      <c r="F30" s="711"/>
      <c r="G30" s="711"/>
      <c r="H30" s="711"/>
      <c r="I30" s="1994"/>
    </row>
    <row r="31" spans="2:9" x14ac:dyDescent="0.25">
      <c r="B31" s="2273" t="s">
        <v>8650</v>
      </c>
      <c r="C31" s="2274"/>
      <c r="D31" s="711" t="s">
        <v>8646</v>
      </c>
      <c r="E31" s="711"/>
      <c r="F31" s="711"/>
      <c r="G31" s="711"/>
      <c r="H31" s="711"/>
      <c r="I31" s="1994"/>
    </row>
    <row r="32" spans="2:9" x14ac:dyDescent="0.25">
      <c r="B32" s="2056"/>
      <c r="C32" s="2057"/>
      <c r="D32" s="711"/>
      <c r="E32" s="711"/>
      <c r="F32" s="711"/>
      <c r="G32" s="711"/>
      <c r="H32" s="711"/>
      <c r="I32" s="1994"/>
    </row>
    <row r="33" spans="2:9" x14ac:dyDescent="0.25">
      <c r="B33" s="2273" t="s">
        <v>8647</v>
      </c>
      <c r="C33" s="2274"/>
      <c r="D33" s="711" t="s">
        <v>8648</v>
      </c>
      <c r="E33" s="711"/>
      <c r="F33" s="711"/>
      <c r="G33" s="711"/>
      <c r="H33" s="711"/>
      <c r="I33" s="1994"/>
    </row>
    <row r="34" spans="2:9" x14ac:dyDescent="0.25">
      <c r="B34" s="2056"/>
      <c r="C34" s="2057"/>
      <c r="D34" s="711"/>
      <c r="E34" s="711"/>
      <c r="F34" s="711"/>
      <c r="G34" s="711"/>
      <c r="H34" s="711"/>
      <c r="I34" s="1994"/>
    </row>
    <row r="35" spans="2:9" x14ac:dyDescent="0.25">
      <c r="B35" s="2273" t="s">
        <v>873</v>
      </c>
      <c r="C35" s="2274"/>
      <c r="D35" s="2271" t="s">
        <v>8654</v>
      </c>
      <c r="E35" s="2271"/>
      <c r="F35" s="2271"/>
      <c r="G35" s="2271"/>
      <c r="H35" s="2271"/>
      <c r="I35" s="2272"/>
    </row>
    <row r="36" spans="2:9" x14ac:dyDescent="0.25">
      <c r="B36" s="2273"/>
      <c r="C36" s="2274"/>
      <c r="D36" s="2271"/>
      <c r="E36" s="2271"/>
      <c r="F36" s="2271"/>
      <c r="G36" s="2271"/>
      <c r="H36" s="2271"/>
      <c r="I36" s="2272"/>
    </row>
    <row r="37" spans="2:9" ht="6" customHeight="1" x14ac:dyDescent="0.25">
      <c r="B37" s="1999"/>
      <c r="C37" s="1997"/>
      <c r="D37" s="1997"/>
      <c r="E37" s="1997"/>
      <c r="F37" s="1997"/>
      <c r="G37" s="1997"/>
      <c r="H37" s="1997"/>
      <c r="I37" s="1998"/>
    </row>
    <row r="38" spans="2:9" ht="6" customHeight="1" x14ac:dyDescent="0.25"/>
    <row r="39" spans="2:9" x14ac:dyDescent="0.25">
      <c r="B39" t="s">
        <v>8649</v>
      </c>
    </row>
  </sheetData>
  <sheetProtection algorithmName="SHA-512" hashValue="wuWpda/4snK7FhGk9JGbhXCxBgkuYM0jPsk3frMIS5DlR51WwZ61J8syP2tJ4BzDhpertl4Cd12HCJEBDAJzoA==" saltValue="bHACan/njmBrdkrBNBhwXQ==" spinCount="100000" sheet="1" objects="1" scenarios="1"/>
  <mergeCells count="15">
    <mergeCell ref="B2:G2"/>
    <mergeCell ref="D19:I20"/>
    <mergeCell ref="B19:C20"/>
    <mergeCell ref="D28:I29"/>
    <mergeCell ref="B28:C29"/>
    <mergeCell ref="B22:C22"/>
    <mergeCell ref="B24:C24"/>
    <mergeCell ref="B10:C11"/>
    <mergeCell ref="D10:I11"/>
    <mergeCell ref="B13:C15"/>
    <mergeCell ref="D35:I36"/>
    <mergeCell ref="B35:C36"/>
    <mergeCell ref="B33:C33"/>
    <mergeCell ref="B31:C31"/>
    <mergeCell ref="B26:C26"/>
  </mergeCells>
  <pageMargins left="0.13541666666666666" right="0.70866141732283472" top="0.78740157480314965" bottom="0.78740157480314965" header="0.31496062992125984" footer="0.31496062992125984"/>
  <pageSetup paperSize="9" scale="94" orientation="portrait" horizontalDpi="300" verticalDpi="0" r:id="rId1"/>
  <headerFooter>
    <oddFooter xml:space="preserve">&amp;C© Bayerische Landesanstalt für Landwirtschaft (Of, Kj, Mk); Stand: 10.09.2025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18"/>
  <dimension ref="A1:L98"/>
  <sheetViews>
    <sheetView workbookViewId="0">
      <selection activeCell="I2" sqref="I2"/>
    </sheetView>
  </sheetViews>
  <sheetFormatPr baseColWidth="10" defaultRowHeight="13.2" x14ac:dyDescent="0.25"/>
  <cols>
    <col min="4" max="4" width="13.5546875" bestFit="1" customWidth="1"/>
  </cols>
  <sheetData>
    <row r="1" spans="1:11" ht="14.4" x14ac:dyDescent="0.3">
      <c r="A1" s="237" t="s">
        <v>282</v>
      </c>
      <c r="B1" s="237" t="s">
        <v>283</v>
      </c>
      <c r="C1" s="237"/>
      <c r="D1" t="s">
        <v>1083</v>
      </c>
      <c r="E1" s="237"/>
    </row>
    <row r="2" spans="1:11" ht="14.4" x14ac:dyDescent="0.3">
      <c r="A2" s="237">
        <v>161</v>
      </c>
      <c r="B2" s="237" t="s">
        <v>285</v>
      </c>
      <c r="C2" s="237" t="s">
        <v>285</v>
      </c>
      <c r="D2" s="233">
        <v>626.48603100000003</v>
      </c>
      <c r="E2" s="236" t="s">
        <v>284</v>
      </c>
      <c r="G2" s="138" t="str">
        <f>LEFT('Nährstoffe und Lagerraum'!$S$5,3)</f>
        <v>0</v>
      </c>
      <c r="H2" s="138" t="str">
        <f>+G2</f>
        <v>0</v>
      </c>
      <c r="I2" s="138">
        <f>VALUE(H2)</f>
        <v>0</v>
      </c>
      <c r="J2" s="233">
        <f t="shared" ref="J2:J33" si="0">IF(I2=A2,1,0)</f>
        <v>0</v>
      </c>
      <c r="K2">
        <f>IF(J2&gt;0,D2,0)</f>
        <v>0</v>
      </c>
    </row>
    <row r="3" spans="1:11" ht="14.4" x14ac:dyDescent="0.3">
      <c r="A3" s="237">
        <v>162</v>
      </c>
      <c r="B3" s="237" t="s">
        <v>286</v>
      </c>
      <c r="C3" s="237" t="s">
        <v>287</v>
      </c>
      <c r="D3" s="233">
        <v>918.39902400000005</v>
      </c>
      <c r="E3" s="236" t="s">
        <v>284</v>
      </c>
      <c r="G3" s="138" t="str">
        <f>LEFT('Nährstoffe und Lagerraum'!$S$5,3)</f>
        <v>0</v>
      </c>
      <c r="H3" s="138" t="str">
        <f t="shared" ref="H3:H66" si="1">+G3</f>
        <v>0</v>
      </c>
      <c r="I3" s="138">
        <f t="shared" ref="I3:I66" si="2">VALUE(H3)</f>
        <v>0</v>
      </c>
      <c r="J3" s="233">
        <f t="shared" si="0"/>
        <v>0</v>
      </c>
      <c r="K3">
        <f t="shared" ref="K3:K66" si="3">IF(J3&gt;0,D3,0)</f>
        <v>0</v>
      </c>
    </row>
    <row r="4" spans="1:11" ht="14.4" x14ac:dyDescent="0.3">
      <c r="A4" s="237">
        <v>163</v>
      </c>
      <c r="B4" s="237" t="s">
        <v>288</v>
      </c>
      <c r="C4" s="237" t="s">
        <v>288</v>
      </c>
      <c r="D4" s="233">
        <v>1088.2628560000001</v>
      </c>
      <c r="E4" s="236" t="s">
        <v>284</v>
      </c>
      <c r="G4" s="138" t="str">
        <f>LEFT('Nährstoffe und Lagerraum'!$S$5,3)</f>
        <v>0</v>
      </c>
      <c r="H4" s="138" t="str">
        <f t="shared" si="1"/>
        <v>0</v>
      </c>
      <c r="I4" s="138">
        <f t="shared" si="2"/>
        <v>0</v>
      </c>
      <c r="J4" s="233">
        <f t="shared" si="0"/>
        <v>0</v>
      </c>
      <c r="K4">
        <f t="shared" si="3"/>
        <v>0</v>
      </c>
    </row>
    <row r="5" spans="1:11" ht="14.4" x14ac:dyDescent="0.3">
      <c r="A5" s="237">
        <v>171</v>
      </c>
      <c r="B5" s="237" t="s">
        <v>289</v>
      </c>
      <c r="C5" s="237" t="s">
        <v>290</v>
      </c>
      <c r="D5" s="233">
        <v>842.72049600000003</v>
      </c>
      <c r="E5" s="236" t="s">
        <v>284</v>
      </c>
      <c r="G5" s="138" t="str">
        <f>LEFT('Nährstoffe und Lagerraum'!$S$5,3)</f>
        <v>0</v>
      </c>
      <c r="H5" s="138" t="str">
        <f t="shared" si="1"/>
        <v>0</v>
      </c>
      <c r="I5" s="138">
        <f t="shared" si="2"/>
        <v>0</v>
      </c>
      <c r="J5" s="233">
        <f t="shared" si="0"/>
        <v>0</v>
      </c>
      <c r="K5">
        <f t="shared" si="3"/>
        <v>0</v>
      </c>
    </row>
    <row r="6" spans="1:11" ht="14.4" x14ac:dyDescent="0.3">
      <c r="A6" s="237">
        <v>172</v>
      </c>
      <c r="B6" s="237" t="s">
        <v>291</v>
      </c>
      <c r="C6" s="237" t="s">
        <v>291</v>
      </c>
      <c r="D6" s="233">
        <v>1652.6455880000001</v>
      </c>
      <c r="E6" s="236" t="s">
        <v>284</v>
      </c>
      <c r="G6" s="138" t="str">
        <f>LEFT('Nährstoffe und Lagerraum'!$S$5,3)</f>
        <v>0</v>
      </c>
      <c r="H6" s="138" t="str">
        <f t="shared" si="1"/>
        <v>0</v>
      </c>
      <c r="I6" s="138">
        <f t="shared" si="2"/>
        <v>0</v>
      </c>
      <c r="J6" s="233">
        <f t="shared" si="0"/>
        <v>0</v>
      </c>
      <c r="K6">
        <f t="shared" si="3"/>
        <v>0</v>
      </c>
    </row>
    <row r="7" spans="1:11" ht="14.4" x14ac:dyDescent="0.3">
      <c r="A7" s="237">
        <v>173</v>
      </c>
      <c r="B7" s="237" t="s">
        <v>292</v>
      </c>
      <c r="C7" s="237" t="s">
        <v>293</v>
      </c>
      <c r="D7" s="233">
        <v>1561.4830460000001</v>
      </c>
      <c r="E7" s="236" t="s">
        <v>284</v>
      </c>
      <c r="G7" s="138" t="str">
        <f>LEFT('Nährstoffe und Lagerraum'!$S$5,3)</f>
        <v>0</v>
      </c>
      <c r="H7" s="138" t="str">
        <f t="shared" si="1"/>
        <v>0</v>
      </c>
      <c r="I7" s="138">
        <f t="shared" si="2"/>
        <v>0</v>
      </c>
      <c r="J7" s="233">
        <f t="shared" si="0"/>
        <v>0</v>
      </c>
      <c r="K7">
        <f t="shared" si="3"/>
        <v>0</v>
      </c>
    </row>
    <row r="8" spans="1:11" ht="14.4" x14ac:dyDescent="0.3">
      <c r="A8" s="237">
        <v>174</v>
      </c>
      <c r="B8" s="237" t="s">
        <v>294</v>
      </c>
      <c r="C8" s="237" t="s">
        <v>294</v>
      </c>
      <c r="D8" s="233">
        <v>810.66031199999998</v>
      </c>
      <c r="E8" s="236" t="s">
        <v>284</v>
      </c>
      <c r="G8" s="138" t="str">
        <f>LEFT('Nährstoffe und Lagerraum'!$S$5,3)</f>
        <v>0</v>
      </c>
      <c r="H8" s="138" t="str">
        <f t="shared" si="1"/>
        <v>0</v>
      </c>
      <c r="I8" s="138">
        <f t="shared" si="2"/>
        <v>0</v>
      </c>
      <c r="J8" s="233">
        <f t="shared" si="0"/>
        <v>0</v>
      </c>
      <c r="K8">
        <f t="shared" si="3"/>
        <v>0</v>
      </c>
    </row>
    <row r="9" spans="1:11" ht="14.4" x14ac:dyDescent="0.3">
      <c r="A9" s="237">
        <v>175</v>
      </c>
      <c r="B9" s="237" t="s">
        <v>295</v>
      </c>
      <c r="C9" s="237" t="s">
        <v>295</v>
      </c>
      <c r="D9" s="233">
        <v>978.39369299999998</v>
      </c>
      <c r="E9" s="236" t="s">
        <v>284</v>
      </c>
      <c r="G9" s="138" t="str">
        <f>LEFT('Nährstoffe und Lagerraum'!$S$5,3)</f>
        <v>0</v>
      </c>
      <c r="H9" s="138" t="str">
        <f t="shared" si="1"/>
        <v>0</v>
      </c>
      <c r="I9" s="138">
        <f t="shared" si="2"/>
        <v>0</v>
      </c>
      <c r="J9" s="233">
        <f t="shared" si="0"/>
        <v>0</v>
      </c>
      <c r="K9">
        <f t="shared" si="3"/>
        <v>0</v>
      </c>
    </row>
    <row r="10" spans="1:11" ht="14.4" x14ac:dyDescent="0.3">
      <c r="A10" s="237">
        <v>176</v>
      </c>
      <c r="B10" s="237" t="s">
        <v>296</v>
      </c>
      <c r="C10" s="237" t="s">
        <v>297</v>
      </c>
      <c r="D10" s="233">
        <v>674.12674900000002</v>
      </c>
      <c r="E10" s="236" t="s">
        <v>284</v>
      </c>
      <c r="G10" s="138" t="str">
        <f>LEFT('Nährstoffe und Lagerraum'!$S$5,3)</f>
        <v>0</v>
      </c>
      <c r="H10" s="138" t="str">
        <f t="shared" si="1"/>
        <v>0</v>
      </c>
      <c r="I10" s="138">
        <f t="shared" si="2"/>
        <v>0</v>
      </c>
      <c r="J10" s="233">
        <f t="shared" si="0"/>
        <v>0</v>
      </c>
      <c r="K10">
        <f t="shared" si="3"/>
        <v>0</v>
      </c>
    </row>
    <row r="11" spans="1:11" ht="14.4" x14ac:dyDescent="0.3">
      <c r="A11" s="237">
        <v>177</v>
      </c>
      <c r="B11" s="237" t="s">
        <v>298</v>
      </c>
      <c r="C11" s="237" t="s">
        <v>298</v>
      </c>
      <c r="D11" s="233">
        <v>830.36048700000003</v>
      </c>
      <c r="E11" s="236" t="s">
        <v>284</v>
      </c>
      <c r="G11" s="138" t="str">
        <f>LEFT('Nährstoffe und Lagerraum'!$S$5,3)</f>
        <v>0</v>
      </c>
      <c r="H11" s="138" t="str">
        <f t="shared" si="1"/>
        <v>0</v>
      </c>
      <c r="I11" s="138">
        <f t="shared" si="2"/>
        <v>0</v>
      </c>
      <c r="J11" s="233">
        <f t="shared" si="0"/>
        <v>0</v>
      </c>
      <c r="K11">
        <f t="shared" si="3"/>
        <v>0</v>
      </c>
    </row>
    <row r="12" spans="1:11" ht="14.4" x14ac:dyDescent="0.3">
      <c r="A12" s="237">
        <v>178</v>
      </c>
      <c r="B12" s="237" t="s">
        <v>299</v>
      </c>
      <c r="C12" s="237" t="s">
        <v>299</v>
      </c>
      <c r="D12" s="233">
        <v>779.39612499999998</v>
      </c>
      <c r="E12" s="236" t="s">
        <v>284</v>
      </c>
      <c r="G12" s="138" t="str">
        <f>LEFT('Nährstoffe und Lagerraum'!$S$5,3)</f>
        <v>0</v>
      </c>
      <c r="H12" s="138" t="str">
        <f t="shared" si="1"/>
        <v>0</v>
      </c>
      <c r="I12" s="138">
        <f t="shared" si="2"/>
        <v>0</v>
      </c>
      <c r="J12" s="233">
        <f t="shared" si="0"/>
        <v>0</v>
      </c>
      <c r="K12">
        <f t="shared" si="3"/>
        <v>0</v>
      </c>
    </row>
    <row r="13" spans="1:11" ht="14.4" x14ac:dyDescent="0.3">
      <c r="A13" s="237">
        <v>179</v>
      </c>
      <c r="B13" s="237" t="s">
        <v>300</v>
      </c>
      <c r="C13" s="237" t="s">
        <v>301</v>
      </c>
      <c r="D13" s="233">
        <v>873.32983999999999</v>
      </c>
      <c r="E13" s="236" t="s">
        <v>284</v>
      </c>
      <c r="G13" s="138" t="str">
        <f>LEFT('Nährstoffe und Lagerraum'!$S$5,3)</f>
        <v>0</v>
      </c>
      <c r="H13" s="138" t="str">
        <f t="shared" si="1"/>
        <v>0</v>
      </c>
      <c r="I13" s="138">
        <f t="shared" si="2"/>
        <v>0</v>
      </c>
      <c r="J13" s="233">
        <f t="shared" si="0"/>
        <v>0</v>
      </c>
      <c r="K13">
        <f t="shared" si="3"/>
        <v>0</v>
      </c>
    </row>
    <row r="14" spans="1:11" ht="14.4" x14ac:dyDescent="0.3">
      <c r="A14" s="237">
        <v>180</v>
      </c>
      <c r="B14" s="237" t="s">
        <v>302</v>
      </c>
      <c r="C14" s="237" t="s">
        <v>302</v>
      </c>
      <c r="D14" s="233">
        <v>1626.720826</v>
      </c>
      <c r="E14" s="236" t="s">
        <v>284</v>
      </c>
      <c r="G14" s="138" t="str">
        <f>LEFT('Nährstoffe und Lagerraum'!$S$5,3)</f>
        <v>0</v>
      </c>
      <c r="H14" s="138" t="str">
        <f t="shared" si="1"/>
        <v>0</v>
      </c>
      <c r="I14" s="138">
        <f t="shared" si="2"/>
        <v>0</v>
      </c>
      <c r="J14" s="233">
        <f t="shared" si="0"/>
        <v>0</v>
      </c>
      <c r="K14">
        <f t="shared" si="3"/>
        <v>0</v>
      </c>
    </row>
    <row r="15" spans="1:11" ht="14.4" x14ac:dyDescent="0.3">
      <c r="A15" s="237">
        <v>181</v>
      </c>
      <c r="B15" s="237" t="s">
        <v>303</v>
      </c>
      <c r="C15" s="237" t="s">
        <v>303</v>
      </c>
      <c r="D15" s="233">
        <v>935.857572</v>
      </c>
      <c r="E15" s="236" t="s">
        <v>284</v>
      </c>
      <c r="G15" s="138" t="str">
        <f>LEFT('Nährstoffe und Lagerraum'!$S$5,3)</f>
        <v>0</v>
      </c>
      <c r="H15" s="138" t="str">
        <f t="shared" si="1"/>
        <v>0</v>
      </c>
      <c r="I15" s="138">
        <f t="shared" si="2"/>
        <v>0</v>
      </c>
      <c r="J15" s="233">
        <f t="shared" si="0"/>
        <v>0</v>
      </c>
      <c r="K15">
        <f t="shared" si="3"/>
        <v>0</v>
      </c>
    </row>
    <row r="16" spans="1:11" ht="14.4" x14ac:dyDescent="0.3">
      <c r="A16" s="237">
        <v>182</v>
      </c>
      <c r="B16" s="237" t="s">
        <v>304</v>
      </c>
      <c r="C16" s="237" t="s">
        <v>304</v>
      </c>
      <c r="D16" s="233">
        <v>1621.724277</v>
      </c>
      <c r="E16" s="236" t="s">
        <v>284</v>
      </c>
      <c r="G16" s="138" t="str">
        <f>LEFT('Nährstoffe und Lagerraum'!$S$5,3)</f>
        <v>0</v>
      </c>
      <c r="H16" s="138" t="str">
        <f t="shared" si="1"/>
        <v>0</v>
      </c>
      <c r="I16" s="138">
        <f t="shared" si="2"/>
        <v>0</v>
      </c>
      <c r="J16" s="233">
        <f t="shared" si="0"/>
        <v>0</v>
      </c>
      <c r="K16">
        <f t="shared" si="3"/>
        <v>0</v>
      </c>
    </row>
    <row r="17" spans="1:11" ht="14.4" x14ac:dyDescent="0.3">
      <c r="A17" s="237">
        <v>183</v>
      </c>
      <c r="B17" s="237" t="s">
        <v>305</v>
      </c>
      <c r="C17" s="237" t="s">
        <v>306</v>
      </c>
      <c r="D17" s="233">
        <v>832.59303499999999</v>
      </c>
      <c r="E17" s="236" t="s">
        <v>284</v>
      </c>
      <c r="G17" s="138" t="str">
        <f>LEFT('Nährstoffe und Lagerraum'!$S$5,3)</f>
        <v>0</v>
      </c>
      <c r="H17" s="138" t="str">
        <f t="shared" si="1"/>
        <v>0</v>
      </c>
      <c r="I17" s="138">
        <f t="shared" si="2"/>
        <v>0</v>
      </c>
      <c r="J17" s="233">
        <f t="shared" si="0"/>
        <v>0</v>
      </c>
      <c r="K17">
        <f t="shared" si="3"/>
        <v>0</v>
      </c>
    </row>
    <row r="18" spans="1:11" ht="14.4" x14ac:dyDescent="0.3">
      <c r="A18" s="237">
        <v>184</v>
      </c>
      <c r="B18" s="237" t="s">
        <v>286</v>
      </c>
      <c r="C18" s="237" t="s">
        <v>287</v>
      </c>
      <c r="D18" s="233">
        <v>999.14003100000002</v>
      </c>
      <c r="E18" s="236" t="s">
        <v>284</v>
      </c>
      <c r="G18" s="138" t="str">
        <f>LEFT('Nährstoffe und Lagerraum'!$S$5,3)</f>
        <v>0</v>
      </c>
      <c r="H18" s="138" t="str">
        <f t="shared" si="1"/>
        <v>0</v>
      </c>
      <c r="I18" s="138">
        <f t="shared" si="2"/>
        <v>0</v>
      </c>
      <c r="J18" s="233">
        <f t="shared" si="0"/>
        <v>0</v>
      </c>
      <c r="K18">
        <f t="shared" si="3"/>
        <v>0</v>
      </c>
    </row>
    <row r="19" spans="1:11" ht="14.4" x14ac:dyDescent="0.3">
      <c r="A19" s="237">
        <v>185</v>
      </c>
      <c r="B19" s="237" t="s">
        <v>307</v>
      </c>
      <c r="C19" s="237" t="s">
        <v>307</v>
      </c>
      <c r="D19" s="233">
        <v>676.82738500000005</v>
      </c>
      <c r="E19" s="236" t="s">
        <v>284</v>
      </c>
      <c r="G19" s="138" t="str">
        <f>LEFT('Nährstoffe und Lagerraum'!$S$5,3)</f>
        <v>0</v>
      </c>
      <c r="H19" s="138" t="str">
        <f t="shared" si="1"/>
        <v>0</v>
      </c>
      <c r="I19" s="138">
        <f t="shared" si="2"/>
        <v>0</v>
      </c>
      <c r="J19" s="233">
        <f t="shared" si="0"/>
        <v>0</v>
      </c>
      <c r="K19">
        <f t="shared" si="3"/>
        <v>0</v>
      </c>
    </row>
    <row r="20" spans="1:11" ht="14.4" x14ac:dyDescent="0.3">
      <c r="A20" s="237">
        <v>186</v>
      </c>
      <c r="B20" s="237" t="s">
        <v>308</v>
      </c>
      <c r="C20" s="237" t="s">
        <v>308</v>
      </c>
      <c r="D20" s="233">
        <v>751.42763200000002</v>
      </c>
      <c r="E20" s="236" t="s">
        <v>284</v>
      </c>
      <c r="G20" s="138" t="str">
        <f>LEFT('Nährstoffe und Lagerraum'!$S$5,3)</f>
        <v>0</v>
      </c>
      <c r="H20" s="138" t="str">
        <f t="shared" si="1"/>
        <v>0</v>
      </c>
      <c r="I20" s="138">
        <f t="shared" si="2"/>
        <v>0</v>
      </c>
      <c r="J20" s="233">
        <f t="shared" si="0"/>
        <v>0</v>
      </c>
      <c r="K20">
        <f t="shared" si="3"/>
        <v>0</v>
      </c>
    </row>
    <row r="21" spans="1:11" ht="14.4" x14ac:dyDescent="0.3">
      <c r="A21" s="237">
        <v>187</v>
      </c>
      <c r="B21" s="237" t="s">
        <v>288</v>
      </c>
      <c r="C21" s="237" t="s">
        <v>288</v>
      </c>
      <c r="D21" s="233">
        <v>1175.046722</v>
      </c>
      <c r="E21" s="236" t="s">
        <v>284</v>
      </c>
      <c r="G21" s="138" t="str">
        <f>LEFT('Nährstoffe und Lagerraum'!$S$5,3)</f>
        <v>0</v>
      </c>
      <c r="H21" s="138" t="str">
        <f t="shared" si="1"/>
        <v>0</v>
      </c>
      <c r="I21" s="138">
        <f t="shared" si="2"/>
        <v>0</v>
      </c>
      <c r="J21" s="233">
        <f t="shared" si="0"/>
        <v>0</v>
      </c>
      <c r="K21">
        <f t="shared" si="3"/>
        <v>0</v>
      </c>
    </row>
    <row r="22" spans="1:11" ht="14.4" x14ac:dyDescent="0.3">
      <c r="A22" s="237">
        <v>188</v>
      </c>
      <c r="B22" s="237" t="s">
        <v>309</v>
      </c>
      <c r="C22" s="237" t="s">
        <v>309</v>
      </c>
      <c r="D22" s="233">
        <v>1013.233332</v>
      </c>
      <c r="E22" s="236" t="s">
        <v>284</v>
      </c>
      <c r="G22" s="138" t="str">
        <f>LEFT('Nährstoffe und Lagerraum'!$S$5,3)</f>
        <v>0</v>
      </c>
      <c r="H22" s="138" t="str">
        <f t="shared" si="1"/>
        <v>0</v>
      </c>
      <c r="I22" s="138">
        <f t="shared" si="2"/>
        <v>0</v>
      </c>
      <c r="J22" s="233">
        <f t="shared" si="0"/>
        <v>0</v>
      </c>
      <c r="K22">
        <f t="shared" si="3"/>
        <v>0</v>
      </c>
    </row>
    <row r="23" spans="1:11" ht="14.4" x14ac:dyDescent="0.3">
      <c r="A23" s="237">
        <v>189</v>
      </c>
      <c r="B23" s="237" t="s">
        <v>310</v>
      </c>
      <c r="C23" s="237" t="s">
        <v>310</v>
      </c>
      <c r="D23" s="233">
        <v>1342.6430640000001</v>
      </c>
      <c r="E23" s="236" t="s">
        <v>284</v>
      </c>
      <c r="G23" s="138" t="str">
        <f>LEFT('Nährstoffe und Lagerraum'!$S$5,3)</f>
        <v>0</v>
      </c>
      <c r="H23" s="138" t="str">
        <f t="shared" si="1"/>
        <v>0</v>
      </c>
      <c r="I23" s="138">
        <f t="shared" si="2"/>
        <v>0</v>
      </c>
      <c r="J23" s="233">
        <f t="shared" si="0"/>
        <v>0</v>
      </c>
      <c r="K23">
        <f t="shared" si="3"/>
        <v>0</v>
      </c>
    </row>
    <row r="24" spans="1:11" ht="14.4" x14ac:dyDescent="0.3">
      <c r="A24" s="237">
        <v>190</v>
      </c>
      <c r="B24" s="237" t="s">
        <v>311</v>
      </c>
      <c r="C24" s="237" t="s">
        <v>311</v>
      </c>
      <c r="D24" s="233">
        <v>1152.15878</v>
      </c>
      <c r="E24" s="236" t="s">
        <v>284</v>
      </c>
      <c r="G24" s="138" t="str">
        <f>LEFT('Nährstoffe und Lagerraum'!$S$5,3)</f>
        <v>0</v>
      </c>
      <c r="H24" s="138" t="str">
        <f t="shared" si="1"/>
        <v>0</v>
      </c>
      <c r="I24" s="138">
        <f t="shared" si="2"/>
        <v>0</v>
      </c>
      <c r="J24" s="233">
        <f t="shared" si="0"/>
        <v>0</v>
      </c>
      <c r="K24">
        <f t="shared" si="3"/>
        <v>0</v>
      </c>
    </row>
    <row r="25" spans="1:11" ht="14.4" x14ac:dyDescent="0.3">
      <c r="A25" s="237">
        <v>261</v>
      </c>
      <c r="B25" s="237" t="s">
        <v>312</v>
      </c>
      <c r="C25" s="237" t="s">
        <v>312</v>
      </c>
      <c r="D25" s="233">
        <v>728.73593700000004</v>
      </c>
      <c r="E25" s="236" t="s">
        <v>284</v>
      </c>
      <c r="G25" s="138" t="str">
        <f>LEFT('Nährstoffe und Lagerraum'!$S$5,3)</f>
        <v>0</v>
      </c>
      <c r="H25" s="138" t="str">
        <f t="shared" si="1"/>
        <v>0</v>
      </c>
      <c r="I25" s="138">
        <f t="shared" si="2"/>
        <v>0</v>
      </c>
      <c r="J25" s="233">
        <f t="shared" si="0"/>
        <v>0</v>
      </c>
      <c r="K25">
        <f t="shared" si="3"/>
        <v>0</v>
      </c>
    </row>
    <row r="26" spans="1:11" ht="14.4" x14ac:dyDescent="0.3">
      <c r="A26" s="237">
        <v>262</v>
      </c>
      <c r="B26" s="237" t="s">
        <v>313</v>
      </c>
      <c r="C26" s="237" t="s">
        <v>313</v>
      </c>
      <c r="D26" s="233">
        <v>809.39253799999994</v>
      </c>
      <c r="E26" s="236" t="s">
        <v>284</v>
      </c>
      <c r="G26" s="138" t="str">
        <f>LEFT('Nährstoffe und Lagerraum'!$S$5,3)</f>
        <v>0</v>
      </c>
      <c r="H26" s="138" t="str">
        <f t="shared" si="1"/>
        <v>0</v>
      </c>
      <c r="I26" s="138">
        <f t="shared" si="2"/>
        <v>0</v>
      </c>
      <c r="J26" s="233">
        <f t="shared" si="0"/>
        <v>0</v>
      </c>
      <c r="K26">
        <f t="shared" si="3"/>
        <v>0</v>
      </c>
    </row>
    <row r="27" spans="1:11" ht="14.4" x14ac:dyDescent="0.3">
      <c r="A27" s="237">
        <v>263</v>
      </c>
      <c r="B27" s="237" t="s">
        <v>314</v>
      </c>
      <c r="C27" s="237" t="s">
        <v>314</v>
      </c>
      <c r="D27" s="233">
        <v>647.20447799999999</v>
      </c>
      <c r="E27" s="236" t="s">
        <v>284</v>
      </c>
      <c r="G27" s="138" t="str">
        <f>LEFT('Nährstoffe und Lagerraum'!$S$5,3)</f>
        <v>0</v>
      </c>
      <c r="H27" s="138" t="str">
        <f t="shared" si="1"/>
        <v>0</v>
      </c>
      <c r="I27" s="138">
        <f t="shared" si="2"/>
        <v>0</v>
      </c>
      <c r="J27" s="233">
        <f t="shared" si="0"/>
        <v>0</v>
      </c>
      <c r="K27">
        <f t="shared" si="3"/>
        <v>0</v>
      </c>
    </row>
    <row r="28" spans="1:11" ht="14.4" x14ac:dyDescent="0.3">
      <c r="A28" s="237">
        <v>271</v>
      </c>
      <c r="B28" s="237" t="s">
        <v>315</v>
      </c>
      <c r="C28" s="237" t="s">
        <v>315</v>
      </c>
      <c r="D28" s="233">
        <v>857.99441300000001</v>
      </c>
      <c r="E28" s="236" t="s">
        <v>284</v>
      </c>
      <c r="G28" s="138" t="str">
        <f>LEFT('Nährstoffe und Lagerraum'!$S$5,3)</f>
        <v>0</v>
      </c>
      <c r="H28" s="138" t="str">
        <f t="shared" si="1"/>
        <v>0</v>
      </c>
      <c r="I28" s="138">
        <f t="shared" si="2"/>
        <v>0</v>
      </c>
      <c r="J28" s="233">
        <f t="shared" si="0"/>
        <v>0</v>
      </c>
      <c r="K28">
        <f t="shared" si="3"/>
        <v>0</v>
      </c>
    </row>
    <row r="29" spans="1:11" ht="14.4" x14ac:dyDescent="0.3">
      <c r="A29" s="237">
        <v>272</v>
      </c>
      <c r="B29" s="237" t="s">
        <v>316</v>
      </c>
      <c r="C29" s="237" t="s">
        <v>316</v>
      </c>
      <c r="D29" s="233">
        <v>1038.282976</v>
      </c>
      <c r="E29" s="236" t="s">
        <v>284</v>
      </c>
      <c r="G29" s="138" t="str">
        <f>LEFT('Nährstoffe und Lagerraum'!$S$5,3)</f>
        <v>0</v>
      </c>
      <c r="H29" s="138" t="str">
        <f t="shared" si="1"/>
        <v>0</v>
      </c>
      <c r="I29" s="138">
        <f t="shared" si="2"/>
        <v>0</v>
      </c>
      <c r="J29" s="233">
        <f t="shared" si="0"/>
        <v>0</v>
      </c>
      <c r="K29">
        <f t="shared" si="3"/>
        <v>0</v>
      </c>
    </row>
    <row r="30" spans="1:11" ht="14.4" x14ac:dyDescent="0.3">
      <c r="A30" s="237">
        <v>273</v>
      </c>
      <c r="B30" s="237" t="s">
        <v>317</v>
      </c>
      <c r="C30" s="237" t="s">
        <v>317</v>
      </c>
      <c r="D30" s="233">
        <v>700.64457900000002</v>
      </c>
      <c r="E30" s="236" t="s">
        <v>284</v>
      </c>
      <c r="G30" s="138" t="str">
        <f>LEFT('Nährstoffe und Lagerraum'!$S$5,3)</f>
        <v>0</v>
      </c>
      <c r="H30" s="138" t="str">
        <f t="shared" si="1"/>
        <v>0</v>
      </c>
      <c r="I30" s="138">
        <f t="shared" si="2"/>
        <v>0</v>
      </c>
      <c r="J30" s="233">
        <f t="shared" si="0"/>
        <v>0</v>
      </c>
      <c r="K30">
        <f t="shared" si="3"/>
        <v>0</v>
      </c>
    </row>
    <row r="31" spans="1:11" ht="14.4" x14ac:dyDescent="0.3">
      <c r="A31" s="237">
        <v>274</v>
      </c>
      <c r="B31" s="237" t="s">
        <v>312</v>
      </c>
      <c r="C31" s="237" t="s">
        <v>312</v>
      </c>
      <c r="D31" s="233">
        <v>751.70879500000001</v>
      </c>
      <c r="E31" s="236" t="s">
        <v>284</v>
      </c>
      <c r="G31" s="138" t="str">
        <f>LEFT('Nährstoffe und Lagerraum'!$S$5,3)</f>
        <v>0</v>
      </c>
      <c r="H31" s="138" t="str">
        <f t="shared" si="1"/>
        <v>0</v>
      </c>
      <c r="I31" s="138">
        <f t="shared" si="2"/>
        <v>0</v>
      </c>
      <c r="J31" s="233">
        <f t="shared" si="0"/>
        <v>0</v>
      </c>
      <c r="K31">
        <f t="shared" si="3"/>
        <v>0</v>
      </c>
    </row>
    <row r="32" spans="1:11" ht="14.4" x14ac:dyDescent="0.3">
      <c r="A32" s="237">
        <v>275</v>
      </c>
      <c r="B32" s="237" t="s">
        <v>313</v>
      </c>
      <c r="C32" s="237" t="s">
        <v>313</v>
      </c>
      <c r="D32" s="233">
        <v>841.87963300000001</v>
      </c>
      <c r="E32" s="236" t="s">
        <v>284</v>
      </c>
      <c r="G32" s="138" t="str">
        <f>LEFT('Nährstoffe und Lagerraum'!$S$5,3)</f>
        <v>0</v>
      </c>
      <c r="H32" s="138" t="str">
        <f t="shared" si="1"/>
        <v>0</v>
      </c>
      <c r="I32" s="138">
        <f t="shared" si="2"/>
        <v>0</v>
      </c>
      <c r="J32" s="233">
        <f t="shared" si="0"/>
        <v>0</v>
      </c>
      <c r="K32">
        <f t="shared" si="3"/>
        <v>0</v>
      </c>
    </row>
    <row r="33" spans="1:11" ht="14.4" x14ac:dyDescent="0.3">
      <c r="A33" s="237">
        <v>276</v>
      </c>
      <c r="B33" s="237" t="s">
        <v>318</v>
      </c>
      <c r="C33" s="237" t="s">
        <v>318</v>
      </c>
      <c r="D33" s="233">
        <v>1042.2642410000001</v>
      </c>
      <c r="E33" s="236" t="s">
        <v>284</v>
      </c>
      <c r="G33" s="138" t="str">
        <f>LEFT('Nährstoffe und Lagerraum'!$S$5,3)</f>
        <v>0</v>
      </c>
      <c r="H33" s="138" t="str">
        <f t="shared" si="1"/>
        <v>0</v>
      </c>
      <c r="I33" s="138">
        <f t="shared" si="2"/>
        <v>0</v>
      </c>
      <c r="J33" s="233">
        <f t="shared" si="0"/>
        <v>0</v>
      </c>
      <c r="K33">
        <f t="shared" si="3"/>
        <v>0</v>
      </c>
    </row>
    <row r="34" spans="1:11" ht="14.4" x14ac:dyDescent="0.3">
      <c r="A34" s="237">
        <v>277</v>
      </c>
      <c r="B34" s="237" t="s">
        <v>319</v>
      </c>
      <c r="C34" s="237" t="s">
        <v>319</v>
      </c>
      <c r="D34" s="233">
        <v>789.52893900000004</v>
      </c>
      <c r="E34" s="236" t="s">
        <v>284</v>
      </c>
      <c r="G34" s="138" t="str">
        <f>LEFT('Nährstoffe und Lagerraum'!$S$5,3)</f>
        <v>0</v>
      </c>
      <c r="H34" s="138" t="str">
        <f t="shared" si="1"/>
        <v>0</v>
      </c>
      <c r="I34" s="138">
        <f t="shared" si="2"/>
        <v>0</v>
      </c>
      <c r="J34" s="233">
        <f t="shared" ref="J34:J65" si="4">IF(I34=A34,1,0)</f>
        <v>0</v>
      </c>
      <c r="K34">
        <f t="shared" si="3"/>
        <v>0</v>
      </c>
    </row>
    <row r="35" spans="1:11" ht="14.4" x14ac:dyDescent="0.3">
      <c r="A35" s="237">
        <v>278</v>
      </c>
      <c r="B35" s="237" t="s">
        <v>320</v>
      </c>
      <c r="C35" s="237" t="s">
        <v>320</v>
      </c>
      <c r="D35" s="233">
        <v>756.96159499999999</v>
      </c>
      <c r="E35" s="236" t="s">
        <v>284</v>
      </c>
      <c r="G35" s="138" t="str">
        <f>LEFT('Nährstoffe und Lagerraum'!$S$5,3)</f>
        <v>0</v>
      </c>
      <c r="H35" s="138" t="str">
        <f t="shared" si="1"/>
        <v>0</v>
      </c>
      <c r="I35" s="138">
        <f t="shared" si="2"/>
        <v>0</v>
      </c>
      <c r="J35" s="233">
        <f t="shared" si="4"/>
        <v>0</v>
      </c>
      <c r="K35">
        <f t="shared" si="3"/>
        <v>0</v>
      </c>
    </row>
    <row r="36" spans="1:11" ht="14.4" x14ac:dyDescent="0.3">
      <c r="A36" s="237">
        <v>279</v>
      </c>
      <c r="B36" s="237" t="s">
        <v>321</v>
      </c>
      <c r="C36" s="237" t="s">
        <v>321</v>
      </c>
      <c r="D36" s="233">
        <v>717.49988699999994</v>
      </c>
      <c r="E36" s="236" t="s">
        <v>284</v>
      </c>
      <c r="G36" s="138" t="str">
        <f>LEFT('Nährstoffe und Lagerraum'!$S$5,3)</f>
        <v>0</v>
      </c>
      <c r="H36" s="138" t="str">
        <f t="shared" si="1"/>
        <v>0</v>
      </c>
      <c r="I36" s="138">
        <f t="shared" si="2"/>
        <v>0</v>
      </c>
      <c r="J36" s="233">
        <f t="shared" si="4"/>
        <v>0</v>
      </c>
      <c r="K36">
        <f t="shared" si="3"/>
        <v>0</v>
      </c>
    </row>
    <row r="37" spans="1:11" ht="14.4" x14ac:dyDescent="0.3">
      <c r="A37" s="237">
        <v>361</v>
      </c>
      <c r="B37" s="237" t="s">
        <v>322</v>
      </c>
      <c r="C37" s="237" t="s">
        <v>322</v>
      </c>
      <c r="D37" s="233">
        <v>642.48076700000001</v>
      </c>
      <c r="E37" s="236" t="s">
        <v>284</v>
      </c>
      <c r="G37" s="138" t="str">
        <f>LEFT('Nährstoffe und Lagerraum'!$S$5,3)</f>
        <v>0</v>
      </c>
      <c r="H37" s="138" t="str">
        <f t="shared" si="1"/>
        <v>0</v>
      </c>
      <c r="I37" s="138">
        <f t="shared" si="2"/>
        <v>0</v>
      </c>
      <c r="J37" s="233">
        <f t="shared" si="4"/>
        <v>0</v>
      </c>
      <c r="K37">
        <f t="shared" si="3"/>
        <v>0</v>
      </c>
    </row>
    <row r="38" spans="1:11" ht="14.4" x14ac:dyDescent="0.3">
      <c r="A38" s="237">
        <v>362</v>
      </c>
      <c r="B38" s="237" t="s">
        <v>323</v>
      </c>
      <c r="C38" s="237" t="s">
        <v>323</v>
      </c>
      <c r="D38" s="233">
        <v>645.39135699999997</v>
      </c>
      <c r="E38" s="236" t="s">
        <v>284</v>
      </c>
      <c r="G38" s="138" t="str">
        <f>LEFT('Nährstoffe und Lagerraum'!$S$5,3)</f>
        <v>0</v>
      </c>
      <c r="H38" s="138" t="str">
        <f t="shared" si="1"/>
        <v>0</v>
      </c>
      <c r="I38" s="138">
        <f t="shared" si="2"/>
        <v>0</v>
      </c>
      <c r="J38" s="233">
        <f t="shared" si="4"/>
        <v>0</v>
      </c>
      <c r="K38">
        <f t="shared" si="3"/>
        <v>0</v>
      </c>
    </row>
    <row r="39" spans="1:11" ht="14.4" x14ac:dyDescent="0.3">
      <c r="A39" s="237">
        <v>363</v>
      </c>
      <c r="B39" s="237" t="s">
        <v>324</v>
      </c>
      <c r="C39" s="237" t="s">
        <v>324</v>
      </c>
      <c r="D39" s="233">
        <v>662.62535100000002</v>
      </c>
      <c r="E39" s="236" t="s">
        <v>284</v>
      </c>
      <c r="G39" s="138" t="str">
        <f>LEFT('Nährstoffe und Lagerraum'!$S$5,3)</f>
        <v>0</v>
      </c>
      <c r="H39" s="138" t="str">
        <f t="shared" si="1"/>
        <v>0</v>
      </c>
      <c r="I39" s="138">
        <f t="shared" si="2"/>
        <v>0</v>
      </c>
      <c r="J39" s="233">
        <f t="shared" si="4"/>
        <v>0</v>
      </c>
      <c r="K39">
        <f t="shared" si="3"/>
        <v>0</v>
      </c>
    </row>
    <row r="40" spans="1:11" ht="14.4" x14ac:dyDescent="0.3">
      <c r="A40" s="237">
        <v>371</v>
      </c>
      <c r="B40" s="237" t="s">
        <v>325</v>
      </c>
      <c r="C40" s="237" t="s">
        <v>325</v>
      </c>
      <c r="D40" s="233">
        <v>703.27166699999998</v>
      </c>
      <c r="E40" s="236" t="s">
        <v>284</v>
      </c>
      <c r="G40" s="138" t="str">
        <f>LEFT('Nährstoffe und Lagerraum'!$S$5,3)</f>
        <v>0</v>
      </c>
      <c r="H40" s="138" t="str">
        <f t="shared" si="1"/>
        <v>0</v>
      </c>
      <c r="I40" s="138">
        <f t="shared" si="2"/>
        <v>0</v>
      </c>
      <c r="J40" s="233">
        <f t="shared" si="4"/>
        <v>0</v>
      </c>
      <c r="K40">
        <f t="shared" si="3"/>
        <v>0</v>
      </c>
    </row>
    <row r="41" spans="1:11" ht="14.4" x14ac:dyDescent="0.3">
      <c r="A41" s="237">
        <v>372</v>
      </c>
      <c r="B41" s="237" t="s">
        <v>326</v>
      </c>
      <c r="C41" s="237" t="s">
        <v>326</v>
      </c>
      <c r="D41" s="233">
        <v>792.32119699999998</v>
      </c>
      <c r="E41" s="236" t="s">
        <v>284</v>
      </c>
      <c r="G41" s="138" t="str">
        <f>LEFT('Nährstoffe und Lagerraum'!$S$5,3)</f>
        <v>0</v>
      </c>
      <c r="H41" s="138" t="str">
        <f t="shared" si="1"/>
        <v>0</v>
      </c>
      <c r="I41" s="138">
        <f t="shared" si="2"/>
        <v>0</v>
      </c>
      <c r="J41" s="233">
        <f t="shared" si="4"/>
        <v>0</v>
      </c>
      <c r="K41">
        <f t="shared" si="3"/>
        <v>0</v>
      </c>
    </row>
    <row r="42" spans="1:11" ht="14.4" x14ac:dyDescent="0.3">
      <c r="A42" s="237">
        <v>373</v>
      </c>
      <c r="B42" s="237" t="s">
        <v>327</v>
      </c>
      <c r="C42" s="237" t="s">
        <v>327</v>
      </c>
      <c r="D42" s="233">
        <v>739.75539800000001</v>
      </c>
      <c r="E42" s="236" t="s">
        <v>284</v>
      </c>
      <c r="G42" s="138" t="str">
        <f>LEFT('Nährstoffe und Lagerraum'!$S$5,3)</f>
        <v>0</v>
      </c>
      <c r="H42" s="138" t="str">
        <f t="shared" si="1"/>
        <v>0</v>
      </c>
      <c r="I42" s="138">
        <f t="shared" si="2"/>
        <v>0</v>
      </c>
      <c r="J42" s="233">
        <f t="shared" si="4"/>
        <v>0</v>
      </c>
      <c r="K42">
        <f t="shared" si="3"/>
        <v>0</v>
      </c>
    </row>
    <row r="43" spans="1:11" ht="14.4" x14ac:dyDescent="0.3">
      <c r="A43" s="237">
        <v>374</v>
      </c>
      <c r="B43" s="237" t="s">
        <v>328</v>
      </c>
      <c r="C43" s="237" t="s">
        <v>328</v>
      </c>
      <c r="D43" s="233">
        <v>698.95514700000001</v>
      </c>
      <c r="E43" s="236" t="s">
        <v>284</v>
      </c>
      <c r="G43" s="138" t="str">
        <f>LEFT('Nährstoffe und Lagerraum'!$S$5,3)</f>
        <v>0</v>
      </c>
      <c r="H43" s="138" t="str">
        <f t="shared" si="1"/>
        <v>0</v>
      </c>
      <c r="I43" s="138">
        <f t="shared" si="2"/>
        <v>0</v>
      </c>
      <c r="J43" s="233">
        <f t="shared" si="4"/>
        <v>0</v>
      </c>
      <c r="K43">
        <f t="shared" si="3"/>
        <v>0</v>
      </c>
    </row>
    <row r="44" spans="1:11" ht="14.4" x14ac:dyDescent="0.3">
      <c r="A44" s="237">
        <v>375</v>
      </c>
      <c r="B44" s="237" t="s">
        <v>323</v>
      </c>
      <c r="C44" s="237" t="s">
        <v>323</v>
      </c>
      <c r="D44" s="233">
        <v>679.05672400000003</v>
      </c>
      <c r="E44" s="236" t="s">
        <v>284</v>
      </c>
      <c r="G44" s="138" t="str">
        <f>LEFT('Nährstoffe und Lagerraum'!$S$5,3)</f>
        <v>0</v>
      </c>
      <c r="H44" s="138" t="str">
        <f t="shared" si="1"/>
        <v>0</v>
      </c>
      <c r="I44" s="138">
        <f t="shared" si="2"/>
        <v>0</v>
      </c>
      <c r="J44" s="233">
        <f t="shared" si="4"/>
        <v>0</v>
      </c>
      <c r="K44">
        <f t="shared" si="3"/>
        <v>0</v>
      </c>
    </row>
    <row r="45" spans="1:11" ht="14.4" x14ac:dyDescent="0.3">
      <c r="A45" s="237">
        <v>376</v>
      </c>
      <c r="B45" s="237" t="s">
        <v>329</v>
      </c>
      <c r="C45" s="237" t="s">
        <v>329</v>
      </c>
      <c r="D45" s="233">
        <v>681.42459199999996</v>
      </c>
      <c r="E45" s="236" t="s">
        <v>284</v>
      </c>
      <c r="G45" s="138" t="str">
        <f>LEFT('Nährstoffe und Lagerraum'!$S$5,3)</f>
        <v>0</v>
      </c>
      <c r="H45" s="138" t="str">
        <f t="shared" si="1"/>
        <v>0</v>
      </c>
      <c r="I45" s="138">
        <f t="shared" si="2"/>
        <v>0</v>
      </c>
      <c r="J45" s="233">
        <f t="shared" si="4"/>
        <v>0</v>
      </c>
      <c r="K45">
        <f t="shared" si="3"/>
        <v>0</v>
      </c>
    </row>
    <row r="46" spans="1:11" ht="14.4" x14ac:dyDescent="0.3">
      <c r="A46" s="237">
        <v>377</v>
      </c>
      <c r="B46" s="237" t="s">
        <v>330</v>
      </c>
      <c r="C46" s="237" t="s">
        <v>330</v>
      </c>
      <c r="D46" s="233">
        <v>733.12053900000001</v>
      </c>
      <c r="E46" s="236" t="s">
        <v>284</v>
      </c>
      <c r="G46" s="138" t="str">
        <f>LEFT('Nährstoffe und Lagerraum'!$S$5,3)</f>
        <v>0</v>
      </c>
      <c r="H46" s="138" t="str">
        <f t="shared" si="1"/>
        <v>0</v>
      </c>
      <c r="I46" s="138">
        <f t="shared" si="2"/>
        <v>0</v>
      </c>
      <c r="J46" s="233">
        <f t="shared" si="4"/>
        <v>0</v>
      </c>
      <c r="K46">
        <f t="shared" si="3"/>
        <v>0</v>
      </c>
    </row>
    <row r="47" spans="1:11" ht="14.4" x14ac:dyDescent="0.3">
      <c r="A47" s="237">
        <v>461</v>
      </c>
      <c r="B47" s="237" t="s">
        <v>331</v>
      </c>
      <c r="C47" s="237" t="s">
        <v>331</v>
      </c>
      <c r="D47" s="233">
        <v>624.23035600000003</v>
      </c>
      <c r="E47" s="236" t="s">
        <v>284</v>
      </c>
      <c r="G47" s="138" t="str">
        <f>LEFT('Nährstoffe und Lagerraum'!$S$5,3)</f>
        <v>0</v>
      </c>
      <c r="H47" s="138" t="str">
        <f t="shared" si="1"/>
        <v>0</v>
      </c>
      <c r="I47" s="138">
        <f t="shared" si="2"/>
        <v>0</v>
      </c>
      <c r="J47" s="233">
        <f t="shared" si="4"/>
        <v>0</v>
      </c>
      <c r="K47">
        <f t="shared" si="3"/>
        <v>0</v>
      </c>
    </row>
    <row r="48" spans="1:11" ht="14.4" x14ac:dyDescent="0.3">
      <c r="A48" s="237">
        <v>462</v>
      </c>
      <c r="B48" s="237" t="s">
        <v>332</v>
      </c>
      <c r="C48" s="237" t="s">
        <v>332</v>
      </c>
      <c r="D48" s="233">
        <v>689.04477499999996</v>
      </c>
      <c r="E48" s="236" t="s">
        <v>284</v>
      </c>
      <c r="G48" s="138" t="str">
        <f>LEFT('Nährstoffe und Lagerraum'!$S$5,3)</f>
        <v>0</v>
      </c>
      <c r="H48" s="138" t="str">
        <f t="shared" si="1"/>
        <v>0</v>
      </c>
      <c r="I48" s="138">
        <f t="shared" si="2"/>
        <v>0</v>
      </c>
      <c r="J48" s="233">
        <f t="shared" si="4"/>
        <v>0</v>
      </c>
      <c r="K48">
        <f t="shared" si="3"/>
        <v>0</v>
      </c>
    </row>
    <row r="49" spans="1:11" ht="14.4" x14ac:dyDescent="0.3">
      <c r="A49" s="237">
        <v>463</v>
      </c>
      <c r="B49" s="237" t="s">
        <v>333</v>
      </c>
      <c r="C49" s="237" t="s">
        <v>333</v>
      </c>
      <c r="D49" s="233">
        <v>685.33478400000001</v>
      </c>
      <c r="E49" s="236" t="s">
        <v>284</v>
      </c>
      <c r="G49" s="138" t="str">
        <f>LEFT('Nährstoffe und Lagerraum'!$S$5,3)</f>
        <v>0</v>
      </c>
      <c r="H49" s="138" t="str">
        <f t="shared" si="1"/>
        <v>0</v>
      </c>
      <c r="I49" s="138">
        <f t="shared" si="2"/>
        <v>0</v>
      </c>
      <c r="J49" s="233">
        <f t="shared" si="4"/>
        <v>0</v>
      </c>
      <c r="K49">
        <f t="shared" si="3"/>
        <v>0</v>
      </c>
    </row>
    <row r="50" spans="1:11" ht="14.4" x14ac:dyDescent="0.3">
      <c r="A50" s="237">
        <v>464</v>
      </c>
      <c r="B50" s="237" t="s">
        <v>334</v>
      </c>
      <c r="C50" s="237" t="s">
        <v>334</v>
      </c>
      <c r="D50" s="233">
        <v>661.28750000000002</v>
      </c>
      <c r="E50" s="236" t="s">
        <v>284</v>
      </c>
      <c r="G50" s="138" t="str">
        <f>LEFT('Nährstoffe und Lagerraum'!$S$5,3)</f>
        <v>0</v>
      </c>
      <c r="H50" s="138" t="str">
        <f t="shared" si="1"/>
        <v>0</v>
      </c>
      <c r="I50" s="138">
        <f t="shared" si="2"/>
        <v>0</v>
      </c>
      <c r="J50" s="233">
        <f t="shared" si="4"/>
        <v>0</v>
      </c>
      <c r="K50">
        <f t="shared" si="3"/>
        <v>0</v>
      </c>
    </row>
    <row r="51" spans="1:11" ht="14.4" x14ac:dyDescent="0.3">
      <c r="A51" s="237">
        <v>471</v>
      </c>
      <c r="B51" s="237" t="s">
        <v>331</v>
      </c>
      <c r="C51" s="237" t="s">
        <v>331</v>
      </c>
      <c r="D51" s="233">
        <v>677.51418799999999</v>
      </c>
      <c r="E51" s="236" t="s">
        <v>284</v>
      </c>
      <c r="G51" s="138" t="str">
        <f>LEFT('Nährstoffe und Lagerraum'!$S$5,3)</f>
        <v>0</v>
      </c>
      <c r="H51" s="138" t="str">
        <f t="shared" si="1"/>
        <v>0</v>
      </c>
      <c r="I51" s="138">
        <f t="shared" si="2"/>
        <v>0</v>
      </c>
      <c r="J51" s="233">
        <f t="shared" si="4"/>
        <v>0</v>
      </c>
      <c r="K51">
        <f t="shared" si="3"/>
        <v>0</v>
      </c>
    </row>
    <row r="52" spans="1:11" ht="14.4" x14ac:dyDescent="0.3">
      <c r="A52" s="237">
        <v>472</v>
      </c>
      <c r="B52" s="237" t="s">
        <v>332</v>
      </c>
      <c r="C52" s="237" t="s">
        <v>332</v>
      </c>
      <c r="D52" s="233">
        <v>805.22680200000002</v>
      </c>
      <c r="E52" s="236" t="s">
        <v>284</v>
      </c>
      <c r="G52" s="138" t="str">
        <f>LEFT('Nährstoffe und Lagerraum'!$S$5,3)</f>
        <v>0</v>
      </c>
      <c r="H52" s="138" t="str">
        <f t="shared" si="1"/>
        <v>0</v>
      </c>
      <c r="I52" s="138">
        <f t="shared" si="2"/>
        <v>0</v>
      </c>
      <c r="J52" s="233">
        <f t="shared" si="4"/>
        <v>0</v>
      </c>
      <c r="K52">
        <f t="shared" si="3"/>
        <v>0</v>
      </c>
    </row>
    <row r="53" spans="1:11" ht="14.4" x14ac:dyDescent="0.3">
      <c r="A53" s="237">
        <v>473</v>
      </c>
      <c r="B53" s="237" t="s">
        <v>333</v>
      </c>
      <c r="C53" s="237" t="s">
        <v>333</v>
      </c>
      <c r="D53" s="233">
        <v>674.53293699999995</v>
      </c>
      <c r="E53" s="236" t="s">
        <v>284</v>
      </c>
      <c r="G53" s="138" t="str">
        <f>LEFT('Nährstoffe und Lagerraum'!$S$5,3)</f>
        <v>0</v>
      </c>
      <c r="H53" s="138" t="str">
        <f t="shared" si="1"/>
        <v>0</v>
      </c>
      <c r="I53" s="138">
        <f t="shared" si="2"/>
        <v>0</v>
      </c>
      <c r="J53" s="233">
        <f t="shared" si="4"/>
        <v>0</v>
      </c>
      <c r="K53">
        <f t="shared" si="3"/>
        <v>0</v>
      </c>
    </row>
    <row r="54" spans="1:11" ht="14.4" x14ac:dyDescent="0.3">
      <c r="A54" s="237">
        <v>474</v>
      </c>
      <c r="B54" s="237" t="s">
        <v>335</v>
      </c>
      <c r="C54" s="237" t="s">
        <v>335</v>
      </c>
      <c r="D54" s="233">
        <v>762.59782199999995</v>
      </c>
      <c r="E54" s="236" t="s">
        <v>284</v>
      </c>
      <c r="G54" s="138" t="str">
        <f>LEFT('Nährstoffe und Lagerraum'!$S$5,3)</f>
        <v>0</v>
      </c>
      <c r="H54" s="138" t="str">
        <f t="shared" si="1"/>
        <v>0</v>
      </c>
      <c r="I54" s="138">
        <f t="shared" si="2"/>
        <v>0</v>
      </c>
      <c r="J54" s="233">
        <f t="shared" si="4"/>
        <v>0</v>
      </c>
      <c r="K54">
        <f t="shared" si="3"/>
        <v>0</v>
      </c>
    </row>
    <row r="55" spans="1:11" ht="14.4" x14ac:dyDescent="0.3">
      <c r="A55" s="237">
        <v>475</v>
      </c>
      <c r="B55" s="237" t="s">
        <v>334</v>
      </c>
      <c r="C55" s="237" t="s">
        <v>334</v>
      </c>
      <c r="D55" s="233">
        <v>766.46465999999998</v>
      </c>
      <c r="E55" s="236" t="s">
        <v>284</v>
      </c>
      <c r="G55" s="138" t="str">
        <f>LEFT('Nährstoffe und Lagerraum'!$S$5,3)</f>
        <v>0</v>
      </c>
      <c r="H55" s="138" t="str">
        <f t="shared" si="1"/>
        <v>0</v>
      </c>
      <c r="I55" s="138">
        <f t="shared" si="2"/>
        <v>0</v>
      </c>
      <c r="J55" s="233">
        <f t="shared" si="4"/>
        <v>0</v>
      </c>
      <c r="K55">
        <f t="shared" si="3"/>
        <v>0</v>
      </c>
    </row>
    <row r="56" spans="1:11" ht="14.4" x14ac:dyDescent="0.3">
      <c r="A56" s="237">
        <v>476</v>
      </c>
      <c r="B56" s="237" t="s">
        <v>336</v>
      </c>
      <c r="C56" s="237" t="s">
        <v>336</v>
      </c>
      <c r="D56" s="233">
        <v>840.09107700000004</v>
      </c>
      <c r="E56" s="236" t="s">
        <v>284</v>
      </c>
      <c r="G56" s="138" t="str">
        <f>LEFT('Nährstoffe und Lagerraum'!$S$5,3)</f>
        <v>0</v>
      </c>
      <c r="H56" s="138" t="str">
        <f t="shared" si="1"/>
        <v>0</v>
      </c>
      <c r="I56" s="138">
        <f t="shared" si="2"/>
        <v>0</v>
      </c>
      <c r="J56" s="233">
        <f t="shared" si="4"/>
        <v>0</v>
      </c>
      <c r="K56">
        <f t="shared" si="3"/>
        <v>0</v>
      </c>
    </row>
    <row r="57" spans="1:11" ht="14.4" x14ac:dyDescent="0.3">
      <c r="A57" s="237">
        <v>477</v>
      </c>
      <c r="B57" s="237" t="s">
        <v>337</v>
      </c>
      <c r="C57" s="237" t="s">
        <v>337</v>
      </c>
      <c r="D57" s="233">
        <v>754.01590799999997</v>
      </c>
      <c r="E57" s="236" t="s">
        <v>284</v>
      </c>
      <c r="G57" s="138" t="str">
        <f>LEFT('Nährstoffe und Lagerraum'!$S$5,3)</f>
        <v>0</v>
      </c>
      <c r="H57" s="138" t="str">
        <f t="shared" si="1"/>
        <v>0</v>
      </c>
      <c r="I57" s="138">
        <f t="shared" si="2"/>
        <v>0</v>
      </c>
      <c r="J57" s="233">
        <f t="shared" si="4"/>
        <v>0</v>
      </c>
      <c r="K57">
        <f t="shared" si="3"/>
        <v>0</v>
      </c>
    </row>
    <row r="58" spans="1:11" ht="14.4" x14ac:dyDescent="0.3">
      <c r="A58" s="237">
        <v>478</v>
      </c>
      <c r="B58" s="237" t="s">
        <v>338</v>
      </c>
      <c r="C58" s="237" t="s">
        <v>338</v>
      </c>
      <c r="D58" s="233">
        <v>663.68571299999996</v>
      </c>
      <c r="E58" s="236" t="s">
        <v>284</v>
      </c>
      <c r="G58" s="138" t="str">
        <f>LEFT('Nährstoffe und Lagerraum'!$S$5,3)</f>
        <v>0</v>
      </c>
      <c r="H58" s="138" t="str">
        <f t="shared" si="1"/>
        <v>0</v>
      </c>
      <c r="I58" s="138">
        <f t="shared" si="2"/>
        <v>0</v>
      </c>
      <c r="J58" s="233">
        <f t="shared" si="4"/>
        <v>0</v>
      </c>
      <c r="K58">
        <f t="shared" si="3"/>
        <v>0</v>
      </c>
    </row>
    <row r="59" spans="1:11" ht="14.4" x14ac:dyDescent="0.3">
      <c r="A59" s="237">
        <v>479</v>
      </c>
      <c r="B59" s="237" t="s">
        <v>339</v>
      </c>
      <c r="C59" s="237" t="s">
        <v>339</v>
      </c>
      <c r="D59" s="233">
        <v>761.51830399999994</v>
      </c>
      <c r="E59" s="236" t="s">
        <v>284</v>
      </c>
      <c r="G59" s="138" t="str">
        <f>LEFT('Nährstoffe und Lagerraum'!$S$5,3)</f>
        <v>0</v>
      </c>
      <c r="H59" s="138" t="str">
        <f t="shared" si="1"/>
        <v>0</v>
      </c>
      <c r="I59" s="138">
        <f t="shared" si="2"/>
        <v>0</v>
      </c>
      <c r="J59" s="233">
        <f t="shared" si="4"/>
        <v>0</v>
      </c>
      <c r="K59">
        <f t="shared" si="3"/>
        <v>0</v>
      </c>
    </row>
    <row r="60" spans="1:11" ht="14.4" x14ac:dyDescent="0.3">
      <c r="A60" s="237">
        <v>561</v>
      </c>
      <c r="B60" s="237" t="s">
        <v>340</v>
      </c>
      <c r="C60" s="237" t="s">
        <v>340</v>
      </c>
      <c r="D60" s="233">
        <v>641.50404100000003</v>
      </c>
      <c r="E60" s="236" t="s">
        <v>284</v>
      </c>
      <c r="G60" s="138" t="str">
        <f>LEFT('Nährstoffe und Lagerraum'!$S$5,3)</f>
        <v>0</v>
      </c>
      <c r="H60" s="138" t="str">
        <f t="shared" si="1"/>
        <v>0</v>
      </c>
      <c r="I60" s="138">
        <f t="shared" si="2"/>
        <v>0</v>
      </c>
      <c r="J60" s="233">
        <f t="shared" si="4"/>
        <v>0</v>
      </c>
      <c r="K60">
        <f t="shared" si="3"/>
        <v>0</v>
      </c>
    </row>
    <row r="61" spans="1:11" ht="14.4" x14ac:dyDescent="0.3">
      <c r="A61" s="237">
        <v>562</v>
      </c>
      <c r="B61" s="237" t="s">
        <v>341</v>
      </c>
      <c r="C61" s="237" t="s">
        <v>341</v>
      </c>
      <c r="D61" s="233">
        <v>620.00384499999996</v>
      </c>
      <c r="E61" s="236" t="s">
        <v>284</v>
      </c>
      <c r="G61" s="138" t="str">
        <f>LEFT('Nährstoffe und Lagerraum'!$S$5,3)</f>
        <v>0</v>
      </c>
      <c r="H61" s="138" t="str">
        <f t="shared" si="1"/>
        <v>0</v>
      </c>
      <c r="I61" s="138">
        <f t="shared" si="2"/>
        <v>0</v>
      </c>
      <c r="J61" s="233">
        <f t="shared" si="4"/>
        <v>0</v>
      </c>
      <c r="K61">
        <f t="shared" si="3"/>
        <v>0</v>
      </c>
    </row>
    <row r="62" spans="1:11" ht="14.4" x14ac:dyDescent="0.3">
      <c r="A62" s="237">
        <v>563</v>
      </c>
      <c r="B62" s="237" t="s">
        <v>342</v>
      </c>
      <c r="C62" s="237" t="s">
        <v>343</v>
      </c>
      <c r="D62" s="233">
        <v>578.62257899999997</v>
      </c>
      <c r="E62" s="236" t="s">
        <v>284</v>
      </c>
      <c r="G62" s="138" t="str">
        <f>LEFT('Nährstoffe und Lagerraum'!$S$5,3)</f>
        <v>0</v>
      </c>
      <c r="H62" s="138" t="str">
        <f t="shared" si="1"/>
        <v>0</v>
      </c>
      <c r="I62" s="138">
        <f t="shared" si="2"/>
        <v>0</v>
      </c>
      <c r="J62" s="233">
        <f t="shared" si="4"/>
        <v>0</v>
      </c>
      <c r="K62">
        <f t="shared" si="3"/>
        <v>0</v>
      </c>
    </row>
    <row r="63" spans="1:11" ht="14.4" x14ac:dyDescent="0.3">
      <c r="A63" s="237">
        <v>564</v>
      </c>
      <c r="B63" s="237" t="s">
        <v>344</v>
      </c>
      <c r="C63" s="237" t="s">
        <v>345</v>
      </c>
      <c r="D63" s="233">
        <v>608.04814999999996</v>
      </c>
      <c r="E63" s="236" t="s">
        <v>284</v>
      </c>
      <c r="G63" s="138" t="str">
        <f>LEFT('Nährstoffe und Lagerraum'!$S$5,3)</f>
        <v>0</v>
      </c>
      <c r="H63" s="138" t="str">
        <f t="shared" si="1"/>
        <v>0</v>
      </c>
      <c r="I63" s="138">
        <f t="shared" si="2"/>
        <v>0</v>
      </c>
      <c r="J63" s="233">
        <f t="shared" si="4"/>
        <v>0</v>
      </c>
      <c r="K63">
        <f t="shared" si="3"/>
        <v>0</v>
      </c>
    </row>
    <row r="64" spans="1:11" ht="14.4" x14ac:dyDescent="0.3">
      <c r="A64" s="237">
        <v>565</v>
      </c>
      <c r="B64" s="237" t="s">
        <v>346</v>
      </c>
      <c r="C64" s="237" t="s">
        <v>346</v>
      </c>
      <c r="D64" s="233">
        <v>610.95121800000004</v>
      </c>
      <c r="E64" s="236" t="s">
        <v>284</v>
      </c>
      <c r="G64" s="138" t="str">
        <f>LEFT('Nährstoffe und Lagerraum'!$S$5,3)</f>
        <v>0</v>
      </c>
      <c r="H64" s="138" t="str">
        <f t="shared" si="1"/>
        <v>0</v>
      </c>
      <c r="I64" s="138">
        <f t="shared" si="2"/>
        <v>0</v>
      </c>
      <c r="J64" s="233">
        <f t="shared" si="4"/>
        <v>0</v>
      </c>
      <c r="K64">
        <f t="shared" si="3"/>
        <v>0</v>
      </c>
    </row>
    <row r="65" spans="1:11" ht="14.4" x14ac:dyDescent="0.3">
      <c r="A65" s="237">
        <v>571</v>
      </c>
      <c r="B65" s="237" t="s">
        <v>340</v>
      </c>
      <c r="C65" s="237" t="s">
        <v>340</v>
      </c>
      <c r="D65" s="233">
        <v>650.69102399999997</v>
      </c>
      <c r="E65" s="236" t="s">
        <v>284</v>
      </c>
      <c r="G65" s="138" t="str">
        <f>LEFT('Nährstoffe und Lagerraum'!$S$5,3)</f>
        <v>0</v>
      </c>
      <c r="H65" s="138" t="str">
        <f t="shared" si="1"/>
        <v>0</v>
      </c>
      <c r="I65" s="138">
        <f t="shared" si="2"/>
        <v>0</v>
      </c>
      <c r="J65" s="233">
        <f t="shared" si="4"/>
        <v>0</v>
      </c>
      <c r="K65">
        <f t="shared" si="3"/>
        <v>0</v>
      </c>
    </row>
    <row r="66" spans="1:11" ht="14.4" x14ac:dyDescent="0.3">
      <c r="A66" s="237">
        <v>572</v>
      </c>
      <c r="B66" s="237" t="s">
        <v>347</v>
      </c>
      <c r="C66" s="237" t="s">
        <v>348</v>
      </c>
      <c r="D66" s="233">
        <v>623.15303600000004</v>
      </c>
      <c r="E66" s="236" t="s">
        <v>284</v>
      </c>
      <c r="G66" s="138" t="str">
        <f>LEFT('Nährstoffe und Lagerraum'!$S$5,3)</f>
        <v>0</v>
      </c>
      <c r="H66" s="138" t="str">
        <f t="shared" si="1"/>
        <v>0</v>
      </c>
      <c r="I66" s="138">
        <f t="shared" si="2"/>
        <v>0</v>
      </c>
      <c r="J66" s="233">
        <f t="shared" ref="J66:J97" si="5">IF(I66=A66,1,0)</f>
        <v>0</v>
      </c>
      <c r="K66">
        <f t="shared" si="3"/>
        <v>0</v>
      </c>
    </row>
    <row r="67" spans="1:11" ht="14.4" x14ac:dyDescent="0.3">
      <c r="A67" s="237">
        <v>573</v>
      </c>
      <c r="B67" s="237" t="s">
        <v>342</v>
      </c>
      <c r="C67" s="237" t="s">
        <v>343</v>
      </c>
      <c r="D67" s="233">
        <v>580.23709699999995</v>
      </c>
      <c r="E67" s="236" t="s">
        <v>284</v>
      </c>
      <c r="G67" s="138" t="str">
        <f>LEFT('Nährstoffe und Lagerraum'!$S$5,3)</f>
        <v>0</v>
      </c>
      <c r="H67" s="138" t="str">
        <f t="shared" ref="H67:H97" si="6">+G67</f>
        <v>0</v>
      </c>
      <c r="I67" s="138">
        <f t="shared" ref="I67:I97" si="7">VALUE(H67)</f>
        <v>0</v>
      </c>
      <c r="J67" s="233">
        <f t="shared" si="5"/>
        <v>0</v>
      </c>
      <c r="K67">
        <f t="shared" ref="K67:K97" si="8">IF(J67&gt;0,D67,0)</f>
        <v>0</v>
      </c>
    </row>
    <row r="68" spans="1:11" ht="14.4" x14ac:dyDescent="0.3">
      <c r="A68" s="237">
        <v>574</v>
      </c>
      <c r="B68" s="237" t="s">
        <v>349</v>
      </c>
      <c r="C68" s="237" t="s">
        <v>350</v>
      </c>
      <c r="D68" s="233">
        <v>788.97264700000005</v>
      </c>
      <c r="E68" s="236" t="s">
        <v>284</v>
      </c>
      <c r="G68" s="138" t="str">
        <f>LEFT('Nährstoffe und Lagerraum'!$S$5,3)</f>
        <v>0</v>
      </c>
      <c r="H68" s="138" t="str">
        <f t="shared" si="6"/>
        <v>0</v>
      </c>
      <c r="I68" s="138">
        <f t="shared" si="7"/>
        <v>0</v>
      </c>
      <c r="J68" s="233">
        <f t="shared" si="5"/>
        <v>0</v>
      </c>
      <c r="K68">
        <f t="shared" si="8"/>
        <v>0</v>
      </c>
    </row>
    <row r="69" spans="1:11" ht="14.4" x14ac:dyDescent="0.3">
      <c r="A69" s="237">
        <v>575</v>
      </c>
      <c r="B69" s="237" t="s">
        <v>351</v>
      </c>
      <c r="C69" s="237" t="s">
        <v>351</v>
      </c>
      <c r="D69" s="233">
        <v>605.22147900000004</v>
      </c>
      <c r="E69" s="236" t="s">
        <v>284</v>
      </c>
      <c r="G69" s="138" t="str">
        <f>LEFT('Nährstoffe und Lagerraum'!$S$5,3)</f>
        <v>0</v>
      </c>
      <c r="H69" s="138" t="str">
        <f t="shared" si="6"/>
        <v>0</v>
      </c>
      <c r="I69" s="138">
        <f t="shared" si="7"/>
        <v>0</v>
      </c>
      <c r="J69" s="233">
        <f t="shared" si="5"/>
        <v>0</v>
      </c>
      <c r="K69">
        <f t="shared" si="8"/>
        <v>0</v>
      </c>
    </row>
    <row r="70" spans="1:11" ht="14.4" x14ac:dyDescent="0.3">
      <c r="A70" s="237">
        <v>576</v>
      </c>
      <c r="B70" s="237" t="s">
        <v>352</v>
      </c>
      <c r="C70" s="237" t="s">
        <v>352</v>
      </c>
      <c r="D70" s="233">
        <v>663.53083800000002</v>
      </c>
      <c r="E70" s="236" t="s">
        <v>284</v>
      </c>
      <c r="G70" s="138" t="str">
        <f>LEFT('Nährstoffe und Lagerraum'!$S$5,3)</f>
        <v>0</v>
      </c>
      <c r="H70" s="138" t="str">
        <f t="shared" si="6"/>
        <v>0</v>
      </c>
      <c r="I70" s="138">
        <f t="shared" si="7"/>
        <v>0</v>
      </c>
      <c r="J70" s="233">
        <f t="shared" si="5"/>
        <v>0</v>
      </c>
      <c r="K70">
        <f t="shared" si="8"/>
        <v>0</v>
      </c>
    </row>
    <row r="71" spans="1:11" ht="14.4" x14ac:dyDescent="0.3">
      <c r="A71" s="237">
        <v>577</v>
      </c>
      <c r="B71" s="237" t="s">
        <v>353</v>
      </c>
      <c r="C71" s="237" t="s">
        <v>354</v>
      </c>
      <c r="D71" s="233">
        <v>698.06765800000005</v>
      </c>
      <c r="E71" s="236" t="s">
        <v>284</v>
      </c>
      <c r="G71" s="138" t="str">
        <f>LEFT('Nährstoffe und Lagerraum'!$S$5,3)</f>
        <v>0</v>
      </c>
      <c r="H71" s="138" t="str">
        <f t="shared" si="6"/>
        <v>0</v>
      </c>
      <c r="I71" s="138">
        <f t="shared" si="7"/>
        <v>0</v>
      </c>
      <c r="J71" s="233">
        <f t="shared" si="5"/>
        <v>0</v>
      </c>
      <c r="K71">
        <f t="shared" si="8"/>
        <v>0</v>
      </c>
    </row>
    <row r="72" spans="1:11" ht="14.4" x14ac:dyDescent="0.3">
      <c r="A72" s="237">
        <v>661</v>
      </c>
      <c r="B72" s="237" t="s">
        <v>355</v>
      </c>
      <c r="C72" s="237" t="s">
        <v>355</v>
      </c>
      <c r="D72" s="233">
        <v>653.116129</v>
      </c>
      <c r="E72" s="236" t="s">
        <v>284</v>
      </c>
      <c r="G72" s="138" t="str">
        <f>LEFT('Nährstoffe und Lagerraum'!$S$5,3)</f>
        <v>0</v>
      </c>
      <c r="H72" s="138" t="str">
        <f t="shared" si="6"/>
        <v>0</v>
      </c>
      <c r="I72" s="138">
        <f t="shared" si="7"/>
        <v>0</v>
      </c>
      <c r="J72" s="233">
        <f t="shared" si="5"/>
        <v>0</v>
      </c>
      <c r="K72">
        <f t="shared" si="8"/>
        <v>0</v>
      </c>
    </row>
    <row r="73" spans="1:11" ht="14.4" x14ac:dyDescent="0.3">
      <c r="A73" s="237">
        <v>662</v>
      </c>
      <c r="B73" s="237" t="s">
        <v>356</v>
      </c>
      <c r="C73" s="237" t="s">
        <v>356</v>
      </c>
      <c r="D73" s="233">
        <v>550.47714299999996</v>
      </c>
      <c r="E73" s="236" t="s">
        <v>284</v>
      </c>
      <c r="G73" s="138" t="str">
        <f>LEFT('Nährstoffe und Lagerraum'!$S$5,3)</f>
        <v>0</v>
      </c>
      <c r="H73" s="138" t="str">
        <f t="shared" si="6"/>
        <v>0</v>
      </c>
      <c r="I73" s="138">
        <f t="shared" si="7"/>
        <v>0</v>
      </c>
      <c r="J73" s="233">
        <f t="shared" si="5"/>
        <v>0</v>
      </c>
      <c r="K73">
        <f t="shared" si="8"/>
        <v>0</v>
      </c>
    </row>
    <row r="74" spans="1:11" ht="14.4" x14ac:dyDescent="0.3">
      <c r="A74" s="237">
        <v>663</v>
      </c>
      <c r="B74" s="237" t="s">
        <v>357</v>
      </c>
      <c r="C74" s="237" t="s">
        <v>358</v>
      </c>
      <c r="D74" s="233">
        <v>571.78681500000005</v>
      </c>
      <c r="E74" s="236" t="s">
        <v>284</v>
      </c>
      <c r="G74" s="138" t="str">
        <f>LEFT('Nährstoffe und Lagerraum'!$S$5,3)</f>
        <v>0</v>
      </c>
      <c r="H74" s="138" t="str">
        <f t="shared" si="6"/>
        <v>0</v>
      </c>
      <c r="I74" s="138">
        <f t="shared" si="7"/>
        <v>0</v>
      </c>
      <c r="J74" s="233">
        <f t="shared" si="5"/>
        <v>0</v>
      </c>
      <c r="K74">
        <f t="shared" si="8"/>
        <v>0</v>
      </c>
    </row>
    <row r="75" spans="1:11" ht="14.4" x14ac:dyDescent="0.3">
      <c r="A75" s="237">
        <v>671</v>
      </c>
      <c r="B75" s="237" t="s">
        <v>355</v>
      </c>
      <c r="C75" s="237" t="s">
        <v>355</v>
      </c>
      <c r="D75" s="233">
        <v>796.91510900000003</v>
      </c>
      <c r="E75" s="236" t="s">
        <v>284</v>
      </c>
      <c r="G75" s="138" t="str">
        <f>LEFT('Nährstoffe und Lagerraum'!$S$5,3)</f>
        <v>0</v>
      </c>
      <c r="H75" s="138" t="str">
        <f t="shared" si="6"/>
        <v>0</v>
      </c>
      <c r="I75" s="138">
        <f t="shared" si="7"/>
        <v>0</v>
      </c>
      <c r="J75" s="233">
        <f t="shared" si="5"/>
        <v>0</v>
      </c>
      <c r="K75">
        <f t="shared" si="8"/>
        <v>0</v>
      </c>
    </row>
    <row r="76" spans="1:11" ht="14.4" x14ac:dyDescent="0.3">
      <c r="A76" s="237">
        <v>672</v>
      </c>
      <c r="B76" s="237" t="s">
        <v>359</v>
      </c>
      <c r="C76" s="237" t="s">
        <v>359</v>
      </c>
      <c r="D76" s="233">
        <v>690.65356199999997</v>
      </c>
      <c r="E76" s="236" t="s">
        <v>284</v>
      </c>
      <c r="G76" s="138" t="str">
        <f>LEFT('Nährstoffe und Lagerraum'!$S$5,3)</f>
        <v>0</v>
      </c>
      <c r="H76" s="138" t="str">
        <f t="shared" si="6"/>
        <v>0</v>
      </c>
      <c r="I76" s="138">
        <f t="shared" si="7"/>
        <v>0</v>
      </c>
      <c r="J76" s="233">
        <f t="shared" si="5"/>
        <v>0</v>
      </c>
      <c r="K76">
        <f t="shared" si="8"/>
        <v>0</v>
      </c>
    </row>
    <row r="77" spans="1:11" ht="14.4" x14ac:dyDescent="0.3">
      <c r="A77" s="237">
        <v>673</v>
      </c>
      <c r="B77" s="237" t="s">
        <v>360</v>
      </c>
      <c r="C77" s="237" t="s">
        <v>361</v>
      </c>
      <c r="D77" s="233">
        <v>675.03013499999997</v>
      </c>
      <c r="E77" s="236" t="s">
        <v>284</v>
      </c>
      <c r="G77" s="138" t="str">
        <f>LEFT('Nährstoffe und Lagerraum'!$S$5,3)</f>
        <v>0</v>
      </c>
      <c r="H77" s="138" t="str">
        <f t="shared" si="6"/>
        <v>0</v>
      </c>
      <c r="I77" s="138">
        <f t="shared" si="7"/>
        <v>0</v>
      </c>
      <c r="J77" s="233">
        <f t="shared" si="5"/>
        <v>0</v>
      </c>
      <c r="K77">
        <f t="shared" si="8"/>
        <v>0</v>
      </c>
    </row>
    <row r="78" spans="1:11" ht="14.4" x14ac:dyDescent="0.3">
      <c r="A78" s="237">
        <v>674</v>
      </c>
      <c r="B78" s="237" t="s">
        <v>362</v>
      </c>
      <c r="C78" s="237" t="s">
        <v>363</v>
      </c>
      <c r="D78" s="233">
        <v>636.13746000000003</v>
      </c>
      <c r="E78" s="236" t="s">
        <v>284</v>
      </c>
      <c r="G78" s="138" t="str">
        <f>LEFT('Nährstoffe und Lagerraum'!$S$5,3)</f>
        <v>0</v>
      </c>
      <c r="H78" s="138" t="str">
        <f t="shared" si="6"/>
        <v>0</v>
      </c>
      <c r="I78" s="138">
        <f t="shared" si="7"/>
        <v>0</v>
      </c>
      <c r="J78" s="233">
        <f t="shared" si="5"/>
        <v>0</v>
      </c>
      <c r="K78">
        <f t="shared" si="8"/>
        <v>0</v>
      </c>
    </row>
    <row r="79" spans="1:11" ht="14.4" x14ac:dyDescent="0.3">
      <c r="A79" s="237">
        <v>675</v>
      </c>
      <c r="B79" s="237" t="s">
        <v>364</v>
      </c>
      <c r="C79" s="237" t="s">
        <v>364</v>
      </c>
      <c r="D79" s="233">
        <v>578.59883300000001</v>
      </c>
      <c r="E79" s="236" t="s">
        <v>284</v>
      </c>
      <c r="G79" s="138" t="str">
        <f>LEFT('Nährstoffe und Lagerraum'!$S$5,3)</f>
        <v>0</v>
      </c>
      <c r="H79" s="138" t="str">
        <f t="shared" si="6"/>
        <v>0</v>
      </c>
      <c r="I79" s="138">
        <f t="shared" si="7"/>
        <v>0</v>
      </c>
      <c r="J79" s="233">
        <f t="shared" si="5"/>
        <v>0</v>
      </c>
      <c r="K79">
        <f t="shared" si="8"/>
        <v>0</v>
      </c>
    </row>
    <row r="80" spans="1:11" ht="14.4" x14ac:dyDescent="0.3">
      <c r="A80" s="237">
        <v>676</v>
      </c>
      <c r="B80" s="237" t="s">
        <v>365</v>
      </c>
      <c r="C80" s="237" t="s">
        <v>365</v>
      </c>
      <c r="D80" s="233">
        <v>708.85569499999997</v>
      </c>
      <c r="E80" s="236" t="s">
        <v>284</v>
      </c>
      <c r="G80" s="138" t="str">
        <f>LEFT('Nährstoffe und Lagerraum'!$S$5,3)</f>
        <v>0</v>
      </c>
      <c r="H80" s="138" t="str">
        <f t="shared" si="6"/>
        <v>0</v>
      </c>
      <c r="I80" s="138">
        <f t="shared" si="7"/>
        <v>0</v>
      </c>
      <c r="J80" s="233">
        <f t="shared" si="5"/>
        <v>0</v>
      </c>
      <c r="K80">
        <f t="shared" si="8"/>
        <v>0</v>
      </c>
    </row>
    <row r="81" spans="1:11" ht="14.4" x14ac:dyDescent="0.3">
      <c r="A81" s="237">
        <v>677</v>
      </c>
      <c r="B81" s="237" t="s">
        <v>366</v>
      </c>
      <c r="C81" s="237" t="s">
        <v>366</v>
      </c>
      <c r="D81" s="233">
        <v>714.86358199999995</v>
      </c>
      <c r="E81" s="236" t="s">
        <v>284</v>
      </c>
      <c r="G81" s="138" t="str">
        <f>LEFT('Nährstoffe und Lagerraum'!$S$5,3)</f>
        <v>0</v>
      </c>
      <c r="H81" s="138" t="str">
        <f t="shared" si="6"/>
        <v>0</v>
      </c>
      <c r="I81" s="138">
        <f t="shared" si="7"/>
        <v>0</v>
      </c>
      <c r="J81" s="233">
        <f t="shared" si="5"/>
        <v>0</v>
      </c>
      <c r="K81">
        <f t="shared" si="8"/>
        <v>0</v>
      </c>
    </row>
    <row r="82" spans="1:11" ht="14.4" x14ac:dyDescent="0.3">
      <c r="A82" s="237">
        <v>678</v>
      </c>
      <c r="B82" s="237" t="s">
        <v>356</v>
      </c>
      <c r="C82" s="237" t="s">
        <v>356</v>
      </c>
      <c r="D82" s="233">
        <v>593.07196199999998</v>
      </c>
      <c r="E82" s="236" t="s">
        <v>284</v>
      </c>
      <c r="G82" s="138" t="str">
        <f>LEFT('Nährstoffe und Lagerraum'!$S$5,3)</f>
        <v>0</v>
      </c>
      <c r="H82" s="138" t="str">
        <f t="shared" si="6"/>
        <v>0</v>
      </c>
      <c r="I82" s="138">
        <f t="shared" si="7"/>
        <v>0</v>
      </c>
      <c r="J82" s="233">
        <f t="shared" si="5"/>
        <v>0</v>
      </c>
      <c r="K82">
        <f t="shared" si="8"/>
        <v>0</v>
      </c>
    </row>
    <row r="83" spans="1:11" ht="14.4" x14ac:dyDescent="0.3">
      <c r="A83" s="237">
        <v>679</v>
      </c>
      <c r="B83" s="237" t="s">
        <v>357</v>
      </c>
      <c r="C83" s="237" t="s">
        <v>358</v>
      </c>
      <c r="D83" s="233">
        <v>596.123695</v>
      </c>
      <c r="E83" s="236" t="s">
        <v>284</v>
      </c>
      <c r="G83" s="138" t="str">
        <f>LEFT('Nährstoffe und Lagerraum'!$S$5,3)</f>
        <v>0</v>
      </c>
      <c r="H83" s="138" t="str">
        <f t="shared" si="6"/>
        <v>0</v>
      </c>
      <c r="I83" s="138">
        <f t="shared" si="7"/>
        <v>0</v>
      </c>
      <c r="J83" s="233">
        <f t="shared" si="5"/>
        <v>0</v>
      </c>
      <c r="K83">
        <f t="shared" si="8"/>
        <v>0</v>
      </c>
    </row>
    <row r="84" spans="1:11" ht="14.4" x14ac:dyDescent="0.3">
      <c r="A84" s="237">
        <v>761</v>
      </c>
      <c r="B84" s="237" t="s">
        <v>367</v>
      </c>
      <c r="C84" s="237" t="s">
        <v>367</v>
      </c>
      <c r="D84" s="233">
        <v>784.74589200000003</v>
      </c>
      <c r="E84" s="236" t="s">
        <v>284</v>
      </c>
      <c r="G84" s="138" t="str">
        <f>LEFT('Nährstoffe und Lagerraum'!$S$5,3)</f>
        <v>0</v>
      </c>
      <c r="H84" s="138" t="str">
        <f t="shared" si="6"/>
        <v>0</v>
      </c>
      <c r="I84" s="138">
        <f t="shared" si="7"/>
        <v>0</v>
      </c>
      <c r="J84" s="233">
        <f t="shared" si="5"/>
        <v>0</v>
      </c>
      <c r="K84">
        <f t="shared" si="8"/>
        <v>0</v>
      </c>
    </row>
    <row r="85" spans="1:11" ht="14.4" x14ac:dyDescent="0.3">
      <c r="A85" s="237">
        <v>762</v>
      </c>
      <c r="B85" s="237" t="s">
        <v>368</v>
      </c>
      <c r="C85" s="237" t="s">
        <v>368</v>
      </c>
      <c r="D85" s="233">
        <v>1070.4261980000001</v>
      </c>
      <c r="E85" s="236" t="s">
        <v>284</v>
      </c>
      <c r="G85" s="138" t="str">
        <f>LEFT('Nährstoffe und Lagerraum'!$S$5,3)</f>
        <v>0</v>
      </c>
      <c r="H85" s="138" t="str">
        <f t="shared" si="6"/>
        <v>0</v>
      </c>
      <c r="I85" s="138">
        <f t="shared" si="7"/>
        <v>0</v>
      </c>
      <c r="J85" s="233">
        <f t="shared" si="5"/>
        <v>0</v>
      </c>
      <c r="K85">
        <f t="shared" si="8"/>
        <v>0</v>
      </c>
    </row>
    <row r="86" spans="1:11" ht="14.4" x14ac:dyDescent="0.3">
      <c r="A86" s="237">
        <v>763</v>
      </c>
      <c r="B86" s="237" t="s">
        <v>369</v>
      </c>
      <c r="C86" s="237" t="s">
        <v>370</v>
      </c>
      <c r="D86" s="233">
        <v>1267.7194099999999</v>
      </c>
      <c r="E86" s="236" t="s">
        <v>284</v>
      </c>
      <c r="G86" s="138" t="str">
        <f>LEFT('Nährstoffe und Lagerraum'!$S$5,3)</f>
        <v>0</v>
      </c>
      <c r="H86" s="138" t="str">
        <f t="shared" si="6"/>
        <v>0</v>
      </c>
      <c r="I86" s="138">
        <f t="shared" si="7"/>
        <v>0</v>
      </c>
      <c r="J86" s="233">
        <f t="shared" si="5"/>
        <v>0</v>
      </c>
      <c r="K86">
        <f t="shared" si="8"/>
        <v>0</v>
      </c>
    </row>
    <row r="87" spans="1:11" ht="14.4" x14ac:dyDescent="0.3">
      <c r="A87" s="237">
        <v>764</v>
      </c>
      <c r="B87" s="237" t="s">
        <v>371</v>
      </c>
      <c r="C87" s="237" t="s">
        <v>371</v>
      </c>
      <c r="D87" s="233">
        <v>954.05857200000003</v>
      </c>
      <c r="E87" s="236" t="s">
        <v>284</v>
      </c>
      <c r="G87" s="138" t="str">
        <f>LEFT('Nährstoffe und Lagerraum'!$S$5,3)</f>
        <v>0</v>
      </c>
      <c r="H87" s="138" t="str">
        <f t="shared" si="6"/>
        <v>0</v>
      </c>
      <c r="I87" s="138">
        <f t="shared" si="7"/>
        <v>0</v>
      </c>
      <c r="J87" s="233">
        <f t="shared" si="5"/>
        <v>0</v>
      </c>
      <c r="K87">
        <f t="shared" si="8"/>
        <v>0</v>
      </c>
    </row>
    <row r="88" spans="1:11" ht="14.4" x14ac:dyDescent="0.3">
      <c r="A88" s="237">
        <v>771</v>
      </c>
      <c r="B88" s="237" t="s">
        <v>372</v>
      </c>
      <c r="C88" s="237" t="s">
        <v>372</v>
      </c>
      <c r="D88" s="233">
        <v>783.19884500000001</v>
      </c>
      <c r="E88" s="236" t="s">
        <v>284</v>
      </c>
      <c r="G88" s="138" t="str">
        <f>LEFT('Nährstoffe und Lagerraum'!$S$5,3)</f>
        <v>0</v>
      </c>
      <c r="H88" s="138" t="str">
        <f t="shared" si="6"/>
        <v>0</v>
      </c>
      <c r="I88" s="138">
        <f t="shared" si="7"/>
        <v>0</v>
      </c>
      <c r="J88" s="233">
        <f t="shared" si="5"/>
        <v>0</v>
      </c>
      <c r="K88">
        <f t="shared" si="8"/>
        <v>0</v>
      </c>
    </row>
    <row r="89" spans="1:11" ht="14.4" x14ac:dyDescent="0.3">
      <c r="A89" s="237">
        <v>772</v>
      </c>
      <c r="B89" s="237" t="s">
        <v>367</v>
      </c>
      <c r="C89" s="237" t="s">
        <v>367</v>
      </c>
      <c r="D89" s="233">
        <v>815.15079000000003</v>
      </c>
      <c r="E89" s="236" t="s">
        <v>284</v>
      </c>
      <c r="G89" s="138" t="str">
        <f>LEFT('Nährstoffe und Lagerraum'!$S$5,3)</f>
        <v>0</v>
      </c>
      <c r="H89" s="138" t="str">
        <f t="shared" si="6"/>
        <v>0</v>
      </c>
      <c r="I89" s="138">
        <f t="shared" si="7"/>
        <v>0</v>
      </c>
      <c r="J89" s="233">
        <f t="shared" si="5"/>
        <v>0</v>
      </c>
      <c r="K89">
        <f t="shared" si="8"/>
        <v>0</v>
      </c>
    </row>
    <row r="90" spans="1:11" ht="14.4" x14ac:dyDescent="0.3">
      <c r="A90" s="237">
        <v>773</v>
      </c>
      <c r="B90" s="237" t="s">
        <v>373</v>
      </c>
      <c r="C90" s="237" t="s">
        <v>373</v>
      </c>
      <c r="D90" s="233">
        <v>686.38991199999998</v>
      </c>
      <c r="E90" s="236" t="s">
        <v>284</v>
      </c>
      <c r="G90" s="138" t="str">
        <f>LEFT('Nährstoffe und Lagerraum'!$S$5,3)</f>
        <v>0</v>
      </c>
      <c r="H90" s="138" t="str">
        <f t="shared" si="6"/>
        <v>0</v>
      </c>
      <c r="I90" s="138">
        <f t="shared" si="7"/>
        <v>0</v>
      </c>
      <c r="J90" s="233">
        <f t="shared" si="5"/>
        <v>0</v>
      </c>
      <c r="K90">
        <f t="shared" si="8"/>
        <v>0</v>
      </c>
    </row>
    <row r="91" spans="1:11" ht="14.4" x14ac:dyDescent="0.3">
      <c r="A91" s="237">
        <v>774</v>
      </c>
      <c r="B91" s="237" t="s">
        <v>374</v>
      </c>
      <c r="C91" s="237" t="s">
        <v>375</v>
      </c>
      <c r="D91" s="233">
        <v>779.68375300000002</v>
      </c>
      <c r="E91" s="236" t="s">
        <v>284</v>
      </c>
      <c r="G91" s="138" t="str">
        <f>LEFT('Nährstoffe und Lagerraum'!$S$5,3)</f>
        <v>0</v>
      </c>
      <c r="H91" s="138" t="str">
        <f t="shared" si="6"/>
        <v>0</v>
      </c>
      <c r="I91" s="138">
        <f t="shared" si="7"/>
        <v>0</v>
      </c>
      <c r="J91" s="233">
        <f t="shared" si="5"/>
        <v>0</v>
      </c>
      <c r="K91">
        <f t="shared" si="8"/>
        <v>0</v>
      </c>
    </row>
    <row r="92" spans="1:11" ht="14.4" x14ac:dyDescent="0.3">
      <c r="A92" s="237">
        <v>775</v>
      </c>
      <c r="B92" s="237" t="s">
        <v>376</v>
      </c>
      <c r="C92" s="237" t="s">
        <v>376</v>
      </c>
      <c r="D92" s="233">
        <v>783.64961700000003</v>
      </c>
      <c r="E92" s="236" t="s">
        <v>284</v>
      </c>
      <c r="G92" s="138" t="str">
        <f>LEFT('Nährstoffe und Lagerraum'!$S$5,3)</f>
        <v>0</v>
      </c>
      <c r="H92" s="138" t="str">
        <f t="shared" si="6"/>
        <v>0</v>
      </c>
      <c r="I92" s="138">
        <f t="shared" si="7"/>
        <v>0</v>
      </c>
      <c r="J92" s="233">
        <f t="shared" si="5"/>
        <v>0</v>
      </c>
      <c r="K92">
        <f t="shared" si="8"/>
        <v>0</v>
      </c>
    </row>
    <row r="93" spans="1:11" ht="14.4" x14ac:dyDescent="0.3">
      <c r="A93" s="237">
        <v>776</v>
      </c>
      <c r="B93" s="237" t="s">
        <v>377</v>
      </c>
      <c r="C93" s="237" t="s">
        <v>377</v>
      </c>
      <c r="D93" s="233">
        <v>1552.55107</v>
      </c>
      <c r="E93" s="236" t="s">
        <v>284</v>
      </c>
      <c r="G93" s="138" t="str">
        <f>LEFT('Nährstoffe und Lagerraum'!$S$5,3)</f>
        <v>0</v>
      </c>
      <c r="H93" s="138" t="str">
        <f t="shared" si="6"/>
        <v>0</v>
      </c>
      <c r="I93" s="138">
        <f t="shared" si="7"/>
        <v>0</v>
      </c>
      <c r="J93" s="233">
        <f t="shared" si="5"/>
        <v>0</v>
      </c>
      <c r="K93">
        <f t="shared" si="8"/>
        <v>0</v>
      </c>
    </row>
    <row r="94" spans="1:11" ht="14.4" x14ac:dyDescent="0.3">
      <c r="A94" s="237">
        <v>777</v>
      </c>
      <c r="B94" s="237" t="s">
        <v>378</v>
      </c>
      <c r="C94" s="237" t="s">
        <v>379</v>
      </c>
      <c r="D94" s="233">
        <v>1239.5021609999999</v>
      </c>
      <c r="E94" s="236" t="s">
        <v>284</v>
      </c>
      <c r="G94" s="138" t="str">
        <f>LEFT('Nährstoffe und Lagerraum'!$S$5,3)</f>
        <v>0</v>
      </c>
      <c r="H94" s="138" t="str">
        <f t="shared" si="6"/>
        <v>0</v>
      </c>
      <c r="I94" s="138">
        <f t="shared" si="7"/>
        <v>0</v>
      </c>
      <c r="J94" s="233">
        <f t="shared" si="5"/>
        <v>0</v>
      </c>
      <c r="K94">
        <f t="shared" si="8"/>
        <v>0</v>
      </c>
    </row>
    <row r="95" spans="1:11" ht="14.4" x14ac:dyDescent="0.3">
      <c r="A95" s="237">
        <v>778</v>
      </c>
      <c r="B95" s="237" t="s">
        <v>380</v>
      </c>
      <c r="C95" s="237" t="s">
        <v>381</v>
      </c>
      <c r="D95" s="233">
        <v>957.17201999999997</v>
      </c>
      <c r="E95" s="236" t="s">
        <v>284</v>
      </c>
      <c r="G95" s="138" t="str">
        <f>LEFT('Nährstoffe und Lagerraum'!$S$5,3)</f>
        <v>0</v>
      </c>
      <c r="H95" s="138" t="str">
        <f t="shared" si="6"/>
        <v>0</v>
      </c>
      <c r="I95" s="138">
        <f t="shared" si="7"/>
        <v>0</v>
      </c>
      <c r="J95" s="233">
        <f t="shared" si="5"/>
        <v>0</v>
      </c>
      <c r="K95">
        <f t="shared" si="8"/>
        <v>0</v>
      </c>
    </row>
    <row r="96" spans="1:11" ht="14.4" x14ac:dyDescent="0.3">
      <c r="A96" s="237">
        <v>779</v>
      </c>
      <c r="B96" s="237" t="s">
        <v>382</v>
      </c>
      <c r="C96" s="237" t="s">
        <v>382</v>
      </c>
      <c r="D96" s="233">
        <v>684.44976599999995</v>
      </c>
      <c r="E96" s="236" t="s">
        <v>284</v>
      </c>
      <c r="G96" s="138" t="str">
        <f>LEFT('Nährstoffe und Lagerraum'!$S$5,3)</f>
        <v>0</v>
      </c>
      <c r="H96" s="138" t="str">
        <f t="shared" si="6"/>
        <v>0</v>
      </c>
      <c r="I96" s="138">
        <f t="shared" si="7"/>
        <v>0</v>
      </c>
      <c r="J96" s="233">
        <f t="shared" si="5"/>
        <v>0</v>
      </c>
      <c r="K96">
        <f t="shared" si="8"/>
        <v>0</v>
      </c>
    </row>
    <row r="97" spans="1:12" ht="14.4" x14ac:dyDescent="0.3">
      <c r="A97" s="237">
        <v>780</v>
      </c>
      <c r="B97" s="237" t="s">
        <v>383</v>
      </c>
      <c r="C97" s="237" t="s">
        <v>384</v>
      </c>
      <c r="D97" s="233">
        <v>1765.1118100000001</v>
      </c>
      <c r="E97" s="236" t="s">
        <v>284</v>
      </c>
      <c r="G97" s="138" t="str">
        <f>LEFT('Nährstoffe und Lagerraum'!$S$5,3)</f>
        <v>0</v>
      </c>
      <c r="H97" s="138" t="str">
        <f t="shared" si="6"/>
        <v>0</v>
      </c>
      <c r="I97" s="138">
        <f t="shared" si="7"/>
        <v>0</v>
      </c>
      <c r="J97" s="233">
        <f t="shared" si="5"/>
        <v>0</v>
      </c>
      <c r="K97">
        <f t="shared" si="8"/>
        <v>0</v>
      </c>
    </row>
    <row r="98" spans="1:12" x14ac:dyDescent="0.25">
      <c r="K98">
        <f>SUM(K2:K97)</f>
        <v>0</v>
      </c>
      <c r="L98">
        <f>IF(K98&gt;0,K98,0)</f>
        <v>0</v>
      </c>
    </row>
  </sheetData>
  <conditionalFormatting sqref="D2:D97">
    <cfRule type="cellIs" dxfId="8" priority="1" operator="lessThan">
      <formula>550</formula>
    </cfRule>
  </conditionalFormatting>
  <pageMargins left="0.7" right="0.7" top="0.78740157499999996" bottom="0.78740157499999996" header="0.3" footer="0.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D4E996-D806-4693-915D-D07897F55970}">
  <sheetPr codeName="Tabelle9">
    <pageSetUpPr fitToPage="1"/>
  </sheetPr>
  <dimension ref="B1:S50"/>
  <sheetViews>
    <sheetView showGridLines="0" zoomScaleNormal="100" workbookViewId="0"/>
  </sheetViews>
  <sheetFormatPr baseColWidth="10" defaultColWidth="5.44140625" defaultRowHeight="13.2" x14ac:dyDescent="0.25"/>
  <cols>
    <col min="1" max="1" width="1.44140625" style="1535" customWidth="1"/>
    <col min="2" max="2" width="8.33203125" style="1535" customWidth="1"/>
    <col min="3" max="3" width="17.88671875" style="1535" customWidth="1"/>
    <col min="4" max="4" width="8.33203125" style="1535" customWidth="1"/>
    <col min="5" max="10" width="7.5546875" style="1535" customWidth="1"/>
    <col min="11" max="11" width="4.109375" style="1535" customWidth="1"/>
    <col min="12" max="12" width="7.5546875" style="1535" customWidth="1"/>
    <col min="13" max="13" width="4.88671875" style="1535" customWidth="1"/>
    <col min="14" max="17" width="5.44140625" style="1535"/>
    <col min="18" max="18" width="10.88671875" style="1535" hidden="1" customWidth="1"/>
    <col min="19" max="16384" width="5.44140625" style="1535"/>
  </cols>
  <sheetData>
    <row r="1" spans="2:19" ht="14.4" customHeight="1" x14ac:dyDescent="0.25"/>
    <row r="2" spans="2:19" ht="8.25" customHeight="1" x14ac:dyDescent="0.25"/>
    <row r="3" spans="2:19" ht="15.75" customHeight="1" x14ac:dyDescent="0.25">
      <c r="B3" s="3239" t="str">
        <f>CONCATENATE("Deklaration des Wirtschaftsdüngers aus Biogasrechner ",'Nährstoffe und Lagerraum'!$E$5)</f>
        <v xml:space="preserve">Deklaration des Wirtschaftsdüngers aus Biogasrechner </v>
      </c>
      <c r="C3" s="3239"/>
      <c r="D3" s="3239"/>
      <c r="E3" s="3239"/>
      <c r="F3" s="3239"/>
      <c r="G3" s="3239"/>
      <c r="H3" s="3239"/>
      <c r="I3" s="1549"/>
      <c r="J3" s="1549"/>
    </row>
    <row r="4" spans="2:19" ht="15.75" customHeight="1" x14ac:dyDescent="0.25">
      <c r="B4" s="3239"/>
      <c r="C4" s="3239"/>
      <c r="D4" s="3239"/>
      <c r="E4" s="3239"/>
      <c r="F4" s="3239"/>
      <c r="G4" s="3239"/>
      <c r="H4" s="3239"/>
      <c r="I4" s="1549"/>
      <c r="J4" s="1549"/>
    </row>
    <row r="5" spans="2:19" ht="15.75" customHeight="1" x14ac:dyDescent="0.25"/>
    <row r="6" spans="2:19" ht="15.75" customHeight="1" x14ac:dyDescent="0.25"/>
    <row r="7" spans="2:19" ht="15.75" customHeight="1" x14ac:dyDescent="0.25">
      <c r="B7" s="1545" t="s">
        <v>8286</v>
      </c>
    </row>
    <row r="8" spans="2:19" ht="15.75" customHeight="1" x14ac:dyDescent="0.25"/>
    <row r="9" spans="2:19" ht="15.75" customHeight="1" x14ac:dyDescent="0.25">
      <c r="B9" s="1535" t="str">
        <f>IF('Nährstoffe und Lagerraum'!B6="","",'Nährstoffe und Lagerraum'!B6)</f>
        <v/>
      </c>
      <c r="G9" s="1546" t="s">
        <v>1051</v>
      </c>
      <c r="H9" s="1546"/>
      <c r="I9" s="1546" t="str">
        <f>IF('Nährstoffe und Lagerraum'!B5="","",'Nährstoffe und Lagerraum'!B5)</f>
        <v/>
      </c>
    </row>
    <row r="10" spans="2:19" ht="15.75" customHeight="1" x14ac:dyDescent="0.25">
      <c r="B10" s="1535" t="str">
        <f>IF('Nährstoffe und Lagerraum'!B8="","",'Nährstoffe und Lagerraum'!B8)</f>
        <v/>
      </c>
      <c r="G10" s="1546" t="str">
        <f>IF('Nährstoffe und Lagerraum'!B10="","","Telefon:")</f>
        <v/>
      </c>
      <c r="I10" s="3259" t="str">
        <f>IF('Nährstoffe und Lagerraum'!B10="","",'Nährstoffe und Lagerraum'!B10)</f>
        <v/>
      </c>
      <c r="J10" s="3259"/>
    </row>
    <row r="11" spans="2:19" ht="15.75" customHeight="1" x14ac:dyDescent="0.25">
      <c r="B11" s="1535" t="str">
        <f>IF('Nährstoffe und Lagerraum'!B9="","",'Nährstoffe und Lagerraum'!B9)</f>
        <v/>
      </c>
    </row>
    <row r="12" spans="2:19" ht="15.75" customHeight="1" x14ac:dyDescent="0.25"/>
    <row r="13" spans="2:19" ht="15.75" customHeight="1" x14ac:dyDescent="0.25"/>
    <row r="14" spans="2:19" ht="15.75" customHeight="1" x14ac:dyDescent="0.25"/>
    <row r="15" spans="2:19" ht="15.75" customHeight="1" x14ac:dyDescent="0.25">
      <c r="B15" s="1546" t="s">
        <v>8631</v>
      </c>
      <c r="D15" s="3254"/>
      <c r="E15" s="3255"/>
      <c r="F15" s="1548"/>
      <c r="G15" s="1989"/>
      <c r="H15" s="1989"/>
      <c r="S15" s="1547"/>
    </row>
    <row r="16" spans="2:19" customFormat="1" ht="5.25" customHeight="1" x14ac:dyDescent="0.25"/>
    <row r="17" spans="2:18" ht="15.75" customHeight="1" x14ac:dyDescent="0.25">
      <c r="B17" s="1546" t="s">
        <v>8285</v>
      </c>
      <c r="D17" s="3245"/>
      <c r="E17" s="3246"/>
      <c r="F17" s="3246"/>
      <c r="G17" s="3246"/>
      <c r="H17" s="3246"/>
      <c r="I17" s="3246"/>
      <c r="J17" s="3247"/>
    </row>
    <row r="18" spans="2:18" ht="15.75" customHeight="1" x14ac:dyDescent="0.25">
      <c r="D18" s="3248"/>
      <c r="E18" s="3249"/>
      <c r="F18" s="3249"/>
      <c r="G18" s="3249"/>
      <c r="H18" s="3249"/>
      <c r="I18" s="3249"/>
      <c r="J18" s="3250"/>
    </row>
    <row r="19" spans="2:18" ht="15.75" customHeight="1" x14ac:dyDescent="0.25">
      <c r="D19" s="3251"/>
      <c r="E19" s="3252"/>
      <c r="F19" s="3252"/>
      <c r="G19" s="3252"/>
      <c r="H19" s="3252"/>
      <c r="I19" s="3252"/>
      <c r="J19" s="3253"/>
    </row>
    <row r="20" spans="2:18" ht="15.75" customHeight="1" x14ac:dyDescent="0.25"/>
    <row r="21" spans="2:18" ht="15.75" customHeight="1" x14ac:dyDescent="0.25">
      <c r="B21" s="1545" t="s">
        <v>8284</v>
      </c>
    </row>
    <row r="22" spans="2:18" ht="15.75" customHeight="1" x14ac:dyDescent="0.25">
      <c r="B22" s="3256" t="s">
        <v>8288</v>
      </c>
      <c r="C22" s="3256"/>
      <c r="D22" s="3256"/>
      <c r="E22" s="3256"/>
      <c r="F22" s="3256"/>
      <c r="G22" s="3256"/>
      <c r="H22" s="3256"/>
      <c r="I22" s="3256"/>
      <c r="J22" s="3256"/>
    </row>
    <row r="23" spans="2:18" ht="15.75" customHeight="1" x14ac:dyDescent="0.25">
      <c r="B23" s="3257"/>
      <c r="C23" s="3257"/>
      <c r="D23" s="3257"/>
      <c r="E23" s="3257"/>
      <c r="F23" s="3257"/>
      <c r="G23" s="3257"/>
      <c r="H23" s="3257"/>
      <c r="I23" s="3257"/>
      <c r="J23" s="3257"/>
      <c r="M23" s="1545" t="s">
        <v>8283</v>
      </c>
    </row>
    <row r="24" spans="2:18" ht="15.75" customHeight="1" x14ac:dyDescent="0.25">
      <c r="B24" s="3260" t="s">
        <v>874</v>
      </c>
      <c r="C24" s="1544" t="s">
        <v>8287</v>
      </c>
      <c r="D24" s="3260" t="s">
        <v>264</v>
      </c>
      <c r="E24" s="3262" t="s">
        <v>8282</v>
      </c>
      <c r="F24" s="3262"/>
      <c r="G24" s="3262"/>
      <c r="H24" s="3262"/>
      <c r="I24" s="3240" t="s">
        <v>8281</v>
      </c>
      <c r="J24" s="3241"/>
      <c r="K24" s="1543"/>
      <c r="L24" s="1543"/>
      <c r="M24" s="1535" t="s">
        <v>8289</v>
      </c>
    </row>
    <row r="25" spans="2:18" ht="15.75" customHeight="1" x14ac:dyDescent="0.25">
      <c r="B25" s="3261"/>
      <c r="C25" s="3258" t="str">
        <f>IF(B32="","","für Stallmist bitte ausfüllen")</f>
        <v/>
      </c>
      <c r="D25" s="3261"/>
      <c r="E25" s="3242" t="s">
        <v>8280</v>
      </c>
      <c r="F25" s="3242"/>
      <c r="G25" s="3242"/>
      <c r="H25" s="3242"/>
      <c r="I25" s="3243" t="s">
        <v>34</v>
      </c>
      <c r="J25" s="3244"/>
      <c r="K25" s="1543"/>
      <c r="L25" s="1543"/>
      <c r="M25" s="1542" t="s">
        <v>8290</v>
      </c>
    </row>
    <row r="26" spans="2:18" ht="15.75" customHeight="1" x14ac:dyDescent="0.25">
      <c r="B26" s="3261"/>
      <c r="C26" s="3258"/>
      <c r="D26" s="3261"/>
      <c r="E26" s="1541" t="s">
        <v>4</v>
      </c>
      <c r="F26" s="1557" t="s">
        <v>849</v>
      </c>
      <c r="G26" s="1541" t="s">
        <v>275</v>
      </c>
      <c r="H26" s="1557" t="s">
        <v>276</v>
      </c>
      <c r="I26" s="1541" t="s">
        <v>4</v>
      </c>
      <c r="J26" s="1541" t="s">
        <v>275</v>
      </c>
      <c r="K26" s="1540"/>
      <c r="L26" s="1540"/>
      <c r="R26" s="1535" t="s">
        <v>8279</v>
      </c>
    </row>
    <row r="27" spans="2:18" ht="15.75" customHeight="1" x14ac:dyDescent="0.25">
      <c r="B27" s="3263" t="str">
        <f>IF(OR($R27=FALSE,'Nährstoffe und Lagerraum'!$B$229&lt;0.1),"","Biogasgärrest flüssig")</f>
        <v/>
      </c>
      <c r="C27" s="3264"/>
      <c r="D27" s="1559" t="str">
        <f>IF($B27="","",'Nährstoffe und Lagerraum'!D205)</f>
        <v/>
      </c>
      <c r="E27" s="1559" t="str">
        <f>IF($B27="","",'Nährstoffe und Lagerraum'!E205)</f>
        <v/>
      </c>
      <c r="F27" s="1559" t="str">
        <f>IF($B27="","",'Nährstoffe und Lagerraum'!F205)</f>
        <v/>
      </c>
      <c r="G27" s="1559" t="str">
        <f>IF($B27="","",'Nährstoffe und Lagerraum'!G205)</f>
        <v/>
      </c>
      <c r="H27" s="1559" t="str">
        <f>IF($B27="","",'Nährstoffe und Lagerraum'!H205)</f>
        <v/>
      </c>
      <c r="I27" s="1560" t="str">
        <f>IF($B27="","",'Nährstoffe und Lagerraum'!$E$206)</f>
        <v/>
      </c>
      <c r="J27" s="1561" t="str">
        <f>IF($B27="","",'Nährstoffe und Lagerraum'!$G$206)</f>
        <v/>
      </c>
      <c r="K27" s="1540"/>
      <c r="L27" s="1540"/>
      <c r="M27" s="1537"/>
      <c r="N27" s="1535" t="s">
        <v>538</v>
      </c>
      <c r="R27" s="1536" t="b">
        <v>1</v>
      </c>
    </row>
    <row r="28" spans="2:18" ht="15.75" customHeight="1" x14ac:dyDescent="0.25">
      <c r="B28" s="3265" t="str">
        <f>IF(OR('Nährstoffe und Lagerraum'!F229&lt;0.1,$R28=FALSE),"","Biogasgärrest flüssig*")</f>
        <v/>
      </c>
      <c r="C28" s="3266"/>
      <c r="D28" s="1558" t="str">
        <f>IF($B28="","",'Nährstoffe und Lagerraum'!$F$230)</f>
        <v/>
      </c>
      <c r="E28" s="1558" t="str">
        <f>IF($B28="","",'Nährstoffe und Lagerraum'!$F$231)</f>
        <v/>
      </c>
      <c r="F28" s="1558" t="str">
        <f>IF($B28="","",'Nährstoffe und Lagerraum'!$F$232)</f>
        <v/>
      </c>
      <c r="G28" s="1558" t="str">
        <f>IF($B28="","",'Nährstoffe und Lagerraum'!$F$233)</f>
        <v/>
      </c>
      <c r="H28" s="1558" t="str">
        <f>IF($B28="","",'Nährstoffe und Lagerraum'!$F$234)</f>
        <v/>
      </c>
      <c r="I28" s="1550" t="str">
        <f>IF($B28="","",'Nährstoffe und Lagerraum'!$E$206)</f>
        <v/>
      </c>
      <c r="J28" s="1562" t="str">
        <f>IF($B28="","",'Nährstoffe und Lagerraum'!$G$206)</f>
        <v/>
      </c>
      <c r="K28" s="1538"/>
      <c r="M28" s="1537"/>
      <c r="N28" s="1535" t="s">
        <v>8278</v>
      </c>
      <c r="R28" s="1536" t="b">
        <v>1</v>
      </c>
    </row>
    <row r="29" spans="2:18" ht="15.75" customHeight="1" x14ac:dyDescent="0.25">
      <c r="B29" s="3265" t="str">
        <f>IF(OR('Nährstoffe und Lagerraum'!K229="0",$R29=FALSE),"","Biogasgärrest fest**")</f>
        <v/>
      </c>
      <c r="C29" s="3266"/>
      <c r="D29" s="1558" t="str">
        <f>IF($B29="","",'Nährstoffe und Lagerraum'!$K$230)</f>
        <v/>
      </c>
      <c r="E29" s="1558" t="str">
        <f>IF($B29="","",'Nährstoffe und Lagerraum'!$K$231)</f>
        <v/>
      </c>
      <c r="F29" s="1558" t="str">
        <f>IF($B29="","",'Nährstoffe und Lagerraum'!$K$232)</f>
        <v/>
      </c>
      <c r="G29" s="1558" t="str">
        <f>IF($B29="","",'Nährstoffe und Lagerraum'!$K$233)</f>
        <v/>
      </c>
      <c r="H29" s="1558" t="str">
        <f>IF($B29="","",'Nährstoffe und Lagerraum'!$K$234)</f>
        <v/>
      </c>
      <c r="I29" s="1550" t="str">
        <f>IF($B29="","",'Nährstoffe und Lagerraum'!$E$206)</f>
        <v/>
      </c>
      <c r="J29" s="1562" t="str">
        <f>IF($B29="","",'Nährstoffe und Lagerraum'!$G$206)</f>
        <v/>
      </c>
      <c r="K29" s="1538"/>
      <c r="M29" s="1537"/>
      <c r="N29" s="1535" t="s">
        <v>8277</v>
      </c>
      <c r="R29" s="1536" t="b">
        <v>1</v>
      </c>
    </row>
    <row r="30" spans="2:18" ht="15.75" customHeight="1" x14ac:dyDescent="0.25">
      <c r="B30" s="3265" t="str">
        <f>IF(OR('Nährstoffe und Lagerraum'!B229&lt;0.1,$R30=FALSE,'Nährstoffe und Lagerraum'!F229&lt;0.1),"","Biogasgärrest flüssig***")</f>
        <v/>
      </c>
      <c r="C30" s="3266"/>
      <c r="D30" s="1558" t="str">
        <f>IF($B30="","",'Nährstoffe und Lagerraum'!C240)</f>
        <v/>
      </c>
      <c r="E30" s="1558" t="str">
        <f>IF($B30="","",'Nährstoffe und Lagerraum'!$C$241)</f>
        <v/>
      </c>
      <c r="F30" s="1558" t="str">
        <f>IF($B30="","",'Nährstoffe und Lagerraum'!$C$242)</f>
        <v/>
      </c>
      <c r="G30" s="1558" t="str">
        <f>IF($B30="","",'Nährstoffe und Lagerraum'!$C$243)</f>
        <v/>
      </c>
      <c r="H30" s="1558" t="str">
        <f>IF($B30="","",'Nährstoffe und Lagerraum'!$C$244)</f>
        <v/>
      </c>
      <c r="I30" s="1550" t="str">
        <f>IF($B30="","",'Nährstoffe und Lagerraum'!$E$206)</f>
        <v/>
      </c>
      <c r="J30" s="1562" t="str">
        <f>IF($B30="","",'Nährstoffe und Lagerraum'!$G$206)</f>
        <v/>
      </c>
      <c r="K30" s="1538"/>
      <c r="M30" s="1537"/>
      <c r="N30" s="1535" t="s">
        <v>8276</v>
      </c>
      <c r="R30" s="1536" t="b">
        <v>1</v>
      </c>
    </row>
    <row r="31" spans="2:18" ht="15.75" customHeight="1" x14ac:dyDescent="0.25">
      <c r="B31" s="1553" t="str">
        <f>IF(OR($R31=FALSE,'Nährstoffe und Lagerraum'!E238&lt;0.1),"",RIGHT('Nährstoffe und Lagerraum'!$AA$99,6))</f>
        <v/>
      </c>
      <c r="C31" s="1554" t="str">
        <f>IF($B31="","",'Nährstoffe und Lagerraum'!$Y$99)</f>
        <v/>
      </c>
      <c r="D31" s="1558" t="str">
        <f>IF($B31="","",'Nährstoffe und Lagerraum'!E240)</f>
        <v/>
      </c>
      <c r="E31" s="1558" t="str">
        <f>IF($B31="","",'Nährstoffe und Lagerraum'!E241)</f>
        <v/>
      </c>
      <c r="F31" s="1558" t="str">
        <f>IF($B31="","",'Nährstoffe und Lagerraum'!E242)</f>
        <v/>
      </c>
      <c r="G31" s="1558" t="str">
        <f>IF($B31="","",'Nährstoffe und Lagerraum'!E243)</f>
        <v/>
      </c>
      <c r="H31" s="1558" t="str">
        <f>IF($B31="","",'Nährstoffe und Lagerraum'!E244)</f>
        <v/>
      </c>
      <c r="I31" s="1554" t="str">
        <f>IF($B31="","",100)</f>
        <v/>
      </c>
      <c r="J31" s="1539" t="str">
        <f>IF($B31="","",100)</f>
        <v/>
      </c>
      <c r="K31" s="1538"/>
      <c r="M31" s="1537"/>
      <c r="N31" s="1535" t="s">
        <v>390</v>
      </c>
      <c r="R31" s="1536" t="b">
        <v>1</v>
      </c>
    </row>
    <row r="32" spans="2:18" ht="15.75" customHeight="1" x14ac:dyDescent="0.25">
      <c r="B32" s="1555" t="str">
        <f>IF(OR('Nährstoffe und Lagerraum'!L238&lt;0.1,$R32=FALSE),"","Stallmist")</f>
        <v/>
      </c>
      <c r="C32" s="1563"/>
      <c r="D32" s="1564" t="str">
        <f>IF($R32=FALSE,"",'Nährstoffe und Lagerraum'!L242)</f>
        <v/>
      </c>
      <c r="E32" s="1564" t="str">
        <f>IF($R32=FALSE,"",'Nährstoffe und Lagerraum'!L243)</f>
        <v/>
      </c>
      <c r="F32" s="1564" t="str">
        <f>IF($R32=FALSE,"",'Nährstoffe und Lagerraum'!L244)</f>
        <v/>
      </c>
      <c r="G32" s="1564" t="str">
        <f>IF($R32=FALSE,"",'Nährstoffe und Lagerraum'!L245)</f>
        <v/>
      </c>
      <c r="H32" s="1564" t="str">
        <f>IF($R32=FALSE,"",'Nährstoffe und Lagerraum'!L246)</f>
        <v/>
      </c>
      <c r="I32" s="1556" t="str">
        <f>IF($B32="","",100)</f>
        <v/>
      </c>
      <c r="J32" s="1565" t="str">
        <f>IF($B32="","",100)</f>
        <v/>
      </c>
      <c r="K32" s="1538"/>
      <c r="M32" s="1537"/>
      <c r="N32" s="1535" t="s">
        <v>178</v>
      </c>
      <c r="R32" s="1536" t="b">
        <v>1</v>
      </c>
    </row>
    <row r="33" spans="2:10" x14ac:dyDescent="0.25">
      <c r="B33" s="1535" t="str">
        <f>IF(B28="","","* Separiert, flüssiger Biogasgärrest")</f>
        <v/>
      </c>
    </row>
    <row r="34" spans="2:10" x14ac:dyDescent="0.25">
      <c r="B34" s="1535" t="str">
        <f>IF(B29="","","** Separiert, fester Biogasgärrest")</f>
        <v/>
      </c>
    </row>
    <row r="35" spans="2:10" x14ac:dyDescent="0.25">
      <c r="B35" s="1535" t="str">
        <f>IF(B30="","","*** Separiert, flüssiger Biogasgärrest gemischt mit nicht separiertem Gärrest")</f>
        <v/>
      </c>
    </row>
    <row r="36" spans="2:10" ht="15.75" customHeight="1" x14ac:dyDescent="0.25"/>
    <row r="37" spans="2:10" ht="12.75" customHeight="1" x14ac:dyDescent="0.25">
      <c r="B37" s="3268" t="str">
        <f>CONCATENATE("Ändern sich der Tierbestand bzw. Substrateinsatz um ≤ 15 %, dürfen diese Nährstoffgehalte maximal bis Ablauf des Kalenderjahres ",'Nährstoffe und Lagerraum'!$E$5+1," für die Deklaration und Düngebedarfsermittlung verwendet werden.")</f>
        <v>Ändern sich der Tierbestand bzw. Substrateinsatz um ≤ 15 %, dürfen diese Nährstoffgehalte maximal bis Ablauf des Kalenderjahres 1 für die Deklaration und Düngebedarfsermittlung verwendet werden.</v>
      </c>
      <c r="C37" s="3268"/>
      <c r="D37" s="3268"/>
      <c r="E37" s="3268"/>
      <c r="F37" s="3268"/>
      <c r="G37" s="3268"/>
      <c r="H37" s="3268"/>
      <c r="I37" s="3268"/>
      <c r="J37" s="3268"/>
    </row>
    <row r="38" spans="2:10" ht="12.75" customHeight="1" x14ac:dyDescent="0.25">
      <c r="B38" s="3268"/>
      <c r="C38" s="3268"/>
      <c r="D38" s="3268"/>
      <c r="E38" s="3268"/>
      <c r="F38" s="3268"/>
      <c r="G38" s="3268"/>
      <c r="H38" s="3268"/>
      <c r="I38" s="3268"/>
      <c r="J38" s="3268"/>
    </row>
    <row r="39" spans="2:10" ht="12.75" customHeight="1" x14ac:dyDescent="0.25">
      <c r="B39" s="3268"/>
      <c r="C39" s="3268"/>
      <c r="D39" s="3268"/>
      <c r="E39" s="3268"/>
      <c r="F39" s="3268"/>
      <c r="G39" s="3268"/>
      <c r="H39" s="3268"/>
      <c r="I39" s="3268"/>
      <c r="J39" s="3268"/>
    </row>
    <row r="40" spans="2:10" ht="12.75" customHeight="1" x14ac:dyDescent="0.25">
      <c r="B40" s="3268"/>
      <c r="C40" s="3268"/>
      <c r="D40" s="3268"/>
      <c r="E40" s="3268"/>
      <c r="F40" s="3268"/>
      <c r="G40" s="3268"/>
      <c r="H40" s="3268"/>
      <c r="I40" s="3268"/>
      <c r="J40" s="3268"/>
    </row>
    <row r="41" spans="2:10" ht="12.75" customHeight="1" x14ac:dyDescent="0.25">
      <c r="B41" s="869"/>
      <c r="C41" s="869"/>
      <c r="D41" s="869"/>
      <c r="E41" s="869"/>
      <c r="F41" s="869"/>
      <c r="G41" s="869"/>
      <c r="H41" s="869"/>
      <c r="I41" s="869"/>
      <c r="J41" s="869"/>
    </row>
    <row r="42" spans="2:10" x14ac:dyDescent="0.25">
      <c r="B42" s="1546" t="str" cm="1">
        <f t="array" aca="1" ref="B42" ca="1">CONCATENATE("Dateiname: ",MID(CELL("dateiname"),FIND("[",CELL("Dateiname"))+1,FIND("]",CELL("Dateiname"))-FIND("[",CELL("Dateiname"))-1))</f>
        <v>Dateiname: LfL_Biogasrechner_20250918_geschuetzt.xlsx</v>
      </c>
      <c r="C42" s="869"/>
      <c r="D42" s="869"/>
      <c r="E42" s="869"/>
      <c r="F42" s="869"/>
      <c r="G42" s="869"/>
      <c r="H42" s="869"/>
      <c r="I42" s="869"/>
      <c r="J42" s="869"/>
    </row>
    <row r="48" spans="2:10" x14ac:dyDescent="0.25">
      <c r="B48" s="3267"/>
      <c r="C48" s="3267"/>
      <c r="D48" s="3267"/>
      <c r="E48" s="3267"/>
      <c r="F48" s="3267"/>
      <c r="G48" s="3267"/>
      <c r="H48" s="3267"/>
      <c r="I48" s="3267"/>
      <c r="J48" s="3267"/>
    </row>
    <row r="49" spans="2:10" x14ac:dyDescent="0.25">
      <c r="B49" s="3267"/>
      <c r="C49" s="3267"/>
      <c r="D49" s="3267"/>
      <c r="E49" s="3267"/>
      <c r="F49" s="3267"/>
      <c r="G49" s="3267"/>
      <c r="H49" s="3267"/>
      <c r="I49" s="3267"/>
      <c r="J49" s="3267"/>
    </row>
    <row r="50" spans="2:10" x14ac:dyDescent="0.25">
      <c r="B50" s="3267"/>
      <c r="C50" s="3267"/>
      <c r="D50" s="3267"/>
      <c r="E50" s="3267"/>
      <c r="F50" s="3267"/>
      <c r="G50" s="3267"/>
      <c r="H50" s="3267"/>
      <c r="I50" s="3267"/>
      <c r="J50" s="3267"/>
    </row>
  </sheetData>
  <sheetProtection algorithmName="SHA-512" hashValue="3wsDKd9oVZdfzfhk/U0TtFzxYJbXxlEqdygiXAdpeVJe8FA/sndFMdrxKtYpeTeR49YOdEvIMjWxyD91C28xPQ==" saltValue="Z8NdDlWnSj56ZhL0glswbA==" spinCount="100000" sheet="1" objects="1" scenarios="1"/>
  <mergeCells count="18">
    <mergeCell ref="B27:C27"/>
    <mergeCell ref="B28:C28"/>
    <mergeCell ref="B29:C29"/>
    <mergeCell ref="B48:J50"/>
    <mergeCell ref="B37:J40"/>
    <mergeCell ref="B30:C30"/>
    <mergeCell ref="B3:H4"/>
    <mergeCell ref="I24:J24"/>
    <mergeCell ref="E25:H25"/>
    <mergeCell ref="I25:J25"/>
    <mergeCell ref="D17:J19"/>
    <mergeCell ref="D15:E15"/>
    <mergeCell ref="B22:J23"/>
    <mergeCell ref="C25:C26"/>
    <mergeCell ref="I10:J10"/>
    <mergeCell ref="D24:D26"/>
    <mergeCell ref="B24:B26"/>
    <mergeCell ref="E24:H24"/>
  </mergeCells>
  <conditionalFormatting sqref="C32">
    <cfRule type="expression" dxfId="7" priority="1">
      <formula>$B$32="Stallmist"</formula>
    </cfRule>
  </conditionalFormatting>
  <pageMargins left="0.70866141732283472" right="0.70866141732283472" top="0.78740157480314965" bottom="0.78740157480314965" header="0.31496062992125984" footer="0.31496062992125984"/>
  <pageSetup paperSize="9" orientation="portrait" r:id="rId1"/>
  <headerFooter>
    <oddFooter>&amp;C© Bayerische Landesanstalt für Landwirtschaft (Of, Kj, Mk); Stand: 10.09.2025;        Seite: &amp;P von &amp;N        &amp;D        &amp;T Uhr</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302082" r:id="rId4" name="Check Box 2">
              <controlPr defaultSize="0" autoFill="0" autoLine="0" autoPict="0">
                <anchor moveWithCells="1">
                  <from>
                    <xdr:col>12</xdr:col>
                    <xdr:colOff>76200</xdr:colOff>
                    <xdr:row>25</xdr:row>
                    <xdr:rowOff>190500</xdr:rowOff>
                  </from>
                  <to>
                    <xdr:col>13</xdr:col>
                    <xdr:colOff>60960</xdr:colOff>
                    <xdr:row>27</xdr:row>
                    <xdr:rowOff>7620</xdr:rowOff>
                  </to>
                </anchor>
              </controlPr>
            </control>
          </mc:Choice>
        </mc:AlternateContent>
        <mc:AlternateContent xmlns:mc="http://schemas.openxmlformats.org/markup-compatibility/2006">
          <mc:Choice Requires="x14">
            <control shapeId="302083" r:id="rId5" name="Check Box 3">
              <controlPr defaultSize="0" autoFill="0" autoLine="0" autoPict="0">
                <anchor moveWithCells="1">
                  <from>
                    <xdr:col>12</xdr:col>
                    <xdr:colOff>76200</xdr:colOff>
                    <xdr:row>30</xdr:row>
                    <xdr:rowOff>182880</xdr:rowOff>
                  </from>
                  <to>
                    <xdr:col>13</xdr:col>
                    <xdr:colOff>60960</xdr:colOff>
                    <xdr:row>32</xdr:row>
                    <xdr:rowOff>0</xdr:rowOff>
                  </to>
                </anchor>
              </controlPr>
            </control>
          </mc:Choice>
        </mc:AlternateContent>
        <mc:AlternateContent xmlns:mc="http://schemas.openxmlformats.org/markup-compatibility/2006">
          <mc:Choice Requires="x14">
            <control shapeId="302084" r:id="rId6" name="Check Box 4">
              <controlPr defaultSize="0" autoFill="0" autoLine="0" autoPict="0">
                <anchor moveWithCells="1">
                  <from>
                    <xdr:col>12</xdr:col>
                    <xdr:colOff>76200</xdr:colOff>
                    <xdr:row>26</xdr:row>
                    <xdr:rowOff>190500</xdr:rowOff>
                  </from>
                  <to>
                    <xdr:col>13</xdr:col>
                    <xdr:colOff>60960</xdr:colOff>
                    <xdr:row>28</xdr:row>
                    <xdr:rowOff>7620</xdr:rowOff>
                  </to>
                </anchor>
              </controlPr>
            </control>
          </mc:Choice>
        </mc:AlternateContent>
        <mc:AlternateContent xmlns:mc="http://schemas.openxmlformats.org/markup-compatibility/2006">
          <mc:Choice Requires="x14">
            <control shapeId="302085" r:id="rId7" name="Check Box 5">
              <controlPr defaultSize="0" autoFill="0" autoLine="0" autoPict="0">
                <anchor moveWithCells="1">
                  <from>
                    <xdr:col>12</xdr:col>
                    <xdr:colOff>76200</xdr:colOff>
                    <xdr:row>27</xdr:row>
                    <xdr:rowOff>190500</xdr:rowOff>
                  </from>
                  <to>
                    <xdr:col>13</xdr:col>
                    <xdr:colOff>60960</xdr:colOff>
                    <xdr:row>29</xdr:row>
                    <xdr:rowOff>7620</xdr:rowOff>
                  </to>
                </anchor>
              </controlPr>
            </control>
          </mc:Choice>
        </mc:AlternateContent>
        <mc:AlternateContent xmlns:mc="http://schemas.openxmlformats.org/markup-compatibility/2006">
          <mc:Choice Requires="x14">
            <control shapeId="302086" r:id="rId8" name="Check Box 6">
              <controlPr defaultSize="0" autoFill="0" autoLine="0" autoPict="0">
                <anchor moveWithCells="1">
                  <from>
                    <xdr:col>12</xdr:col>
                    <xdr:colOff>76200</xdr:colOff>
                    <xdr:row>28</xdr:row>
                    <xdr:rowOff>190500</xdr:rowOff>
                  </from>
                  <to>
                    <xdr:col>13</xdr:col>
                    <xdr:colOff>60960</xdr:colOff>
                    <xdr:row>30</xdr:row>
                    <xdr:rowOff>7620</xdr:rowOff>
                  </to>
                </anchor>
              </controlPr>
            </control>
          </mc:Choice>
        </mc:AlternateContent>
        <mc:AlternateContent xmlns:mc="http://schemas.openxmlformats.org/markup-compatibility/2006">
          <mc:Choice Requires="x14">
            <control shapeId="302087" r:id="rId9" name="Check Box 7">
              <controlPr defaultSize="0" autoFill="0" autoLine="0" autoPict="0">
                <anchor moveWithCells="1">
                  <from>
                    <xdr:col>12</xdr:col>
                    <xdr:colOff>76200</xdr:colOff>
                    <xdr:row>29</xdr:row>
                    <xdr:rowOff>182880</xdr:rowOff>
                  </from>
                  <to>
                    <xdr:col>13</xdr:col>
                    <xdr:colOff>60960</xdr:colOff>
                    <xdr:row>31</xdr:row>
                    <xdr:rowOff>0</xdr:rowOff>
                  </to>
                </anchor>
              </controlPr>
            </control>
          </mc:Choice>
        </mc:AlternateContent>
      </controls>
    </mc:Choice>
  </mc:AlternateContent>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Tabelle21"/>
  <dimension ref="A1:AI155"/>
  <sheetViews>
    <sheetView topLeftCell="A94" workbookViewId="0">
      <pane xSplit="2" topLeftCell="C1" activePane="topRight" state="frozen"/>
      <selection pane="topRight" activeCell="C1" sqref="C1"/>
    </sheetView>
  </sheetViews>
  <sheetFormatPr baseColWidth="10" defaultRowHeight="13.2" x14ac:dyDescent="0.25"/>
  <cols>
    <col min="1" max="2" width="34" hidden="1" customWidth="1"/>
    <col min="3" max="3" width="34.6640625" style="318" customWidth="1"/>
    <col min="4" max="4" width="14.88671875" style="318" customWidth="1"/>
    <col min="5" max="5" width="7.88671875" style="294" customWidth="1"/>
    <col min="6" max="6" width="10.6640625" style="301" customWidth="1"/>
    <col min="7" max="7" width="11.109375" style="294" customWidth="1"/>
    <col min="8" max="8" width="9.88671875" style="319" customWidth="1"/>
    <col min="9" max="9" width="5.109375" style="293" customWidth="1"/>
    <col min="10" max="13" width="5.6640625" style="293" customWidth="1"/>
    <col min="14" max="14" width="7.88671875" style="314" customWidth="1"/>
    <col min="15" max="15" width="7.109375" style="318" customWidth="1"/>
    <col min="16" max="16" width="7.88671875" style="314" customWidth="1"/>
    <col min="20" max="22" width="11.44140625" style="294" customWidth="1"/>
    <col min="23" max="26" width="5.6640625" style="318" customWidth="1"/>
    <col min="29" max="30" width="9.109375" style="294" customWidth="1"/>
    <col min="31" max="31" width="11.33203125" style="320" customWidth="1"/>
  </cols>
  <sheetData>
    <row r="1" spans="1:35" ht="13.8" thickBot="1" x14ac:dyDescent="0.3">
      <c r="A1" s="687" t="s">
        <v>8659</v>
      </c>
      <c r="B1" s="1604" t="s">
        <v>8579</v>
      </c>
      <c r="C1" s="287" t="s">
        <v>435</v>
      </c>
      <c r="D1" s="287" t="s">
        <v>436</v>
      </c>
      <c r="E1" s="288" t="s">
        <v>437</v>
      </c>
      <c r="F1" s="288" t="s">
        <v>438</v>
      </c>
      <c r="G1" s="288" t="s">
        <v>439</v>
      </c>
      <c r="H1" s="287" t="s">
        <v>440</v>
      </c>
      <c r="I1" s="287" t="s">
        <v>441</v>
      </c>
      <c r="J1" s="288" t="s">
        <v>442</v>
      </c>
      <c r="K1" s="288" t="s">
        <v>443</v>
      </c>
      <c r="L1" s="288" t="s">
        <v>444</v>
      </c>
      <c r="M1" s="288" t="s">
        <v>852</v>
      </c>
      <c r="N1" s="1325" t="s">
        <v>445</v>
      </c>
      <c r="O1" s="287"/>
      <c r="P1" s="1325" t="s">
        <v>446</v>
      </c>
      <c r="Q1" s="1325" t="s">
        <v>447</v>
      </c>
      <c r="R1" s="73"/>
      <c r="S1" s="287" t="s">
        <v>8145</v>
      </c>
      <c r="T1" t="s">
        <v>8753</v>
      </c>
      <c r="U1" t="s">
        <v>8754</v>
      </c>
      <c r="V1" t="s">
        <v>8755</v>
      </c>
      <c r="W1" s="3269" t="s">
        <v>897</v>
      </c>
      <c r="X1" s="3269"/>
      <c r="Y1" s="3269"/>
      <c r="Z1" s="3269"/>
      <c r="AA1" s="3269"/>
      <c r="AB1" s="1053"/>
      <c r="AC1" s="288"/>
      <c r="AD1" s="288"/>
      <c r="AE1" s="1325"/>
    </row>
    <row r="2" spans="1:35" x14ac:dyDescent="0.25">
      <c r="B2" s="73"/>
      <c r="C2" t="s">
        <v>8323</v>
      </c>
      <c r="D2" t="s">
        <v>8359</v>
      </c>
      <c r="E2" t="s">
        <v>8324</v>
      </c>
      <c r="F2" t="s">
        <v>8360</v>
      </c>
      <c r="G2" t="s">
        <v>8325</v>
      </c>
      <c r="H2" t="s">
        <v>440</v>
      </c>
      <c r="I2" t="s">
        <v>8326</v>
      </c>
      <c r="J2" t="s">
        <v>8327</v>
      </c>
      <c r="K2" t="s">
        <v>8328</v>
      </c>
      <c r="L2" t="s">
        <v>8329</v>
      </c>
      <c r="M2" t="s">
        <v>8330</v>
      </c>
      <c r="N2" s="73" t="s">
        <v>8331</v>
      </c>
      <c r="O2" s="73" t="s">
        <v>8332</v>
      </c>
      <c r="P2" s="73" t="s">
        <v>8333</v>
      </c>
      <c r="Q2" s="73" t="s">
        <v>8334</v>
      </c>
      <c r="R2" s="73" t="s">
        <v>8335</v>
      </c>
      <c r="S2" s="73" t="s">
        <v>8336</v>
      </c>
      <c r="T2" s="319"/>
      <c r="U2" s="319"/>
      <c r="V2" s="319"/>
      <c r="W2" s="291" t="s">
        <v>450</v>
      </c>
      <c r="X2" s="292"/>
      <c r="Y2" s="292"/>
      <c r="Z2" s="292"/>
      <c r="AC2" s="290"/>
      <c r="AD2" s="290"/>
      <c r="AE2" s="1792" t="s">
        <v>452</v>
      </c>
    </row>
    <row r="3" spans="1:35" ht="40.200000000000003" x14ac:dyDescent="0.3">
      <c r="A3" s="687" t="s">
        <v>8216</v>
      </c>
      <c r="B3" s="687" t="s">
        <v>1022</v>
      </c>
      <c r="C3" s="295" t="s">
        <v>46</v>
      </c>
      <c r="D3" s="295" t="s">
        <v>80</v>
      </c>
      <c r="E3" s="289" t="s">
        <v>453</v>
      </c>
      <c r="F3" s="296" t="s">
        <v>454</v>
      </c>
      <c r="G3" s="297"/>
      <c r="H3" s="298"/>
      <c r="I3" s="299" t="s">
        <v>183</v>
      </c>
      <c r="J3" s="704" t="s">
        <v>896</v>
      </c>
      <c r="K3" s="705"/>
      <c r="L3" s="705"/>
      <c r="M3" s="705"/>
      <c r="N3" s="1326" t="s">
        <v>455</v>
      </c>
      <c r="O3" s="708" t="s">
        <v>899</v>
      </c>
      <c r="P3" s="1327" t="s">
        <v>456</v>
      </c>
      <c r="Q3" s="1328" t="s">
        <v>457</v>
      </c>
      <c r="R3" s="347" t="s">
        <v>585</v>
      </c>
      <c r="S3" s="1789" t="s">
        <v>8146</v>
      </c>
      <c r="T3" s="1790"/>
      <c r="U3" s="1790"/>
      <c r="V3" s="1790"/>
      <c r="W3" s="3270" t="s">
        <v>898</v>
      </c>
      <c r="X3" s="3271"/>
      <c r="Y3" s="3271"/>
      <c r="Z3" s="3272"/>
      <c r="AA3" s="376" t="s">
        <v>645</v>
      </c>
      <c r="AB3" s="1257" t="s">
        <v>8130</v>
      </c>
      <c r="AC3" s="290" t="s">
        <v>984</v>
      </c>
      <c r="AD3" s="290" t="s">
        <v>985</v>
      </c>
      <c r="AE3" s="1328" t="s">
        <v>457</v>
      </c>
      <c r="AF3" s="347" t="s">
        <v>8664</v>
      </c>
    </row>
    <row r="4" spans="1:35" ht="16.2" thickBot="1" x14ac:dyDescent="0.4">
      <c r="C4" s="300"/>
      <c r="D4" s="300"/>
      <c r="H4" s="302"/>
      <c r="I4" s="303" t="s">
        <v>2</v>
      </c>
      <c r="J4" s="706" t="s">
        <v>4</v>
      </c>
      <c r="K4" s="707" t="s">
        <v>192</v>
      </c>
      <c r="L4" s="707" t="s">
        <v>193</v>
      </c>
      <c r="M4" s="707" t="s">
        <v>851</v>
      </c>
      <c r="N4" s="1329"/>
      <c r="O4" s="701" t="s">
        <v>900</v>
      </c>
      <c r="P4" s="1330" t="s">
        <v>459</v>
      </c>
      <c r="Q4" s="1331" t="s">
        <v>34</v>
      </c>
      <c r="R4" s="51" t="s">
        <v>586</v>
      </c>
      <c r="S4" s="1791" t="s">
        <v>8147</v>
      </c>
      <c r="T4" s="319"/>
      <c r="U4" s="319"/>
      <c r="V4" s="319"/>
      <c r="W4" s="699" t="s">
        <v>4</v>
      </c>
      <c r="X4" s="700" t="s">
        <v>192</v>
      </c>
      <c r="Y4" s="700" t="s">
        <v>193</v>
      </c>
      <c r="Z4" s="700" t="s">
        <v>851</v>
      </c>
      <c r="AB4" s="1258" t="s">
        <v>8132</v>
      </c>
      <c r="AC4" s="319"/>
      <c r="AD4" s="319"/>
      <c r="AE4" s="1331" t="s">
        <v>34</v>
      </c>
    </row>
    <row r="5" spans="1:35" ht="13.8" thickBot="1" x14ac:dyDescent="0.3">
      <c r="A5" s="306"/>
      <c r="B5" s="306">
        <f t="shared" ref="B5:B17" si="0">IFERROR(MATCH(A5,$C$5:$C$115,0),1)</f>
        <v>1</v>
      </c>
      <c r="C5" s="306"/>
      <c r="D5" s="306"/>
      <c r="E5" s="307"/>
      <c r="F5" s="307"/>
      <c r="G5" s="306"/>
      <c r="H5" s="306"/>
      <c r="I5" s="306">
        <v>0</v>
      </c>
      <c r="J5" s="306"/>
      <c r="K5" s="306"/>
      <c r="L5" s="306"/>
      <c r="M5" s="306"/>
      <c r="N5" s="1332">
        <v>0</v>
      </c>
      <c r="O5" s="306"/>
      <c r="P5" s="1332">
        <v>0</v>
      </c>
      <c r="Q5" s="73"/>
      <c r="R5">
        <v>0</v>
      </c>
      <c r="S5" s="1007"/>
      <c r="T5" s="308"/>
      <c r="U5" s="308"/>
      <c r="V5" s="308"/>
      <c r="W5" s="306"/>
      <c r="X5" s="306">
        <v>0</v>
      </c>
      <c r="Y5" s="306">
        <v>0</v>
      </c>
      <c r="Z5" s="306"/>
      <c r="AB5" s="73"/>
      <c r="AC5" s="306"/>
      <c r="AD5" s="306"/>
      <c r="AE5" s="1332">
        <v>0</v>
      </c>
      <c r="AF5">
        <v>0</v>
      </c>
    </row>
    <row r="6" spans="1:35" x14ac:dyDescent="0.25">
      <c r="A6" s="1006" t="str">
        <f>C6</f>
        <v>+++Getreide+++</v>
      </c>
      <c r="B6" s="1006">
        <f t="shared" si="0"/>
        <v>2</v>
      </c>
      <c r="C6" t="s">
        <v>8782</v>
      </c>
      <c r="D6" t="s">
        <v>470</v>
      </c>
      <c r="E6" t="s">
        <v>470</v>
      </c>
      <c r="F6" t="s">
        <v>470</v>
      </c>
      <c r="G6"/>
      <c r="H6"/>
      <c r="I6"/>
      <c r="J6"/>
      <c r="K6"/>
      <c r="L6"/>
      <c r="M6"/>
      <c r="N6" s="73"/>
      <c r="O6" s="73"/>
      <c r="P6" s="73"/>
      <c r="W6" s="309"/>
      <c r="X6" s="310"/>
      <c r="Y6" s="310"/>
      <c r="Z6" s="310"/>
      <c r="AB6" s="73"/>
      <c r="AC6" s="293"/>
      <c r="AD6" s="293"/>
      <c r="AE6" s="1793"/>
      <c r="AF6" s="1007"/>
      <c r="AH6" s="1007"/>
      <c r="AI6" s="711"/>
    </row>
    <row r="7" spans="1:35" x14ac:dyDescent="0.25">
      <c r="A7" s="1008" t="str">
        <f t="shared" ref="A7" si="1">C7</f>
        <v>Winterweizen C-Sorte</v>
      </c>
      <c r="B7" s="1008">
        <f t="shared" si="0"/>
        <v>3</v>
      </c>
      <c r="C7" t="s">
        <v>461</v>
      </c>
      <c r="D7" t="s">
        <v>462</v>
      </c>
      <c r="E7" t="s">
        <v>463</v>
      </c>
      <c r="F7" t="s">
        <v>464</v>
      </c>
      <c r="G7">
        <v>1</v>
      </c>
      <c r="H7">
        <v>2</v>
      </c>
      <c r="I7">
        <v>86</v>
      </c>
      <c r="J7">
        <v>1.81</v>
      </c>
      <c r="K7">
        <v>0.8</v>
      </c>
      <c r="L7">
        <v>0.55000000000000004</v>
      </c>
      <c r="M7">
        <v>0.2</v>
      </c>
      <c r="N7">
        <v>0.96</v>
      </c>
      <c r="O7">
        <v>96</v>
      </c>
      <c r="P7">
        <v>704</v>
      </c>
      <c r="Q7">
        <v>53</v>
      </c>
      <c r="R7">
        <v>100</v>
      </c>
      <c r="S7">
        <v>55</v>
      </c>
      <c r="V7" s="294">
        <v>8</v>
      </c>
      <c r="W7" s="311">
        <f t="shared" ref="W7:Z22" si="2">J7*10</f>
        <v>18.100000000000001</v>
      </c>
      <c r="X7" s="311">
        <f t="shared" si="2"/>
        <v>8</v>
      </c>
      <c r="Y7" s="311">
        <f t="shared" si="2"/>
        <v>5.5</v>
      </c>
      <c r="Z7" s="311">
        <f t="shared" si="2"/>
        <v>2</v>
      </c>
      <c r="AB7" s="73">
        <f>IF(AND(T7="",U7="",V7=""),2,1)</f>
        <v>1</v>
      </c>
      <c r="AC7" s="293">
        <f>IF(V7&gt;0,V7,T7)</f>
        <v>8</v>
      </c>
      <c r="AD7" s="293">
        <f>U7</f>
        <v>0</v>
      </c>
      <c r="AE7" s="1794">
        <f>Q7/100</f>
        <v>0.53</v>
      </c>
      <c r="AF7" s="1098">
        <f>S7/100</f>
        <v>0.55000000000000004</v>
      </c>
      <c r="AH7" s="1024"/>
      <c r="AI7" s="711"/>
    </row>
    <row r="8" spans="1:35" x14ac:dyDescent="0.25">
      <c r="A8" s="1008" t="str">
        <f t="shared" ref="A8:A58" si="3">C8</f>
        <v>Winterweizen A/B-Sorte</v>
      </c>
      <c r="B8" s="1008">
        <f t="shared" si="0"/>
        <v>4</v>
      </c>
      <c r="C8" t="s">
        <v>466</v>
      </c>
      <c r="D8" t="s">
        <v>467</v>
      </c>
      <c r="E8" t="s">
        <v>463</v>
      </c>
      <c r="F8" t="s">
        <v>464</v>
      </c>
      <c r="G8">
        <v>1</v>
      </c>
      <c r="H8">
        <v>2</v>
      </c>
      <c r="I8">
        <v>86</v>
      </c>
      <c r="J8">
        <v>2.11</v>
      </c>
      <c r="K8">
        <v>0.8</v>
      </c>
      <c r="L8">
        <v>0.55000000000000004</v>
      </c>
      <c r="M8">
        <v>0.2</v>
      </c>
      <c r="N8">
        <v>0.98</v>
      </c>
      <c r="O8">
        <v>98</v>
      </c>
      <c r="P8">
        <v>701</v>
      </c>
      <c r="Q8">
        <v>53</v>
      </c>
      <c r="R8">
        <v>100</v>
      </c>
      <c r="S8">
        <v>55</v>
      </c>
      <c r="V8" s="294">
        <v>8</v>
      </c>
      <c r="W8" s="311">
        <f t="shared" si="2"/>
        <v>21.099999999999998</v>
      </c>
      <c r="X8" s="311">
        <f t="shared" si="2"/>
        <v>8</v>
      </c>
      <c r="Y8" s="311">
        <f t="shared" si="2"/>
        <v>5.5</v>
      </c>
      <c r="Z8" s="311">
        <f t="shared" si="2"/>
        <v>2</v>
      </c>
      <c r="AB8" s="73">
        <f t="shared" ref="AB8:AB76" si="4">IF(AND(T8="",U8="",V8=""),2,1)</f>
        <v>1</v>
      </c>
      <c r="AC8" s="293">
        <f t="shared" ref="AC8:AC9" si="5">IF(V8&gt;0,V8,T8)</f>
        <v>8</v>
      </c>
      <c r="AD8" s="293">
        <f t="shared" ref="AD8:AD9" si="6">U8</f>
        <v>0</v>
      </c>
      <c r="AE8" s="1794">
        <f t="shared" ref="AE8:AE71" si="7">Q8/100</f>
        <v>0.53</v>
      </c>
      <c r="AF8" s="1098">
        <f t="shared" ref="AF8:AF71" si="8">S8/100</f>
        <v>0.55000000000000004</v>
      </c>
      <c r="AH8" s="1024"/>
      <c r="AI8" s="711"/>
    </row>
    <row r="9" spans="1:35" x14ac:dyDescent="0.25">
      <c r="A9" s="1008" t="str">
        <f t="shared" si="3"/>
        <v>Winterweizen E-Sorte</v>
      </c>
      <c r="B9" s="1012">
        <f t="shared" si="0"/>
        <v>5</v>
      </c>
      <c r="C9" t="s">
        <v>758</v>
      </c>
      <c r="D9" t="s">
        <v>8204</v>
      </c>
      <c r="E9" t="s">
        <v>463</v>
      </c>
      <c r="F9" t="s">
        <v>464</v>
      </c>
      <c r="G9">
        <v>1</v>
      </c>
      <c r="H9">
        <v>2</v>
      </c>
      <c r="I9">
        <v>86</v>
      </c>
      <c r="J9">
        <v>2.41</v>
      </c>
      <c r="K9">
        <v>0.8</v>
      </c>
      <c r="L9">
        <v>0.55000000000000004</v>
      </c>
      <c r="M9">
        <v>0.2</v>
      </c>
      <c r="N9">
        <v>0.98</v>
      </c>
      <c r="O9">
        <v>98</v>
      </c>
      <c r="P9">
        <v>701</v>
      </c>
      <c r="Q9">
        <v>53</v>
      </c>
      <c r="R9">
        <v>100</v>
      </c>
      <c r="S9">
        <v>55</v>
      </c>
      <c r="V9" s="294">
        <v>8</v>
      </c>
      <c r="W9" s="311">
        <f t="shared" si="2"/>
        <v>24.1</v>
      </c>
      <c r="X9" s="311">
        <f t="shared" si="2"/>
        <v>8</v>
      </c>
      <c r="Y9" s="311">
        <f t="shared" si="2"/>
        <v>5.5</v>
      </c>
      <c r="Z9" s="311">
        <f t="shared" si="2"/>
        <v>2</v>
      </c>
      <c r="AB9" s="73">
        <f t="shared" si="4"/>
        <v>1</v>
      </c>
      <c r="AC9" s="293">
        <f t="shared" si="5"/>
        <v>8</v>
      </c>
      <c r="AD9" s="293">
        <f t="shared" si="6"/>
        <v>0</v>
      </c>
      <c r="AE9" s="1794">
        <f t="shared" si="7"/>
        <v>0.53</v>
      </c>
      <c r="AF9" s="1098">
        <f t="shared" si="8"/>
        <v>0.55000000000000004</v>
      </c>
      <c r="AH9" s="1024"/>
      <c r="AI9" s="711"/>
    </row>
    <row r="10" spans="1:35" x14ac:dyDescent="0.25">
      <c r="A10" s="1008" t="str">
        <f t="shared" si="3"/>
        <v>Sommerweizen</v>
      </c>
      <c r="B10" s="1008">
        <f t="shared" si="0"/>
        <v>6</v>
      </c>
      <c r="C10" t="s">
        <v>468</v>
      </c>
      <c r="D10" t="s">
        <v>469</v>
      </c>
      <c r="E10" t="s">
        <v>463</v>
      </c>
      <c r="F10" t="s">
        <v>464</v>
      </c>
      <c r="G10">
        <v>1</v>
      </c>
      <c r="H10">
        <v>2</v>
      </c>
      <c r="I10">
        <v>86</v>
      </c>
      <c r="J10">
        <v>2.11</v>
      </c>
      <c r="K10">
        <v>0.75</v>
      </c>
      <c r="L10">
        <v>0.55000000000000004</v>
      </c>
      <c r="M10">
        <v>0.2</v>
      </c>
      <c r="N10">
        <v>0.98</v>
      </c>
      <c r="O10">
        <v>98</v>
      </c>
      <c r="P10">
        <v>701</v>
      </c>
      <c r="Q10">
        <v>53</v>
      </c>
      <c r="R10">
        <v>100</v>
      </c>
      <c r="S10">
        <v>55</v>
      </c>
      <c r="V10" s="294">
        <v>8</v>
      </c>
      <c r="W10" s="311">
        <f t="shared" si="2"/>
        <v>21.099999999999998</v>
      </c>
      <c r="X10" s="311">
        <f t="shared" si="2"/>
        <v>7.5</v>
      </c>
      <c r="Y10" s="311">
        <f t="shared" si="2"/>
        <v>5.5</v>
      </c>
      <c r="Z10" s="311">
        <f t="shared" si="2"/>
        <v>2</v>
      </c>
      <c r="AB10" s="73">
        <f t="shared" si="4"/>
        <v>1</v>
      </c>
      <c r="AC10" s="293">
        <f t="shared" ref="AC10:AC58" si="9">IF(V10&gt;0,V10,T10)</f>
        <v>8</v>
      </c>
      <c r="AD10" s="293">
        <f t="shared" ref="AD10:AD58" si="10">U10</f>
        <v>0</v>
      </c>
      <c r="AE10" s="1794">
        <f t="shared" si="7"/>
        <v>0.53</v>
      </c>
      <c r="AF10" s="1098">
        <f t="shared" si="8"/>
        <v>0.55000000000000004</v>
      </c>
      <c r="AH10" s="1024"/>
      <c r="AI10" s="711"/>
    </row>
    <row r="11" spans="1:35" x14ac:dyDescent="0.25">
      <c r="A11" s="1008" t="str">
        <f t="shared" si="3"/>
        <v>Weizenstroh</v>
      </c>
      <c r="B11" s="1008">
        <f t="shared" si="0"/>
        <v>7</v>
      </c>
      <c r="C11" t="s">
        <v>760</v>
      </c>
      <c r="D11" t="s">
        <v>8248</v>
      </c>
      <c r="E11" t="s">
        <v>463</v>
      </c>
      <c r="F11" t="s">
        <v>464</v>
      </c>
      <c r="G11">
        <v>2</v>
      </c>
      <c r="H11">
        <v>0</v>
      </c>
      <c r="I11">
        <v>86</v>
      </c>
      <c r="J11">
        <v>0.5</v>
      </c>
      <c r="K11">
        <v>0.3</v>
      </c>
      <c r="L11">
        <v>1.4</v>
      </c>
      <c r="M11">
        <v>0.2</v>
      </c>
      <c r="N11">
        <v>0.94</v>
      </c>
      <c r="O11">
        <v>94</v>
      </c>
      <c r="P11">
        <v>374</v>
      </c>
      <c r="Q11">
        <v>51</v>
      </c>
      <c r="R11">
        <v>100</v>
      </c>
      <c r="S11">
        <v>55</v>
      </c>
      <c r="V11" s="294">
        <v>8</v>
      </c>
      <c r="W11" s="311">
        <f t="shared" si="2"/>
        <v>5</v>
      </c>
      <c r="X11" s="311">
        <f t="shared" si="2"/>
        <v>3</v>
      </c>
      <c r="Y11" s="311">
        <f t="shared" si="2"/>
        <v>14</v>
      </c>
      <c r="Z11" s="311">
        <f t="shared" si="2"/>
        <v>2</v>
      </c>
      <c r="AB11" s="73">
        <f t="shared" si="4"/>
        <v>1</v>
      </c>
      <c r="AC11" s="293">
        <f t="shared" si="9"/>
        <v>8</v>
      </c>
      <c r="AD11" s="293">
        <f t="shared" si="10"/>
        <v>0</v>
      </c>
      <c r="AE11" s="1794">
        <f t="shared" si="7"/>
        <v>0.51</v>
      </c>
      <c r="AF11" s="1098">
        <f t="shared" si="8"/>
        <v>0.55000000000000004</v>
      </c>
      <c r="AH11" s="1024"/>
      <c r="AI11" s="711"/>
    </row>
    <row r="12" spans="1:35" x14ac:dyDescent="0.25">
      <c r="A12" s="1008" t="str">
        <f t="shared" si="3"/>
        <v>Gerstenstroh</v>
      </c>
      <c r="B12" s="1008">
        <f t="shared" si="0"/>
        <v>8</v>
      </c>
      <c r="C12" t="s">
        <v>761</v>
      </c>
      <c r="D12" t="s">
        <v>8249</v>
      </c>
      <c r="E12" t="s">
        <v>463</v>
      </c>
      <c r="F12" t="s">
        <v>464</v>
      </c>
      <c r="G12">
        <v>2</v>
      </c>
      <c r="H12">
        <v>0</v>
      </c>
      <c r="I12">
        <v>86</v>
      </c>
      <c r="J12">
        <v>0.5</v>
      </c>
      <c r="K12">
        <v>0.3</v>
      </c>
      <c r="L12">
        <v>1.7</v>
      </c>
      <c r="M12">
        <v>0.1</v>
      </c>
      <c r="N12">
        <v>0.94</v>
      </c>
      <c r="O12">
        <v>94</v>
      </c>
      <c r="P12">
        <v>374</v>
      </c>
      <c r="Q12">
        <v>51</v>
      </c>
      <c r="R12">
        <v>100</v>
      </c>
      <c r="S12">
        <v>55</v>
      </c>
      <c r="V12" s="294">
        <v>7</v>
      </c>
      <c r="W12" s="311">
        <f t="shared" si="2"/>
        <v>5</v>
      </c>
      <c r="X12" s="311">
        <f t="shared" si="2"/>
        <v>3</v>
      </c>
      <c r="Y12" s="311">
        <f t="shared" si="2"/>
        <v>17</v>
      </c>
      <c r="Z12" s="311">
        <f t="shared" si="2"/>
        <v>1</v>
      </c>
      <c r="AB12" s="73">
        <f t="shared" si="4"/>
        <v>1</v>
      </c>
      <c r="AC12" s="293">
        <f t="shared" si="9"/>
        <v>7</v>
      </c>
      <c r="AD12" s="293">
        <f t="shared" si="10"/>
        <v>0</v>
      </c>
      <c r="AE12" s="1794">
        <f t="shared" si="7"/>
        <v>0.51</v>
      </c>
      <c r="AF12" s="1098">
        <f t="shared" si="8"/>
        <v>0.55000000000000004</v>
      </c>
      <c r="AH12" s="1024"/>
      <c r="AI12" s="711"/>
    </row>
    <row r="13" spans="1:35" x14ac:dyDescent="0.25">
      <c r="A13" s="1008" t="str">
        <f t="shared" si="3"/>
        <v>Wintergerste</v>
      </c>
      <c r="B13" s="1008">
        <f t="shared" si="0"/>
        <v>9</v>
      </c>
      <c r="C13" t="s">
        <v>8361</v>
      </c>
      <c r="D13" t="s">
        <v>471</v>
      </c>
      <c r="E13" t="s">
        <v>463</v>
      </c>
      <c r="F13" t="s">
        <v>464</v>
      </c>
      <c r="G13">
        <v>1</v>
      </c>
      <c r="H13">
        <v>2</v>
      </c>
      <c r="I13">
        <v>86</v>
      </c>
      <c r="J13">
        <v>1.65</v>
      </c>
      <c r="K13">
        <v>0.8</v>
      </c>
      <c r="L13">
        <v>0.6</v>
      </c>
      <c r="M13">
        <v>0.2</v>
      </c>
      <c r="N13">
        <v>0.98</v>
      </c>
      <c r="O13">
        <v>98</v>
      </c>
      <c r="P13">
        <v>684</v>
      </c>
      <c r="Q13">
        <v>53</v>
      </c>
      <c r="R13">
        <v>100</v>
      </c>
      <c r="S13">
        <v>55</v>
      </c>
      <c r="V13" s="294">
        <v>7</v>
      </c>
      <c r="W13" s="311">
        <f t="shared" si="2"/>
        <v>16.5</v>
      </c>
      <c r="X13" s="311">
        <f t="shared" si="2"/>
        <v>8</v>
      </c>
      <c r="Y13" s="311">
        <f t="shared" si="2"/>
        <v>6</v>
      </c>
      <c r="Z13" s="311">
        <f t="shared" si="2"/>
        <v>2</v>
      </c>
      <c r="AB13" s="73">
        <f t="shared" si="4"/>
        <v>1</v>
      </c>
      <c r="AC13" s="293">
        <f t="shared" si="9"/>
        <v>7</v>
      </c>
      <c r="AD13" s="293">
        <f t="shared" si="10"/>
        <v>0</v>
      </c>
      <c r="AE13" s="1794">
        <f t="shared" si="7"/>
        <v>0.53</v>
      </c>
      <c r="AF13" s="1098">
        <f t="shared" si="8"/>
        <v>0.55000000000000004</v>
      </c>
      <c r="AH13" s="1024"/>
      <c r="AI13" s="711"/>
    </row>
    <row r="14" spans="1:35" x14ac:dyDescent="0.25">
      <c r="A14" s="1008" t="str">
        <f t="shared" si="3"/>
        <v>Sommerfuttergerste</v>
      </c>
      <c r="B14" s="1008">
        <f t="shared" si="0"/>
        <v>10</v>
      </c>
      <c r="C14" t="s">
        <v>472</v>
      </c>
      <c r="D14" t="s">
        <v>473</v>
      </c>
      <c r="E14" t="s">
        <v>463</v>
      </c>
      <c r="F14" t="s">
        <v>464</v>
      </c>
      <c r="G14">
        <v>1</v>
      </c>
      <c r="H14">
        <v>2</v>
      </c>
      <c r="I14">
        <v>86</v>
      </c>
      <c r="J14">
        <v>1.65</v>
      </c>
      <c r="K14">
        <v>0.8</v>
      </c>
      <c r="L14">
        <v>0.6</v>
      </c>
      <c r="M14">
        <v>0.2</v>
      </c>
      <c r="N14">
        <v>0.98</v>
      </c>
      <c r="O14">
        <v>98</v>
      </c>
      <c r="P14">
        <v>680</v>
      </c>
      <c r="Q14">
        <v>53</v>
      </c>
      <c r="R14">
        <v>100</v>
      </c>
      <c r="S14">
        <v>55</v>
      </c>
      <c r="V14" s="294">
        <v>8</v>
      </c>
      <c r="W14" s="311">
        <f t="shared" si="2"/>
        <v>16.5</v>
      </c>
      <c r="X14" s="311">
        <f t="shared" si="2"/>
        <v>8</v>
      </c>
      <c r="Y14" s="311">
        <f t="shared" si="2"/>
        <v>6</v>
      </c>
      <c r="Z14" s="311">
        <f t="shared" si="2"/>
        <v>2</v>
      </c>
      <c r="AB14" s="73">
        <f t="shared" si="4"/>
        <v>1</v>
      </c>
      <c r="AC14" s="293">
        <f t="shared" si="9"/>
        <v>8</v>
      </c>
      <c r="AD14" s="293">
        <f t="shared" si="10"/>
        <v>0</v>
      </c>
      <c r="AE14" s="1794">
        <f t="shared" si="7"/>
        <v>0.53</v>
      </c>
      <c r="AF14" s="1098">
        <f t="shared" si="8"/>
        <v>0.55000000000000004</v>
      </c>
      <c r="AH14" s="1024"/>
      <c r="AI14" s="711"/>
    </row>
    <row r="15" spans="1:35" x14ac:dyDescent="0.25">
      <c r="A15" s="1008" t="str">
        <f t="shared" si="3"/>
        <v>Sommerbraugerste</v>
      </c>
      <c r="B15" s="1008">
        <f t="shared" si="0"/>
        <v>11</v>
      </c>
      <c r="C15" t="s">
        <v>762</v>
      </c>
      <c r="D15" t="s">
        <v>8205</v>
      </c>
      <c r="E15" t="s">
        <v>463</v>
      </c>
      <c r="F15" t="s">
        <v>464</v>
      </c>
      <c r="G15">
        <v>1</v>
      </c>
      <c r="H15">
        <v>2</v>
      </c>
      <c r="I15">
        <v>86</v>
      </c>
      <c r="J15">
        <v>1.38</v>
      </c>
      <c r="K15">
        <v>0.8</v>
      </c>
      <c r="L15">
        <v>0.6</v>
      </c>
      <c r="M15">
        <v>0.2</v>
      </c>
      <c r="N15">
        <v>0.98</v>
      </c>
      <c r="O15">
        <v>98</v>
      </c>
      <c r="P15">
        <v>684</v>
      </c>
      <c r="Q15">
        <v>53</v>
      </c>
      <c r="R15">
        <v>100</v>
      </c>
      <c r="S15">
        <v>55</v>
      </c>
      <c r="V15" s="294">
        <v>8</v>
      </c>
      <c r="W15" s="311">
        <f t="shared" si="2"/>
        <v>13.799999999999999</v>
      </c>
      <c r="X15" s="311">
        <f t="shared" si="2"/>
        <v>8</v>
      </c>
      <c r="Y15" s="311">
        <f t="shared" si="2"/>
        <v>6</v>
      </c>
      <c r="Z15" s="311">
        <f t="shared" si="2"/>
        <v>2</v>
      </c>
      <c r="AB15" s="73">
        <f t="shared" si="4"/>
        <v>1</v>
      </c>
      <c r="AC15" s="293">
        <f t="shared" si="9"/>
        <v>8</v>
      </c>
      <c r="AD15" s="293">
        <f t="shared" si="10"/>
        <v>0</v>
      </c>
      <c r="AE15" s="1794">
        <f t="shared" si="7"/>
        <v>0.53</v>
      </c>
      <c r="AF15" s="1098">
        <f t="shared" si="8"/>
        <v>0.55000000000000004</v>
      </c>
      <c r="AH15" s="1024"/>
      <c r="AI15" s="711"/>
    </row>
    <row r="16" spans="1:35" x14ac:dyDescent="0.25">
      <c r="A16" s="1008" t="str">
        <f t="shared" si="3"/>
        <v>Winterroggen</v>
      </c>
      <c r="B16" s="1008">
        <f t="shared" si="0"/>
        <v>12</v>
      </c>
      <c r="C16" t="s">
        <v>474</v>
      </c>
      <c r="D16" t="s">
        <v>475</v>
      </c>
      <c r="E16" t="s">
        <v>463</v>
      </c>
      <c r="F16" t="s">
        <v>464</v>
      </c>
      <c r="G16">
        <v>1</v>
      </c>
      <c r="H16">
        <v>2</v>
      </c>
      <c r="I16">
        <v>86</v>
      </c>
      <c r="J16">
        <v>1.51</v>
      </c>
      <c r="K16">
        <v>0.8</v>
      </c>
      <c r="L16">
        <v>0.6</v>
      </c>
      <c r="M16">
        <v>0.1</v>
      </c>
      <c r="N16">
        <v>0.98</v>
      </c>
      <c r="O16">
        <v>98</v>
      </c>
      <c r="P16">
        <v>706</v>
      </c>
      <c r="Q16">
        <v>52</v>
      </c>
      <c r="R16">
        <v>100</v>
      </c>
      <c r="S16">
        <v>55</v>
      </c>
      <c r="V16" s="294">
        <v>8</v>
      </c>
      <c r="W16" s="311">
        <f t="shared" si="2"/>
        <v>15.1</v>
      </c>
      <c r="X16" s="311">
        <f t="shared" si="2"/>
        <v>8</v>
      </c>
      <c r="Y16" s="311">
        <f t="shared" si="2"/>
        <v>6</v>
      </c>
      <c r="Z16" s="311">
        <f t="shared" si="2"/>
        <v>1</v>
      </c>
      <c r="AB16" s="73">
        <f t="shared" si="4"/>
        <v>1</v>
      </c>
      <c r="AC16" s="293">
        <f t="shared" si="9"/>
        <v>8</v>
      </c>
      <c r="AD16" s="293">
        <f t="shared" si="10"/>
        <v>0</v>
      </c>
      <c r="AE16" s="1794">
        <f t="shared" si="7"/>
        <v>0.52</v>
      </c>
      <c r="AF16" s="1098">
        <f t="shared" si="8"/>
        <v>0.55000000000000004</v>
      </c>
      <c r="AH16" s="1024"/>
      <c r="AI16" s="711"/>
    </row>
    <row r="17" spans="1:35" x14ac:dyDescent="0.25">
      <c r="A17" s="1008" t="str">
        <f t="shared" si="3"/>
        <v>Sommerhafer</v>
      </c>
      <c r="B17" s="1008">
        <f t="shared" si="0"/>
        <v>13</v>
      </c>
      <c r="C17" s="2109" t="s">
        <v>8783</v>
      </c>
      <c r="D17" s="2109" t="s">
        <v>8784</v>
      </c>
      <c r="E17" t="s">
        <v>463</v>
      </c>
      <c r="F17" t="s">
        <v>464</v>
      </c>
      <c r="G17">
        <v>1</v>
      </c>
      <c r="H17">
        <v>2</v>
      </c>
      <c r="I17">
        <v>86</v>
      </c>
      <c r="J17">
        <v>1.51</v>
      </c>
      <c r="K17">
        <v>0.8</v>
      </c>
      <c r="L17">
        <v>0.6</v>
      </c>
      <c r="M17">
        <v>0.2</v>
      </c>
      <c r="N17">
        <v>0.97</v>
      </c>
      <c r="O17">
        <v>97</v>
      </c>
      <c r="P17">
        <v>596</v>
      </c>
      <c r="Q17">
        <v>54</v>
      </c>
      <c r="R17">
        <v>100</v>
      </c>
      <c r="S17">
        <v>55</v>
      </c>
      <c r="V17" s="294">
        <v>8</v>
      </c>
      <c r="W17" s="311">
        <f t="shared" si="2"/>
        <v>15.1</v>
      </c>
      <c r="X17" s="311">
        <f t="shared" si="2"/>
        <v>8</v>
      </c>
      <c r="Y17" s="311">
        <f t="shared" si="2"/>
        <v>6</v>
      </c>
      <c r="Z17" s="311">
        <f t="shared" si="2"/>
        <v>2</v>
      </c>
      <c r="AB17" s="73">
        <f t="shared" si="4"/>
        <v>1</v>
      </c>
      <c r="AC17" s="293">
        <f t="shared" si="9"/>
        <v>8</v>
      </c>
      <c r="AD17" s="293">
        <f t="shared" si="10"/>
        <v>0</v>
      </c>
      <c r="AE17" s="1794">
        <f t="shared" si="7"/>
        <v>0.54</v>
      </c>
      <c r="AF17" s="1098">
        <f t="shared" si="8"/>
        <v>0.55000000000000004</v>
      </c>
      <c r="AH17" s="1024"/>
      <c r="AI17" s="711"/>
    </row>
    <row r="18" spans="1:35" x14ac:dyDescent="0.25">
      <c r="A18" s="2109" t="s">
        <v>8785</v>
      </c>
      <c r="B18" s="1008">
        <v>14</v>
      </c>
      <c r="C18" s="2109" t="s">
        <v>8785</v>
      </c>
      <c r="D18" s="2109" t="s">
        <v>8786</v>
      </c>
      <c r="E18" t="s">
        <v>463</v>
      </c>
      <c r="F18" t="s">
        <v>464</v>
      </c>
      <c r="G18">
        <v>1</v>
      </c>
      <c r="H18">
        <v>2</v>
      </c>
      <c r="I18">
        <v>86</v>
      </c>
      <c r="J18">
        <v>1.51</v>
      </c>
      <c r="K18">
        <v>0.8</v>
      </c>
      <c r="L18">
        <v>0.6</v>
      </c>
      <c r="M18">
        <v>0.2</v>
      </c>
      <c r="N18">
        <v>0.97</v>
      </c>
      <c r="O18">
        <v>97</v>
      </c>
      <c r="P18">
        <v>596</v>
      </c>
      <c r="Q18">
        <v>54</v>
      </c>
      <c r="R18">
        <v>100</v>
      </c>
      <c r="S18">
        <v>55</v>
      </c>
      <c r="V18" s="294">
        <v>8</v>
      </c>
      <c r="W18" s="311">
        <f t="shared" si="2"/>
        <v>15.1</v>
      </c>
      <c r="X18" s="311">
        <f t="shared" si="2"/>
        <v>8</v>
      </c>
      <c r="Y18" s="311">
        <f t="shared" si="2"/>
        <v>6</v>
      </c>
      <c r="Z18" s="311">
        <f t="shared" si="2"/>
        <v>2</v>
      </c>
      <c r="AB18" s="73">
        <f t="shared" si="4"/>
        <v>1</v>
      </c>
      <c r="AC18" s="293">
        <f t="shared" si="9"/>
        <v>8</v>
      </c>
      <c r="AD18" s="293">
        <f t="shared" si="10"/>
        <v>0</v>
      </c>
      <c r="AE18" s="1794">
        <f t="shared" si="7"/>
        <v>0.54</v>
      </c>
      <c r="AF18" s="1098">
        <f t="shared" si="8"/>
        <v>0.55000000000000004</v>
      </c>
      <c r="AH18" s="1024"/>
      <c r="AI18" s="711"/>
    </row>
    <row r="19" spans="1:35" x14ac:dyDescent="0.25">
      <c r="A19" s="1008" t="str">
        <f t="shared" si="3"/>
        <v>Triticale</v>
      </c>
      <c r="B19" s="1008">
        <f>IFERROR(MATCH(A19,$C$5:$C$115,0),1)</f>
        <v>15</v>
      </c>
      <c r="C19" t="s">
        <v>476</v>
      </c>
      <c r="D19" t="s">
        <v>477</v>
      </c>
      <c r="E19" t="s">
        <v>463</v>
      </c>
      <c r="F19" t="s">
        <v>464</v>
      </c>
      <c r="G19">
        <v>1</v>
      </c>
      <c r="H19">
        <v>2</v>
      </c>
      <c r="I19">
        <v>86</v>
      </c>
      <c r="J19">
        <v>1.65</v>
      </c>
      <c r="K19">
        <v>0.8</v>
      </c>
      <c r="L19">
        <v>0.6</v>
      </c>
      <c r="M19">
        <v>0.2</v>
      </c>
      <c r="N19">
        <v>0.98</v>
      </c>
      <c r="O19">
        <v>98</v>
      </c>
      <c r="P19">
        <v>695</v>
      </c>
      <c r="Q19">
        <v>52</v>
      </c>
      <c r="R19">
        <v>100</v>
      </c>
      <c r="S19">
        <v>55</v>
      </c>
      <c r="V19" s="294">
        <v>8</v>
      </c>
      <c r="W19" s="311">
        <f t="shared" si="2"/>
        <v>16.5</v>
      </c>
      <c r="X19" s="311">
        <f t="shared" si="2"/>
        <v>8</v>
      </c>
      <c r="Y19" s="311">
        <f t="shared" si="2"/>
        <v>6</v>
      </c>
      <c r="Z19" s="311">
        <f t="shared" si="2"/>
        <v>2</v>
      </c>
      <c r="AB19" s="73">
        <f t="shared" si="4"/>
        <v>1</v>
      </c>
      <c r="AC19" s="293">
        <f t="shared" si="9"/>
        <v>8</v>
      </c>
      <c r="AD19" s="293">
        <f t="shared" si="10"/>
        <v>0</v>
      </c>
      <c r="AE19" s="1794">
        <f t="shared" si="7"/>
        <v>0.52</v>
      </c>
      <c r="AF19" s="1098">
        <f t="shared" si="8"/>
        <v>0.55000000000000004</v>
      </c>
      <c r="AH19" s="1024"/>
      <c r="AI19" s="711"/>
    </row>
    <row r="20" spans="1:35" x14ac:dyDescent="0.25">
      <c r="A20" s="1008" t="str">
        <f t="shared" si="3"/>
        <v>Dinkel</v>
      </c>
      <c r="B20" s="1008">
        <f>IFERROR(MATCH(A20,$C$5:$C$115,0),1)</f>
        <v>16</v>
      </c>
      <c r="C20" t="s">
        <v>478</v>
      </c>
      <c r="D20" t="s">
        <v>479</v>
      </c>
      <c r="E20" t="s">
        <v>463</v>
      </c>
      <c r="F20" t="s">
        <v>464</v>
      </c>
      <c r="G20">
        <v>1</v>
      </c>
      <c r="H20">
        <v>2</v>
      </c>
      <c r="I20">
        <v>86</v>
      </c>
      <c r="J20">
        <v>1.65</v>
      </c>
      <c r="K20">
        <v>0.8</v>
      </c>
      <c r="L20">
        <v>0.8</v>
      </c>
      <c r="M20">
        <v>0.2</v>
      </c>
      <c r="N20">
        <v>0.97</v>
      </c>
      <c r="O20">
        <v>97</v>
      </c>
      <c r="P20">
        <v>596</v>
      </c>
      <c r="Q20">
        <v>54</v>
      </c>
      <c r="R20">
        <v>100</v>
      </c>
      <c r="S20">
        <v>55</v>
      </c>
      <c r="V20" s="294">
        <v>8</v>
      </c>
      <c r="W20" s="311">
        <f t="shared" si="2"/>
        <v>16.5</v>
      </c>
      <c r="X20" s="311">
        <f t="shared" si="2"/>
        <v>8</v>
      </c>
      <c r="Y20" s="311">
        <f t="shared" si="2"/>
        <v>8</v>
      </c>
      <c r="Z20" s="311">
        <f t="shared" si="2"/>
        <v>2</v>
      </c>
      <c r="AB20" s="73">
        <f t="shared" si="4"/>
        <v>1</v>
      </c>
      <c r="AC20" s="293">
        <f t="shared" si="9"/>
        <v>8</v>
      </c>
      <c r="AD20" s="293">
        <f t="shared" si="10"/>
        <v>0</v>
      </c>
      <c r="AE20" s="1794">
        <f t="shared" si="7"/>
        <v>0.54</v>
      </c>
      <c r="AF20" s="1098">
        <f t="shared" si="8"/>
        <v>0.55000000000000004</v>
      </c>
      <c r="AH20" s="1024"/>
      <c r="AI20" s="711"/>
    </row>
    <row r="21" spans="1:35" x14ac:dyDescent="0.25">
      <c r="A21" s="2109" t="s">
        <v>8787</v>
      </c>
      <c r="B21" s="1008">
        <v>17</v>
      </c>
      <c r="C21" s="2109" t="s">
        <v>8787</v>
      </c>
      <c r="D21" s="2109" t="s">
        <v>8788</v>
      </c>
      <c r="E21" t="s">
        <v>463</v>
      </c>
      <c r="F21" t="s">
        <v>464</v>
      </c>
      <c r="G21">
        <v>1</v>
      </c>
      <c r="H21">
        <v>2</v>
      </c>
      <c r="I21">
        <v>86</v>
      </c>
      <c r="J21">
        <v>1.81</v>
      </c>
      <c r="K21">
        <v>0.8</v>
      </c>
      <c r="L21">
        <v>0.6</v>
      </c>
      <c r="M21">
        <v>0.2</v>
      </c>
      <c r="N21">
        <v>0.98</v>
      </c>
      <c r="O21">
        <v>98</v>
      </c>
      <c r="P21">
        <v>701</v>
      </c>
      <c r="Q21">
        <v>53</v>
      </c>
      <c r="R21">
        <v>100</v>
      </c>
      <c r="S21">
        <v>55</v>
      </c>
      <c r="V21" s="294">
        <v>8</v>
      </c>
      <c r="W21" s="311">
        <f t="shared" si="2"/>
        <v>18.100000000000001</v>
      </c>
      <c r="X21" s="311">
        <f t="shared" si="2"/>
        <v>8</v>
      </c>
      <c r="Y21" s="311">
        <f t="shared" si="2"/>
        <v>6</v>
      </c>
      <c r="Z21" s="311">
        <f t="shared" si="2"/>
        <v>2</v>
      </c>
      <c r="AB21" s="73">
        <f t="shared" si="4"/>
        <v>1</v>
      </c>
      <c r="AC21" s="293">
        <f t="shared" si="9"/>
        <v>8</v>
      </c>
      <c r="AD21" s="293">
        <f t="shared" si="10"/>
        <v>0</v>
      </c>
      <c r="AE21" s="1794">
        <f t="shared" si="7"/>
        <v>0.53</v>
      </c>
      <c r="AF21" s="1098">
        <f t="shared" si="8"/>
        <v>0.55000000000000004</v>
      </c>
      <c r="AH21" s="1024"/>
      <c r="AI21" s="711"/>
    </row>
    <row r="22" spans="1:35" x14ac:dyDescent="0.25">
      <c r="A22" s="1008" t="str">
        <f t="shared" si="3"/>
        <v>Winterhartweizen</v>
      </c>
      <c r="B22" s="1008">
        <f t="shared" ref="B22:B53" si="11">IFERROR(MATCH(A22,$C$5:$C$115,0),1)</f>
        <v>18</v>
      </c>
      <c r="C22" s="2109" t="s">
        <v>8789</v>
      </c>
      <c r="D22" s="2109" t="s">
        <v>8790</v>
      </c>
      <c r="E22" t="s">
        <v>463</v>
      </c>
      <c r="F22" t="s">
        <v>464</v>
      </c>
      <c r="G22">
        <v>1</v>
      </c>
      <c r="H22">
        <v>2</v>
      </c>
      <c r="I22">
        <v>86</v>
      </c>
      <c r="J22">
        <v>1.81</v>
      </c>
      <c r="K22">
        <v>0.8</v>
      </c>
      <c r="L22">
        <v>0.6</v>
      </c>
      <c r="M22">
        <v>0.2</v>
      </c>
      <c r="N22">
        <v>0.98</v>
      </c>
      <c r="O22">
        <v>98</v>
      </c>
      <c r="P22">
        <v>701</v>
      </c>
      <c r="Q22">
        <v>53</v>
      </c>
      <c r="R22">
        <v>100</v>
      </c>
      <c r="S22">
        <v>55</v>
      </c>
      <c r="V22" s="294">
        <v>8</v>
      </c>
      <c r="W22" s="311">
        <f t="shared" si="2"/>
        <v>18.100000000000001</v>
      </c>
      <c r="X22" s="311">
        <f t="shared" si="2"/>
        <v>8</v>
      </c>
      <c r="Y22" s="311">
        <f t="shared" si="2"/>
        <v>6</v>
      </c>
      <c r="Z22" s="311">
        <f t="shared" si="2"/>
        <v>2</v>
      </c>
      <c r="AB22" s="73">
        <f t="shared" si="4"/>
        <v>1</v>
      </c>
      <c r="AC22" s="293">
        <f t="shared" si="9"/>
        <v>8</v>
      </c>
      <c r="AD22" s="293">
        <f t="shared" si="10"/>
        <v>0</v>
      </c>
      <c r="AE22" s="1794">
        <f t="shared" si="7"/>
        <v>0.53</v>
      </c>
      <c r="AF22" s="1098">
        <f t="shared" si="8"/>
        <v>0.55000000000000004</v>
      </c>
      <c r="AH22" s="1024"/>
      <c r="AI22" s="711"/>
    </row>
    <row r="23" spans="1:35" x14ac:dyDescent="0.25">
      <c r="A23" s="1823" t="str">
        <f t="shared" si="3"/>
        <v>+++Körnermais, sonstige Körnernutzung+++</v>
      </c>
      <c r="B23" s="1008">
        <f t="shared" si="11"/>
        <v>19</v>
      </c>
      <c r="C23" t="s">
        <v>8791</v>
      </c>
      <c r="D23" t="s">
        <v>470</v>
      </c>
      <c r="E23" t="s">
        <v>463</v>
      </c>
      <c r="F23" t="s">
        <v>464</v>
      </c>
      <c r="G23"/>
      <c r="H23">
        <v>0</v>
      </c>
      <c r="I23"/>
      <c r="J23"/>
      <c r="K23"/>
      <c r="L23"/>
      <c r="M23"/>
      <c r="N23"/>
      <c r="O23"/>
      <c r="P23"/>
      <c r="W23" s="311">
        <f t="shared" ref="W23:Z76" si="12">J23*10</f>
        <v>0</v>
      </c>
      <c r="X23" s="311">
        <f t="shared" si="12"/>
        <v>0</v>
      </c>
      <c r="Y23" s="311">
        <f t="shared" si="12"/>
        <v>0</v>
      </c>
      <c r="Z23" s="311">
        <f t="shared" si="12"/>
        <v>0</v>
      </c>
      <c r="AB23" s="73">
        <f t="shared" si="4"/>
        <v>2</v>
      </c>
      <c r="AC23" s="293">
        <f t="shared" si="9"/>
        <v>0</v>
      </c>
      <c r="AD23" s="293">
        <f t="shared" si="10"/>
        <v>0</v>
      </c>
      <c r="AE23" s="1794">
        <f t="shared" si="7"/>
        <v>0</v>
      </c>
      <c r="AF23" s="1098">
        <f t="shared" si="8"/>
        <v>0</v>
      </c>
      <c r="AH23" s="1024"/>
      <c r="AI23" s="711"/>
    </row>
    <row r="24" spans="1:35" x14ac:dyDescent="0.25">
      <c r="A24" s="1009" t="str">
        <f t="shared" si="3"/>
        <v>Körnermaisstroh</v>
      </c>
      <c r="B24" s="1009">
        <f t="shared" si="11"/>
        <v>20</v>
      </c>
      <c r="C24" t="s">
        <v>480</v>
      </c>
      <c r="D24" t="s">
        <v>481</v>
      </c>
      <c r="E24" t="s">
        <v>463</v>
      </c>
      <c r="F24" t="s">
        <v>464</v>
      </c>
      <c r="G24">
        <v>2</v>
      </c>
      <c r="H24">
        <v>0</v>
      </c>
      <c r="I24">
        <v>86</v>
      </c>
      <c r="J24">
        <v>0.9</v>
      </c>
      <c r="K24">
        <v>0.2</v>
      </c>
      <c r="L24">
        <v>2</v>
      </c>
      <c r="M24">
        <v>0.4</v>
      </c>
      <c r="N24">
        <v>0.96</v>
      </c>
      <c r="O24">
        <v>96</v>
      </c>
      <c r="P24">
        <v>524</v>
      </c>
      <c r="Q24">
        <v>53</v>
      </c>
      <c r="R24">
        <v>100</v>
      </c>
      <c r="S24">
        <v>55</v>
      </c>
      <c r="V24" s="294">
        <v>11</v>
      </c>
      <c r="W24" s="311">
        <f t="shared" si="12"/>
        <v>9</v>
      </c>
      <c r="X24" s="311">
        <f t="shared" si="12"/>
        <v>2</v>
      </c>
      <c r="Y24" s="311">
        <f t="shared" si="12"/>
        <v>20</v>
      </c>
      <c r="Z24" s="311">
        <f t="shared" si="12"/>
        <v>4</v>
      </c>
      <c r="AB24" s="73">
        <f t="shared" si="4"/>
        <v>1</v>
      </c>
      <c r="AC24" s="293">
        <f t="shared" si="9"/>
        <v>11</v>
      </c>
      <c r="AD24" s="293">
        <f t="shared" si="10"/>
        <v>0</v>
      </c>
      <c r="AE24" s="1794">
        <f t="shared" si="7"/>
        <v>0.53</v>
      </c>
      <c r="AF24" s="1098">
        <f t="shared" si="8"/>
        <v>0.55000000000000004</v>
      </c>
      <c r="AH24" s="1104"/>
      <c r="AI24" s="711"/>
    </row>
    <row r="25" spans="1:35" x14ac:dyDescent="0.25">
      <c r="A25" s="1008" t="str">
        <f t="shared" si="3"/>
        <v>Körnermais</v>
      </c>
      <c r="B25" s="1008">
        <f t="shared" si="11"/>
        <v>21</v>
      </c>
      <c r="C25" t="s">
        <v>8363</v>
      </c>
      <c r="D25" t="s">
        <v>482</v>
      </c>
      <c r="E25" t="s">
        <v>463</v>
      </c>
      <c r="F25" t="s">
        <v>464</v>
      </c>
      <c r="G25">
        <v>1</v>
      </c>
      <c r="H25">
        <v>2</v>
      </c>
      <c r="I25">
        <v>86</v>
      </c>
      <c r="J25">
        <v>1.38</v>
      </c>
      <c r="K25">
        <v>0.8</v>
      </c>
      <c r="L25">
        <v>0.5</v>
      </c>
      <c r="M25">
        <v>0.2</v>
      </c>
      <c r="N25">
        <v>0.98</v>
      </c>
      <c r="O25">
        <v>98</v>
      </c>
      <c r="P25">
        <v>691</v>
      </c>
      <c r="Q25">
        <v>53</v>
      </c>
      <c r="R25">
        <v>100</v>
      </c>
      <c r="S25">
        <v>55</v>
      </c>
      <c r="V25" s="294">
        <v>11</v>
      </c>
      <c r="W25" s="311">
        <f t="shared" si="12"/>
        <v>13.799999999999999</v>
      </c>
      <c r="X25" s="311">
        <f t="shared" si="12"/>
        <v>8</v>
      </c>
      <c r="Y25" s="311">
        <f t="shared" si="12"/>
        <v>5</v>
      </c>
      <c r="Z25" s="311">
        <f t="shared" si="12"/>
        <v>2</v>
      </c>
      <c r="AB25" s="73">
        <f t="shared" si="4"/>
        <v>1</v>
      </c>
      <c r="AC25" s="293">
        <f t="shared" si="9"/>
        <v>11</v>
      </c>
      <c r="AD25" s="293">
        <f t="shared" si="10"/>
        <v>0</v>
      </c>
      <c r="AE25" s="1794">
        <f t="shared" si="7"/>
        <v>0.53</v>
      </c>
      <c r="AF25" s="1098">
        <f t="shared" si="8"/>
        <v>0.55000000000000004</v>
      </c>
      <c r="AH25" s="1024"/>
      <c r="AI25" s="711"/>
    </row>
    <row r="26" spans="1:35" x14ac:dyDescent="0.25">
      <c r="A26" s="1008" t="str">
        <f t="shared" si="3"/>
        <v>+++Körnerleguminosen+++</v>
      </c>
      <c r="B26" s="1008">
        <f t="shared" si="11"/>
        <v>22</v>
      </c>
      <c r="C26" t="s">
        <v>8792</v>
      </c>
      <c r="D26" t="s">
        <v>470</v>
      </c>
      <c r="E26" t="s">
        <v>463</v>
      </c>
      <c r="F26" t="s">
        <v>464</v>
      </c>
      <c r="G26"/>
      <c r="H26">
        <v>0</v>
      </c>
      <c r="I26"/>
      <c r="J26"/>
      <c r="K26"/>
      <c r="L26"/>
      <c r="M26"/>
      <c r="N26"/>
      <c r="O26"/>
      <c r="P26"/>
      <c r="V26" s="294">
        <v>9</v>
      </c>
      <c r="W26" s="311">
        <f t="shared" si="12"/>
        <v>0</v>
      </c>
      <c r="X26" s="311">
        <f t="shared" si="12"/>
        <v>0</v>
      </c>
      <c r="Y26" s="311">
        <f t="shared" si="12"/>
        <v>0</v>
      </c>
      <c r="Z26" s="311">
        <f t="shared" si="12"/>
        <v>0</v>
      </c>
      <c r="AB26" s="73">
        <f t="shared" si="4"/>
        <v>1</v>
      </c>
      <c r="AC26" s="293">
        <f t="shared" si="9"/>
        <v>9</v>
      </c>
      <c r="AD26" s="293">
        <f t="shared" si="10"/>
        <v>0</v>
      </c>
      <c r="AE26" s="1794">
        <f t="shared" si="7"/>
        <v>0</v>
      </c>
      <c r="AF26" s="1098">
        <f t="shared" si="8"/>
        <v>0</v>
      </c>
      <c r="AH26" s="1024"/>
      <c r="AI26" s="711"/>
    </row>
    <row r="27" spans="1:35" x14ac:dyDescent="0.25">
      <c r="A27" s="1008" t="str">
        <f t="shared" si="3"/>
        <v>Ackerbohnen</v>
      </c>
      <c r="B27" s="1008">
        <f t="shared" si="11"/>
        <v>23</v>
      </c>
      <c r="C27" t="s">
        <v>767</v>
      </c>
      <c r="D27" t="s">
        <v>8206</v>
      </c>
      <c r="E27" t="s">
        <v>463</v>
      </c>
      <c r="F27" t="s">
        <v>464</v>
      </c>
      <c r="G27">
        <v>1</v>
      </c>
      <c r="H27">
        <v>2</v>
      </c>
      <c r="I27">
        <v>86</v>
      </c>
      <c r="J27">
        <v>4.0999999999999996</v>
      </c>
      <c r="K27">
        <v>1.2</v>
      </c>
      <c r="L27">
        <v>1.4</v>
      </c>
      <c r="M27">
        <v>0.2</v>
      </c>
      <c r="N27">
        <v>0.96</v>
      </c>
      <c r="O27">
        <v>96</v>
      </c>
      <c r="P27">
        <v>697</v>
      </c>
      <c r="Q27">
        <v>56</v>
      </c>
      <c r="R27">
        <v>100</v>
      </c>
      <c r="S27">
        <v>55</v>
      </c>
      <c r="W27" s="311">
        <f t="shared" si="12"/>
        <v>41</v>
      </c>
      <c r="X27" s="311">
        <f t="shared" si="12"/>
        <v>12</v>
      </c>
      <c r="Y27" s="311">
        <f t="shared" si="12"/>
        <v>14</v>
      </c>
      <c r="Z27" s="311">
        <f t="shared" si="12"/>
        <v>2</v>
      </c>
      <c r="AB27" s="73">
        <f t="shared" si="4"/>
        <v>2</v>
      </c>
      <c r="AC27" s="293">
        <f t="shared" si="9"/>
        <v>0</v>
      </c>
      <c r="AD27" s="293">
        <f t="shared" si="10"/>
        <v>0</v>
      </c>
      <c r="AE27" s="1794">
        <f t="shared" si="7"/>
        <v>0.56000000000000005</v>
      </c>
      <c r="AF27" s="1098">
        <f t="shared" si="8"/>
        <v>0.55000000000000004</v>
      </c>
      <c r="AH27" s="1024"/>
      <c r="AI27" s="711"/>
    </row>
    <row r="28" spans="1:35" x14ac:dyDescent="0.25">
      <c r="A28" s="1008" t="str">
        <f t="shared" si="3"/>
        <v>Erbsen</v>
      </c>
      <c r="B28" s="1008">
        <f t="shared" si="11"/>
        <v>24</v>
      </c>
      <c r="C28" t="s">
        <v>768</v>
      </c>
      <c r="D28" t="s">
        <v>8364</v>
      </c>
      <c r="E28" t="s">
        <v>463</v>
      </c>
      <c r="F28" t="s">
        <v>464</v>
      </c>
      <c r="G28">
        <v>1</v>
      </c>
      <c r="H28">
        <v>2</v>
      </c>
      <c r="I28">
        <v>86</v>
      </c>
      <c r="J28">
        <v>3.6</v>
      </c>
      <c r="K28">
        <v>1.1000000000000001</v>
      </c>
      <c r="L28">
        <v>1.4</v>
      </c>
      <c r="M28">
        <v>0.2</v>
      </c>
      <c r="N28">
        <v>0.96</v>
      </c>
      <c r="O28">
        <v>96</v>
      </c>
      <c r="P28">
        <v>699</v>
      </c>
      <c r="Q28">
        <v>55</v>
      </c>
      <c r="R28">
        <v>100</v>
      </c>
      <c r="S28">
        <v>55</v>
      </c>
      <c r="V28" s="294">
        <v>7</v>
      </c>
      <c r="W28" s="311">
        <f t="shared" si="12"/>
        <v>36</v>
      </c>
      <c r="X28" s="311">
        <f t="shared" si="12"/>
        <v>11</v>
      </c>
      <c r="Y28" s="311">
        <f t="shared" si="12"/>
        <v>14</v>
      </c>
      <c r="Z28" s="311">
        <f t="shared" si="12"/>
        <v>2</v>
      </c>
      <c r="AB28" s="73">
        <f t="shared" si="4"/>
        <v>1</v>
      </c>
      <c r="AC28" s="293">
        <f t="shared" si="9"/>
        <v>7</v>
      </c>
      <c r="AD28" s="293">
        <f t="shared" si="10"/>
        <v>0</v>
      </c>
      <c r="AE28" s="1794">
        <f t="shared" si="7"/>
        <v>0.55000000000000004</v>
      </c>
      <c r="AF28" s="1098">
        <f t="shared" si="8"/>
        <v>0.55000000000000004</v>
      </c>
      <c r="AH28" s="1024"/>
      <c r="AI28" s="711"/>
    </row>
    <row r="29" spans="1:35" x14ac:dyDescent="0.25">
      <c r="A29" s="1008" t="str">
        <f t="shared" si="3"/>
        <v>Lupinen blau</v>
      </c>
      <c r="B29" s="1008">
        <f t="shared" si="11"/>
        <v>25</v>
      </c>
      <c r="C29" t="s">
        <v>769</v>
      </c>
      <c r="D29" t="s">
        <v>8207</v>
      </c>
      <c r="E29" t="s">
        <v>463</v>
      </c>
      <c r="F29" t="s">
        <v>464</v>
      </c>
      <c r="G29">
        <v>1</v>
      </c>
      <c r="H29">
        <v>2</v>
      </c>
      <c r="I29">
        <v>86</v>
      </c>
      <c r="J29">
        <v>4.4800000000000004</v>
      </c>
      <c r="K29">
        <v>1.02</v>
      </c>
      <c r="L29">
        <v>0.99</v>
      </c>
      <c r="M29">
        <v>0.2</v>
      </c>
      <c r="N29">
        <v>0.96</v>
      </c>
      <c r="O29">
        <v>96</v>
      </c>
      <c r="P29">
        <v>717</v>
      </c>
      <c r="Q29">
        <v>60</v>
      </c>
      <c r="R29">
        <v>100</v>
      </c>
      <c r="S29">
        <v>55</v>
      </c>
      <c r="V29" s="294">
        <v>9</v>
      </c>
      <c r="W29" s="311">
        <f t="shared" si="12"/>
        <v>44.800000000000004</v>
      </c>
      <c r="X29" s="311">
        <f t="shared" si="12"/>
        <v>10.199999999999999</v>
      </c>
      <c r="Y29" s="311">
        <f t="shared" si="12"/>
        <v>9.9</v>
      </c>
      <c r="Z29" s="311">
        <f t="shared" si="12"/>
        <v>2</v>
      </c>
      <c r="AB29" s="73">
        <f t="shared" si="4"/>
        <v>1</v>
      </c>
      <c r="AC29" s="293">
        <f t="shared" si="9"/>
        <v>9</v>
      </c>
      <c r="AD29" s="293">
        <f t="shared" si="10"/>
        <v>0</v>
      </c>
      <c r="AE29" s="1794">
        <f t="shared" si="7"/>
        <v>0.6</v>
      </c>
      <c r="AF29" s="1098">
        <f t="shared" si="8"/>
        <v>0.55000000000000004</v>
      </c>
      <c r="AH29" s="1024"/>
      <c r="AI29" s="711"/>
    </row>
    <row r="30" spans="1:35" x14ac:dyDescent="0.25">
      <c r="A30" s="1008" t="str">
        <f t="shared" si="3"/>
        <v>Sojabohnen</v>
      </c>
      <c r="B30" s="1012">
        <f t="shared" si="11"/>
        <v>26</v>
      </c>
      <c r="C30" t="s">
        <v>770</v>
      </c>
      <c r="D30" t="s">
        <v>8208</v>
      </c>
      <c r="E30" t="s">
        <v>463</v>
      </c>
      <c r="F30" t="s">
        <v>464</v>
      </c>
      <c r="G30">
        <v>1</v>
      </c>
      <c r="H30">
        <v>2</v>
      </c>
      <c r="I30">
        <v>86</v>
      </c>
      <c r="J30">
        <v>4.4000000000000004</v>
      </c>
      <c r="K30">
        <v>1.5</v>
      </c>
      <c r="L30">
        <v>1.7</v>
      </c>
      <c r="M30">
        <v>0.5</v>
      </c>
      <c r="N30">
        <v>0.95</v>
      </c>
      <c r="O30">
        <v>95</v>
      </c>
      <c r="P30">
        <v>734</v>
      </c>
      <c r="Q30">
        <v>64</v>
      </c>
      <c r="R30">
        <v>100</v>
      </c>
      <c r="S30">
        <v>55</v>
      </c>
      <c r="V30" s="294">
        <v>9</v>
      </c>
      <c r="W30" s="311">
        <f t="shared" si="12"/>
        <v>44</v>
      </c>
      <c r="X30" s="311">
        <f t="shared" si="12"/>
        <v>15</v>
      </c>
      <c r="Y30" s="311">
        <f t="shared" si="12"/>
        <v>17</v>
      </c>
      <c r="Z30" s="311">
        <f t="shared" si="12"/>
        <v>5</v>
      </c>
      <c r="AB30" s="73">
        <f t="shared" si="4"/>
        <v>1</v>
      </c>
      <c r="AC30" s="293">
        <f t="shared" si="9"/>
        <v>9</v>
      </c>
      <c r="AD30" s="293">
        <f t="shared" si="10"/>
        <v>0</v>
      </c>
      <c r="AE30" s="1794">
        <f t="shared" si="7"/>
        <v>0.64</v>
      </c>
      <c r="AF30" s="1098">
        <f t="shared" si="8"/>
        <v>0.55000000000000004</v>
      </c>
      <c r="AH30" s="1024"/>
      <c r="AI30" s="711"/>
    </row>
    <row r="31" spans="1:35" x14ac:dyDescent="0.25">
      <c r="A31" s="1008" t="str">
        <f t="shared" si="3"/>
        <v>+++Ölfrüchte+++</v>
      </c>
      <c r="B31" s="1008">
        <f t="shared" si="11"/>
        <v>27</v>
      </c>
      <c r="C31" t="s">
        <v>8793</v>
      </c>
      <c r="D31" t="s">
        <v>470</v>
      </c>
      <c r="E31" t="s">
        <v>470</v>
      </c>
      <c r="F31" t="s">
        <v>464</v>
      </c>
      <c r="G31"/>
      <c r="H31"/>
      <c r="I31"/>
      <c r="J31"/>
      <c r="K31"/>
      <c r="L31"/>
      <c r="M31"/>
      <c r="N31"/>
      <c r="O31"/>
      <c r="P31"/>
      <c r="W31" s="311">
        <f t="shared" si="12"/>
        <v>0</v>
      </c>
      <c r="X31" s="311">
        <f t="shared" si="12"/>
        <v>0</v>
      </c>
      <c r="Y31" s="311">
        <f t="shared" si="12"/>
        <v>0</v>
      </c>
      <c r="Z31" s="311">
        <f t="shared" si="12"/>
        <v>0</v>
      </c>
      <c r="AB31" s="73">
        <f t="shared" si="4"/>
        <v>2</v>
      </c>
      <c r="AC31" s="293">
        <f t="shared" si="9"/>
        <v>0</v>
      </c>
      <c r="AD31" s="293">
        <f t="shared" si="10"/>
        <v>0</v>
      </c>
      <c r="AE31" s="1794">
        <f t="shared" si="7"/>
        <v>0</v>
      </c>
      <c r="AF31" s="1098">
        <f t="shared" si="8"/>
        <v>0</v>
      </c>
      <c r="AH31" s="1024"/>
      <c r="AI31" s="711"/>
    </row>
    <row r="32" spans="1:35" x14ac:dyDescent="0.25">
      <c r="A32" s="1008" t="str">
        <f t="shared" si="3"/>
        <v>Winterraps</v>
      </c>
      <c r="B32" s="1008">
        <f t="shared" si="11"/>
        <v>28</v>
      </c>
      <c r="C32" t="s">
        <v>771</v>
      </c>
      <c r="D32" t="s">
        <v>8365</v>
      </c>
      <c r="E32" t="s">
        <v>463</v>
      </c>
      <c r="F32" t="s">
        <v>464</v>
      </c>
      <c r="G32">
        <v>1</v>
      </c>
      <c r="H32">
        <v>2</v>
      </c>
      <c r="I32">
        <v>91</v>
      </c>
      <c r="J32">
        <v>3.35</v>
      </c>
      <c r="K32">
        <v>1.8</v>
      </c>
      <c r="L32">
        <v>1</v>
      </c>
      <c r="M32">
        <v>0.5</v>
      </c>
      <c r="N32">
        <v>0.96</v>
      </c>
      <c r="O32">
        <v>96</v>
      </c>
      <c r="P32">
        <v>767</v>
      </c>
      <c r="Q32">
        <v>66</v>
      </c>
      <c r="R32">
        <v>100</v>
      </c>
      <c r="S32">
        <v>55</v>
      </c>
      <c r="V32" s="294">
        <v>7</v>
      </c>
      <c r="W32" s="311">
        <f t="shared" si="12"/>
        <v>33.5</v>
      </c>
      <c r="X32" s="311">
        <f t="shared" si="12"/>
        <v>18</v>
      </c>
      <c r="Y32" s="311">
        <f t="shared" si="12"/>
        <v>10</v>
      </c>
      <c r="Z32" s="311">
        <f t="shared" si="12"/>
        <v>5</v>
      </c>
      <c r="AB32" s="73">
        <f t="shared" si="4"/>
        <v>1</v>
      </c>
      <c r="AC32" s="293">
        <f t="shared" si="9"/>
        <v>7</v>
      </c>
      <c r="AD32" s="293">
        <f t="shared" si="10"/>
        <v>0</v>
      </c>
      <c r="AE32" s="1794">
        <f t="shared" si="7"/>
        <v>0.66</v>
      </c>
      <c r="AF32" s="1098">
        <f t="shared" si="8"/>
        <v>0.55000000000000004</v>
      </c>
      <c r="AH32" s="1024"/>
      <c r="AI32" s="711"/>
    </row>
    <row r="33" spans="1:35" x14ac:dyDescent="0.25">
      <c r="A33" s="1008" t="str">
        <f t="shared" si="3"/>
        <v>Sonnenblumen</v>
      </c>
      <c r="B33" s="1008">
        <f t="shared" si="11"/>
        <v>29</v>
      </c>
      <c r="C33" t="s">
        <v>8366</v>
      </c>
      <c r="D33" t="s">
        <v>8367</v>
      </c>
      <c r="E33" t="s">
        <v>463</v>
      </c>
      <c r="F33" t="s">
        <v>464</v>
      </c>
      <c r="G33">
        <v>1</v>
      </c>
      <c r="H33">
        <v>2</v>
      </c>
      <c r="I33">
        <v>91</v>
      </c>
      <c r="J33">
        <v>2.91</v>
      </c>
      <c r="K33">
        <v>1.6</v>
      </c>
      <c r="L33">
        <v>2.4</v>
      </c>
      <c r="M33">
        <v>0.6</v>
      </c>
      <c r="N33">
        <v>0.97</v>
      </c>
      <c r="O33">
        <v>97</v>
      </c>
      <c r="P33">
        <v>699</v>
      </c>
      <c r="Q33">
        <v>64</v>
      </c>
      <c r="R33">
        <v>100</v>
      </c>
      <c r="S33">
        <v>55</v>
      </c>
      <c r="V33" s="294">
        <v>9</v>
      </c>
      <c r="W33" s="311">
        <f t="shared" si="12"/>
        <v>29.1</v>
      </c>
      <c r="X33" s="311">
        <f t="shared" si="12"/>
        <v>16</v>
      </c>
      <c r="Y33" s="311">
        <f t="shared" si="12"/>
        <v>24</v>
      </c>
      <c r="Z33" s="311">
        <f t="shared" si="12"/>
        <v>6</v>
      </c>
      <c r="AB33" s="73">
        <f t="shared" si="4"/>
        <v>1</v>
      </c>
      <c r="AC33" s="293">
        <f t="shared" si="9"/>
        <v>9</v>
      </c>
      <c r="AD33" s="293">
        <f t="shared" si="10"/>
        <v>0</v>
      </c>
      <c r="AE33" s="1794">
        <f t="shared" si="7"/>
        <v>0.64</v>
      </c>
      <c r="AF33" s="1098">
        <f t="shared" si="8"/>
        <v>0.55000000000000004</v>
      </c>
      <c r="AH33" s="1024"/>
      <c r="AI33" s="711"/>
    </row>
    <row r="34" spans="1:35" x14ac:dyDescent="0.25">
      <c r="A34" s="1008" t="str">
        <f t="shared" si="3"/>
        <v>Öllein, Faserflachs</v>
      </c>
      <c r="B34" s="1008">
        <f t="shared" si="11"/>
        <v>30</v>
      </c>
      <c r="C34" t="s">
        <v>8368</v>
      </c>
      <c r="D34" t="s">
        <v>8209</v>
      </c>
      <c r="E34" t="s">
        <v>463</v>
      </c>
      <c r="F34" t="s">
        <v>464</v>
      </c>
      <c r="G34">
        <v>1</v>
      </c>
      <c r="H34">
        <v>2</v>
      </c>
      <c r="I34">
        <v>91</v>
      </c>
      <c r="J34">
        <v>3.5</v>
      </c>
      <c r="K34">
        <v>1.2</v>
      </c>
      <c r="L34">
        <v>1</v>
      </c>
      <c r="M34">
        <v>0.8</v>
      </c>
      <c r="N34">
        <v>0.95</v>
      </c>
      <c r="O34">
        <v>95</v>
      </c>
      <c r="P34">
        <v>785</v>
      </c>
      <c r="Q34">
        <v>64</v>
      </c>
      <c r="R34">
        <v>100</v>
      </c>
      <c r="S34">
        <v>55</v>
      </c>
      <c r="V34" s="294">
        <v>10</v>
      </c>
      <c r="W34" s="311">
        <f t="shared" si="12"/>
        <v>35</v>
      </c>
      <c r="X34" s="311">
        <f t="shared" si="12"/>
        <v>12</v>
      </c>
      <c r="Y34" s="311">
        <f t="shared" si="12"/>
        <v>10</v>
      </c>
      <c r="Z34" s="311">
        <f t="shared" si="12"/>
        <v>8</v>
      </c>
      <c r="AB34" s="73">
        <f t="shared" si="4"/>
        <v>1</v>
      </c>
      <c r="AC34" s="293">
        <f t="shared" si="9"/>
        <v>10</v>
      </c>
      <c r="AD34" s="293">
        <f t="shared" si="10"/>
        <v>0</v>
      </c>
      <c r="AE34" s="1794">
        <f t="shared" si="7"/>
        <v>0.64</v>
      </c>
      <c r="AF34" s="1098">
        <f t="shared" si="8"/>
        <v>0.55000000000000004</v>
      </c>
      <c r="AH34" s="1024"/>
      <c r="AI34" s="711"/>
    </row>
    <row r="35" spans="1:35" x14ac:dyDescent="0.25">
      <c r="A35" s="1011" t="str">
        <f t="shared" si="3"/>
        <v>+++Hackfrüchte+++</v>
      </c>
      <c r="B35" s="1011">
        <f t="shared" si="11"/>
        <v>31</v>
      </c>
      <c r="C35" t="s">
        <v>8794</v>
      </c>
      <c r="D35" t="s">
        <v>470</v>
      </c>
      <c r="E35" t="s">
        <v>463</v>
      </c>
      <c r="F35" t="s">
        <v>464</v>
      </c>
      <c r="G35"/>
      <c r="H35">
        <v>0</v>
      </c>
      <c r="I35"/>
      <c r="J35"/>
      <c r="K35"/>
      <c r="L35"/>
      <c r="M35"/>
      <c r="N35"/>
      <c r="O35"/>
      <c r="P35"/>
      <c r="W35" s="311">
        <f t="shared" si="12"/>
        <v>0</v>
      </c>
      <c r="X35" s="311">
        <f t="shared" si="12"/>
        <v>0</v>
      </c>
      <c r="Y35" s="311">
        <f t="shared" si="12"/>
        <v>0</v>
      </c>
      <c r="Z35" s="311">
        <f t="shared" si="12"/>
        <v>0</v>
      </c>
      <c r="AB35" s="73">
        <f t="shared" si="4"/>
        <v>2</v>
      </c>
      <c r="AC35" s="293">
        <f t="shared" si="9"/>
        <v>0</v>
      </c>
      <c r="AD35" s="293">
        <f t="shared" si="10"/>
        <v>0</v>
      </c>
      <c r="AE35" s="1794">
        <f t="shared" si="7"/>
        <v>0</v>
      </c>
      <c r="AF35" s="1098">
        <f t="shared" si="8"/>
        <v>0</v>
      </c>
      <c r="AH35" s="1024"/>
      <c r="AI35" s="711"/>
    </row>
    <row r="36" spans="1:35" x14ac:dyDescent="0.25">
      <c r="A36" s="1008" t="str">
        <f t="shared" si="3"/>
        <v>Kartoffel (Speise, Stärke)</v>
      </c>
      <c r="B36" s="1008">
        <f t="shared" si="11"/>
        <v>32</v>
      </c>
      <c r="C36" s="73" t="s">
        <v>775</v>
      </c>
      <c r="D36" t="s">
        <v>484</v>
      </c>
      <c r="E36" t="s">
        <v>463</v>
      </c>
      <c r="F36" t="s">
        <v>464</v>
      </c>
      <c r="G36">
        <v>1</v>
      </c>
      <c r="H36">
        <v>2</v>
      </c>
      <c r="I36">
        <v>22</v>
      </c>
      <c r="J36">
        <v>0.35</v>
      </c>
      <c r="K36">
        <v>0.14000000000000001</v>
      </c>
      <c r="L36">
        <v>0.6</v>
      </c>
      <c r="M36">
        <v>0.04</v>
      </c>
      <c r="N36">
        <v>0.94</v>
      </c>
      <c r="O36">
        <v>94</v>
      </c>
      <c r="P36">
        <v>728</v>
      </c>
      <c r="Q36">
        <v>52</v>
      </c>
      <c r="R36">
        <v>100</v>
      </c>
      <c r="S36">
        <v>55</v>
      </c>
      <c r="V36" s="294">
        <v>9</v>
      </c>
      <c r="W36" s="311">
        <f t="shared" si="12"/>
        <v>3.5</v>
      </c>
      <c r="X36" s="311">
        <f t="shared" si="12"/>
        <v>1.4000000000000001</v>
      </c>
      <c r="Y36" s="311">
        <f t="shared" si="12"/>
        <v>6</v>
      </c>
      <c r="Z36" s="311">
        <f t="shared" si="12"/>
        <v>0.4</v>
      </c>
      <c r="AB36" s="73">
        <f t="shared" si="4"/>
        <v>1</v>
      </c>
      <c r="AC36" s="293">
        <f t="shared" si="9"/>
        <v>9</v>
      </c>
      <c r="AD36" s="293">
        <f t="shared" si="10"/>
        <v>0</v>
      </c>
      <c r="AE36" s="1794">
        <f t="shared" si="7"/>
        <v>0.52</v>
      </c>
      <c r="AF36" s="1098">
        <f t="shared" si="8"/>
        <v>0.55000000000000004</v>
      </c>
      <c r="AH36" s="1024"/>
      <c r="AI36" s="711"/>
    </row>
    <row r="37" spans="1:35" x14ac:dyDescent="0.25">
      <c r="A37" s="1011" t="str">
        <f t="shared" ref="A37" si="13">C37</f>
        <v>Kartoffel (Veredelung)</v>
      </c>
      <c r="B37" s="1011">
        <f t="shared" si="11"/>
        <v>33</v>
      </c>
      <c r="C37" s="73" t="s">
        <v>776</v>
      </c>
      <c r="D37" t="s">
        <v>8588</v>
      </c>
      <c r="E37" t="s">
        <v>463</v>
      </c>
      <c r="F37" t="s">
        <v>464</v>
      </c>
      <c r="G37">
        <v>1</v>
      </c>
      <c r="H37">
        <v>2</v>
      </c>
      <c r="I37">
        <v>22</v>
      </c>
      <c r="J37">
        <v>0.35</v>
      </c>
      <c r="K37">
        <v>0.14000000000000001</v>
      </c>
      <c r="L37">
        <v>0.6</v>
      </c>
      <c r="M37">
        <v>0.04</v>
      </c>
      <c r="N37">
        <v>0.94</v>
      </c>
      <c r="O37">
        <v>94</v>
      </c>
      <c r="P37">
        <v>728</v>
      </c>
      <c r="Q37">
        <v>52</v>
      </c>
      <c r="R37">
        <v>100</v>
      </c>
      <c r="S37">
        <v>55</v>
      </c>
      <c r="V37" s="294">
        <v>9</v>
      </c>
      <c r="W37" s="311">
        <f t="shared" si="12"/>
        <v>3.5</v>
      </c>
      <c r="X37" s="311">
        <f t="shared" si="12"/>
        <v>1.4000000000000001</v>
      </c>
      <c r="Y37" s="311">
        <f t="shared" si="12"/>
        <v>6</v>
      </c>
      <c r="Z37" s="311">
        <f t="shared" si="12"/>
        <v>0.4</v>
      </c>
      <c r="AB37" s="73">
        <f t="shared" si="4"/>
        <v>1</v>
      </c>
      <c r="AC37" s="293">
        <f t="shared" si="9"/>
        <v>9</v>
      </c>
      <c r="AD37" s="293">
        <f t="shared" ref="AD37" si="14">U37</f>
        <v>0</v>
      </c>
      <c r="AE37" s="1794">
        <f t="shared" si="7"/>
        <v>0.52</v>
      </c>
      <c r="AF37" s="1098">
        <f t="shared" si="8"/>
        <v>0.55000000000000004</v>
      </c>
      <c r="AH37" s="1024"/>
      <c r="AI37" s="711"/>
    </row>
    <row r="38" spans="1:35" x14ac:dyDescent="0.25">
      <c r="A38" s="1008" t="str">
        <f t="shared" si="3"/>
        <v>Zuckerrüben</v>
      </c>
      <c r="B38" s="1008">
        <f t="shared" si="11"/>
        <v>34</v>
      </c>
      <c r="C38" t="s">
        <v>486</v>
      </c>
      <c r="D38" t="s">
        <v>487</v>
      </c>
      <c r="E38" t="s">
        <v>463</v>
      </c>
      <c r="F38" t="s">
        <v>464</v>
      </c>
      <c r="G38">
        <v>1</v>
      </c>
      <c r="H38">
        <v>2</v>
      </c>
      <c r="I38">
        <v>23</v>
      </c>
      <c r="J38">
        <v>0.18</v>
      </c>
      <c r="K38">
        <v>0.1</v>
      </c>
      <c r="L38">
        <v>0.25</v>
      </c>
      <c r="M38">
        <v>0.08</v>
      </c>
      <c r="N38">
        <v>0.92</v>
      </c>
      <c r="O38">
        <v>92</v>
      </c>
      <c r="P38">
        <v>679</v>
      </c>
      <c r="Q38">
        <v>51</v>
      </c>
      <c r="R38">
        <v>40</v>
      </c>
      <c r="S38">
        <v>55</v>
      </c>
      <c r="V38" s="294">
        <v>10</v>
      </c>
      <c r="W38" s="311">
        <f t="shared" si="12"/>
        <v>1.7999999999999998</v>
      </c>
      <c r="X38" s="311">
        <f t="shared" si="12"/>
        <v>1</v>
      </c>
      <c r="Y38" s="311">
        <f t="shared" si="12"/>
        <v>2.5</v>
      </c>
      <c r="Z38" s="311">
        <f t="shared" si="12"/>
        <v>0.8</v>
      </c>
      <c r="AB38" s="73">
        <f t="shared" si="4"/>
        <v>1</v>
      </c>
      <c r="AC38" s="293">
        <f t="shared" si="9"/>
        <v>10</v>
      </c>
      <c r="AD38" s="293">
        <f t="shared" si="10"/>
        <v>0</v>
      </c>
      <c r="AE38" s="1794">
        <f t="shared" si="7"/>
        <v>0.51</v>
      </c>
      <c r="AF38" s="1098">
        <f t="shared" si="8"/>
        <v>0.55000000000000004</v>
      </c>
      <c r="AH38" s="1024"/>
      <c r="AI38" s="711"/>
    </row>
    <row r="39" spans="1:35" x14ac:dyDescent="0.25">
      <c r="A39" s="1008" t="str">
        <f t="shared" si="3"/>
        <v>Futter-, Runkelrüben</v>
      </c>
      <c r="B39" s="1008">
        <f t="shared" si="11"/>
        <v>35</v>
      </c>
      <c r="C39" t="s">
        <v>489</v>
      </c>
      <c r="D39" t="s">
        <v>490</v>
      </c>
      <c r="E39" t="s">
        <v>463</v>
      </c>
      <c r="F39" t="s">
        <v>464</v>
      </c>
      <c r="G39">
        <v>1</v>
      </c>
      <c r="H39">
        <v>2</v>
      </c>
      <c r="I39">
        <v>15</v>
      </c>
      <c r="J39">
        <v>0.18</v>
      </c>
      <c r="K39">
        <v>0.09</v>
      </c>
      <c r="L39">
        <v>0.5</v>
      </c>
      <c r="M39">
        <v>0.05</v>
      </c>
      <c r="N39">
        <v>0.91</v>
      </c>
      <c r="O39">
        <v>91</v>
      </c>
      <c r="P39">
        <v>685</v>
      </c>
      <c r="Q39">
        <v>51</v>
      </c>
      <c r="R39">
        <v>40</v>
      </c>
      <c r="S39">
        <v>55</v>
      </c>
      <c r="V39" s="294">
        <v>10</v>
      </c>
      <c r="W39" s="311">
        <f t="shared" si="12"/>
        <v>1.7999999999999998</v>
      </c>
      <c r="X39" s="311">
        <f t="shared" si="12"/>
        <v>0.89999999999999991</v>
      </c>
      <c r="Y39" s="311">
        <f t="shared" si="12"/>
        <v>5</v>
      </c>
      <c r="Z39" s="311">
        <f t="shared" si="12"/>
        <v>0.5</v>
      </c>
      <c r="AB39" s="73">
        <f t="shared" si="4"/>
        <v>1</v>
      </c>
      <c r="AC39" s="293">
        <f t="shared" si="9"/>
        <v>10</v>
      </c>
      <c r="AD39" s="293">
        <f t="shared" si="10"/>
        <v>0</v>
      </c>
      <c r="AE39" s="1794">
        <f t="shared" si="7"/>
        <v>0.51</v>
      </c>
      <c r="AF39" s="1098">
        <f t="shared" si="8"/>
        <v>0.55000000000000004</v>
      </c>
      <c r="AH39" s="1024"/>
      <c r="AI39" s="711"/>
    </row>
    <row r="40" spans="1:35" x14ac:dyDescent="0.25">
      <c r="A40" s="1011" t="str">
        <f t="shared" si="3"/>
        <v>+++Mehrschnittiger Feldfutterbau +++</v>
      </c>
      <c r="B40" s="1011">
        <f t="shared" si="11"/>
        <v>36</v>
      </c>
      <c r="C40" t="s">
        <v>8795</v>
      </c>
      <c r="D40" t="s">
        <v>470</v>
      </c>
      <c r="E40" t="s">
        <v>463</v>
      </c>
      <c r="F40" t="s">
        <v>464</v>
      </c>
      <c r="G40"/>
      <c r="H40">
        <v>0</v>
      </c>
      <c r="I40"/>
      <c r="J40"/>
      <c r="K40"/>
      <c r="L40"/>
      <c r="M40"/>
      <c r="N40"/>
      <c r="O40"/>
      <c r="P40"/>
      <c r="W40" s="311">
        <f t="shared" si="12"/>
        <v>0</v>
      </c>
      <c r="X40" s="311">
        <f t="shared" si="12"/>
        <v>0</v>
      </c>
      <c r="Y40" s="311">
        <f t="shared" si="12"/>
        <v>0</v>
      </c>
      <c r="Z40" s="311">
        <f t="shared" si="12"/>
        <v>0</v>
      </c>
      <c r="AB40" s="73">
        <f t="shared" si="4"/>
        <v>2</v>
      </c>
      <c r="AC40" s="293">
        <f t="shared" si="9"/>
        <v>0</v>
      </c>
      <c r="AD40" s="293">
        <f t="shared" si="10"/>
        <v>0</v>
      </c>
      <c r="AE40" s="1794">
        <f t="shared" si="7"/>
        <v>0</v>
      </c>
      <c r="AF40" s="1098">
        <f t="shared" si="8"/>
        <v>0</v>
      </c>
      <c r="AH40" s="1024"/>
      <c r="AI40" s="711"/>
    </row>
    <row r="41" spans="1:35" x14ac:dyDescent="0.25">
      <c r="A41" s="1012" t="str">
        <f t="shared" si="3"/>
        <v>Ackergras</v>
      </c>
      <c r="B41" s="1012">
        <f t="shared" si="11"/>
        <v>37</v>
      </c>
      <c r="C41" t="s">
        <v>8369</v>
      </c>
      <c r="D41" t="s">
        <v>491</v>
      </c>
      <c r="E41" t="s">
        <v>463</v>
      </c>
      <c r="F41" t="s">
        <v>464</v>
      </c>
      <c r="G41">
        <v>3</v>
      </c>
      <c r="H41">
        <v>1</v>
      </c>
      <c r="I41">
        <v>20</v>
      </c>
      <c r="J41">
        <v>0.53</v>
      </c>
      <c r="K41">
        <v>0.16</v>
      </c>
      <c r="L41">
        <v>0.72</v>
      </c>
      <c r="M41">
        <v>0.08</v>
      </c>
      <c r="N41">
        <v>0.87</v>
      </c>
      <c r="O41">
        <v>87</v>
      </c>
      <c r="P41">
        <v>596</v>
      </c>
      <c r="Q41">
        <v>55</v>
      </c>
      <c r="R41">
        <v>100</v>
      </c>
      <c r="S41">
        <v>55</v>
      </c>
      <c r="T41" s="294">
        <v>4</v>
      </c>
      <c r="U41" s="294">
        <v>10</v>
      </c>
      <c r="W41" s="311">
        <f t="shared" si="12"/>
        <v>5.3000000000000007</v>
      </c>
      <c r="X41" s="311">
        <f t="shared" si="12"/>
        <v>1.6</v>
      </c>
      <c r="Y41" s="311">
        <f t="shared" si="12"/>
        <v>7.1999999999999993</v>
      </c>
      <c r="Z41" s="311">
        <f t="shared" si="12"/>
        <v>0.8</v>
      </c>
      <c r="AB41" s="73">
        <f t="shared" si="4"/>
        <v>1</v>
      </c>
      <c r="AC41" s="293">
        <f t="shared" si="9"/>
        <v>4</v>
      </c>
      <c r="AD41" s="293">
        <f t="shared" si="10"/>
        <v>10</v>
      </c>
      <c r="AE41" s="1794">
        <f t="shared" si="7"/>
        <v>0.55000000000000004</v>
      </c>
      <c r="AF41" s="1098">
        <f t="shared" si="8"/>
        <v>0.55000000000000004</v>
      </c>
      <c r="AH41" s="1024"/>
      <c r="AI41" s="711"/>
    </row>
    <row r="42" spans="1:35" x14ac:dyDescent="0.25">
      <c r="A42" s="1012" t="str">
        <f t="shared" si="3"/>
        <v>Kleegras (Kleeanteil 30 %)</v>
      </c>
      <c r="B42" s="1012">
        <f t="shared" si="11"/>
        <v>38</v>
      </c>
      <c r="C42" t="s">
        <v>492</v>
      </c>
      <c r="D42" t="s">
        <v>493</v>
      </c>
      <c r="E42" t="s">
        <v>463</v>
      </c>
      <c r="F42" t="s">
        <v>464</v>
      </c>
      <c r="G42">
        <v>3</v>
      </c>
      <c r="H42">
        <v>1</v>
      </c>
      <c r="I42">
        <v>20</v>
      </c>
      <c r="J42">
        <v>0.56000000000000005</v>
      </c>
      <c r="K42">
        <v>0.15</v>
      </c>
      <c r="L42">
        <v>0.67</v>
      </c>
      <c r="M42">
        <v>0.08</v>
      </c>
      <c r="N42">
        <v>0.87</v>
      </c>
      <c r="O42">
        <v>87</v>
      </c>
      <c r="P42">
        <v>574</v>
      </c>
      <c r="Q42">
        <v>55</v>
      </c>
      <c r="R42">
        <v>100</v>
      </c>
      <c r="S42">
        <v>55</v>
      </c>
      <c r="T42" s="294">
        <v>4</v>
      </c>
      <c r="U42" s="294">
        <v>10</v>
      </c>
      <c r="W42" s="311">
        <f t="shared" si="12"/>
        <v>5.6000000000000005</v>
      </c>
      <c r="X42" s="311">
        <f t="shared" si="12"/>
        <v>1.5</v>
      </c>
      <c r="Y42" s="311">
        <f t="shared" si="12"/>
        <v>6.7</v>
      </c>
      <c r="Z42" s="311">
        <f t="shared" si="12"/>
        <v>0.8</v>
      </c>
      <c r="AB42" s="73">
        <f t="shared" si="4"/>
        <v>1</v>
      </c>
      <c r="AC42" s="293">
        <f t="shared" si="9"/>
        <v>4</v>
      </c>
      <c r="AD42" s="293">
        <f t="shared" si="10"/>
        <v>10</v>
      </c>
      <c r="AE42" s="1794">
        <f t="shared" si="7"/>
        <v>0.55000000000000004</v>
      </c>
      <c r="AF42" s="1098">
        <f t="shared" si="8"/>
        <v>0.55000000000000004</v>
      </c>
      <c r="AH42" s="1024"/>
      <c r="AI42" s="711"/>
    </row>
    <row r="43" spans="1:35" x14ac:dyDescent="0.25">
      <c r="A43" s="1012" t="str">
        <f t="shared" si="3"/>
        <v>Kleegras (Kleeanteil 50 %)</v>
      </c>
      <c r="B43" s="1012">
        <f t="shared" si="11"/>
        <v>39</v>
      </c>
      <c r="C43" t="s">
        <v>494</v>
      </c>
      <c r="D43" t="s">
        <v>495</v>
      </c>
      <c r="E43" t="s">
        <v>463</v>
      </c>
      <c r="F43" t="s">
        <v>464</v>
      </c>
      <c r="G43">
        <v>3</v>
      </c>
      <c r="H43">
        <v>1</v>
      </c>
      <c r="I43">
        <v>20</v>
      </c>
      <c r="J43">
        <v>0.57999999999999996</v>
      </c>
      <c r="K43">
        <v>0.14000000000000001</v>
      </c>
      <c r="L43">
        <v>0.65</v>
      </c>
      <c r="M43">
        <v>0.09</v>
      </c>
      <c r="N43">
        <v>0.87</v>
      </c>
      <c r="O43">
        <v>87</v>
      </c>
      <c r="P43">
        <v>574</v>
      </c>
      <c r="Q43">
        <v>55</v>
      </c>
      <c r="R43">
        <v>100</v>
      </c>
      <c r="S43">
        <v>55</v>
      </c>
      <c r="T43" s="294">
        <v>4</v>
      </c>
      <c r="U43" s="294">
        <v>10</v>
      </c>
      <c r="W43" s="311">
        <f t="shared" si="12"/>
        <v>5.8</v>
      </c>
      <c r="X43" s="311">
        <f t="shared" si="12"/>
        <v>1.4000000000000001</v>
      </c>
      <c r="Y43" s="311">
        <f t="shared" si="12"/>
        <v>6.5</v>
      </c>
      <c r="Z43" s="311">
        <f t="shared" si="12"/>
        <v>0.89999999999999991</v>
      </c>
      <c r="AB43" s="73">
        <f t="shared" si="4"/>
        <v>1</v>
      </c>
      <c r="AC43" s="293">
        <f t="shared" si="9"/>
        <v>4</v>
      </c>
      <c r="AD43" s="293">
        <f t="shared" si="10"/>
        <v>10</v>
      </c>
      <c r="AE43" s="1794">
        <f t="shared" si="7"/>
        <v>0.55000000000000004</v>
      </c>
      <c r="AF43" s="1098">
        <f t="shared" si="8"/>
        <v>0.55000000000000004</v>
      </c>
      <c r="AH43" s="1024"/>
      <c r="AI43" s="711"/>
    </row>
    <row r="44" spans="1:35" x14ac:dyDescent="0.25">
      <c r="A44" s="1012" t="str">
        <f t="shared" si="3"/>
        <v>Kleegras (Kleeanteil 70 %)</v>
      </c>
      <c r="B44" s="1012">
        <f t="shared" si="11"/>
        <v>40</v>
      </c>
      <c r="C44" t="s">
        <v>496</v>
      </c>
      <c r="D44" t="s">
        <v>497</v>
      </c>
      <c r="E44" t="s">
        <v>463</v>
      </c>
      <c r="F44" t="s">
        <v>464</v>
      </c>
      <c r="G44">
        <v>3</v>
      </c>
      <c r="H44">
        <v>1</v>
      </c>
      <c r="I44">
        <v>20</v>
      </c>
      <c r="J44">
        <v>0.61</v>
      </c>
      <c r="K44">
        <v>0.14000000000000001</v>
      </c>
      <c r="L44">
        <v>0.65</v>
      </c>
      <c r="M44">
        <v>0.09</v>
      </c>
      <c r="N44">
        <v>0.87</v>
      </c>
      <c r="O44">
        <v>87</v>
      </c>
      <c r="P44">
        <v>574</v>
      </c>
      <c r="Q44">
        <v>55</v>
      </c>
      <c r="R44">
        <v>100</v>
      </c>
      <c r="S44">
        <v>55</v>
      </c>
      <c r="T44" s="294">
        <v>4</v>
      </c>
      <c r="U44" s="294">
        <v>10</v>
      </c>
      <c r="W44" s="311">
        <f t="shared" si="12"/>
        <v>6.1</v>
      </c>
      <c r="X44" s="311">
        <f t="shared" si="12"/>
        <v>1.4000000000000001</v>
      </c>
      <c r="Y44" s="311">
        <f t="shared" si="12"/>
        <v>6.5</v>
      </c>
      <c r="Z44" s="311">
        <f t="shared" si="12"/>
        <v>0.89999999999999991</v>
      </c>
      <c r="AB44" s="73">
        <f t="shared" si="4"/>
        <v>1</v>
      </c>
      <c r="AC44" s="293">
        <f t="shared" si="9"/>
        <v>4</v>
      </c>
      <c r="AD44" s="293">
        <f t="shared" si="10"/>
        <v>10</v>
      </c>
      <c r="AE44" s="1794">
        <f t="shared" si="7"/>
        <v>0.55000000000000004</v>
      </c>
      <c r="AF44" s="1098">
        <f t="shared" si="8"/>
        <v>0.55000000000000004</v>
      </c>
      <c r="AH44" s="1024"/>
      <c r="AI44" s="711"/>
    </row>
    <row r="45" spans="1:35" x14ac:dyDescent="0.25">
      <c r="A45" s="1012" t="str">
        <f t="shared" si="3"/>
        <v>Luzernegras (Luz.anteil 30 %)</v>
      </c>
      <c r="B45" s="1012">
        <f t="shared" si="11"/>
        <v>41</v>
      </c>
      <c r="C45" t="s">
        <v>498</v>
      </c>
      <c r="D45" t="s">
        <v>499</v>
      </c>
      <c r="E45" t="s">
        <v>463</v>
      </c>
      <c r="F45" t="s">
        <v>464</v>
      </c>
      <c r="G45">
        <v>3</v>
      </c>
      <c r="H45">
        <v>1</v>
      </c>
      <c r="I45">
        <v>20</v>
      </c>
      <c r="J45">
        <v>0.56000000000000005</v>
      </c>
      <c r="K45">
        <v>0.15</v>
      </c>
      <c r="L45">
        <v>0.65</v>
      </c>
      <c r="M45">
        <v>0.08</v>
      </c>
      <c r="N45">
        <v>0.89</v>
      </c>
      <c r="O45">
        <v>89</v>
      </c>
      <c r="P45">
        <v>493</v>
      </c>
      <c r="Q45">
        <v>55</v>
      </c>
      <c r="R45">
        <v>100</v>
      </c>
      <c r="S45">
        <v>55</v>
      </c>
      <c r="T45" s="294">
        <v>4</v>
      </c>
      <c r="U45" s="294">
        <v>10</v>
      </c>
      <c r="W45" s="311">
        <f t="shared" si="12"/>
        <v>5.6000000000000005</v>
      </c>
      <c r="X45" s="311">
        <f t="shared" si="12"/>
        <v>1.5</v>
      </c>
      <c r="Y45" s="311">
        <f t="shared" si="12"/>
        <v>6.5</v>
      </c>
      <c r="Z45" s="311">
        <f t="shared" si="12"/>
        <v>0.8</v>
      </c>
      <c r="AB45" s="73">
        <f t="shared" si="4"/>
        <v>1</v>
      </c>
      <c r="AC45" s="293">
        <f t="shared" si="9"/>
        <v>4</v>
      </c>
      <c r="AD45" s="293">
        <f t="shared" si="10"/>
        <v>10</v>
      </c>
      <c r="AE45" s="1794">
        <f t="shared" si="7"/>
        <v>0.55000000000000004</v>
      </c>
      <c r="AF45" s="1098">
        <f t="shared" si="8"/>
        <v>0.55000000000000004</v>
      </c>
      <c r="AH45" s="1024"/>
      <c r="AI45" s="711"/>
    </row>
    <row r="46" spans="1:35" x14ac:dyDescent="0.25">
      <c r="A46" s="1012" t="str">
        <f t="shared" si="3"/>
        <v>Luzernegras (Luz.anteil 50 %)</v>
      </c>
      <c r="B46" s="1012">
        <f t="shared" si="11"/>
        <v>42</v>
      </c>
      <c r="C46" t="s">
        <v>500</v>
      </c>
      <c r="D46" t="s">
        <v>501</v>
      </c>
      <c r="E46" t="s">
        <v>463</v>
      </c>
      <c r="F46" t="s">
        <v>464</v>
      </c>
      <c r="G46">
        <v>3</v>
      </c>
      <c r="H46">
        <v>1</v>
      </c>
      <c r="I46">
        <v>20</v>
      </c>
      <c r="J46">
        <v>0.57999999999999996</v>
      </c>
      <c r="K46">
        <v>0.15</v>
      </c>
      <c r="L46">
        <v>0.65</v>
      </c>
      <c r="M46">
        <v>0.09</v>
      </c>
      <c r="N46">
        <v>0.89</v>
      </c>
      <c r="O46">
        <v>89</v>
      </c>
      <c r="P46">
        <v>493</v>
      </c>
      <c r="Q46">
        <v>55</v>
      </c>
      <c r="R46">
        <v>100</v>
      </c>
      <c r="S46">
        <v>55</v>
      </c>
      <c r="T46" s="294">
        <v>4</v>
      </c>
      <c r="U46" s="294">
        <v>10</v>
      </c>
      <c r="W46" s="311">
        <f t="shared" si="12"/>
        <v>5.8</v>
      </c>
      <c r="X46" s="311">
        <f t="shared" si="12"/>
        <v>1.5</v>
      </c>
      <c r="Y46" s="311">
        <f t="shared" si="12"/>
        <v>6.5</v>
      </c>
      <c r="Z46" s="311">
        <f t="shared" si="12"/>
        <v>0.89999999999999991</v>
      </c>
      <c r="AB46" s="73">
        <f t="shared" si="4"/>
        <v>1</v>
      </c>
      <c r="AC46" s="293">
        <f t="shared" si="9"/>
        <v>4</v>
      </c>
      <c r="AD46" s="293">
        <f t="shared" si="10"/>
        <v>10</v>
      </c>
      <c r="AE46" s="1794">
        <f t="shared" si="7"/>
        <v>0.55000000000000004</v>
      </c>
      <c r="AF46" s="1098">
        <f t="shared" si="8"/>
        <v>0.55000000000000004</v>
      </c>
      <c r="AH46" s="1024"/>
      <c r="AI46" s="711"/>
    </row>
    <row r="47" spans="1:35" x14ac:dyDescent="0.25">
      <c r="A47" s="1012" t="str">
        <f t="shared" si="3"/>
        <v>Luzernegras (Luz.anteil 70 %)</v>
      </c>
      <c r="B47" s="1012">
        <f t="shared" si="11"/>
        <v>43</v>
      </c>
      <c r="C47" t="s">
        <v>502</v>
      </c>
      <c r="D47" t="s">
        <v>503</v>
      </c>
      <c r="E47" t="s">
        <v>463</v>
      </c>
      <c r="F47" t="s">
        <v>464</v>
      </c>
      <c r="G47">
        <v>3</v>
      </c>
      <c r="H47">
        <v>1</v>
      </c>
      <c r="I47">
        <v>20</v>
      </c>
      <c r="J47">
        <v>0.61</v>
      </c>
      <c r="K47">
        <v>0.14000000000000001</v>
      </c>
      <c r="L47">
        <v>0.65</v>
      </c>
      <c r="M47">
        <v>0.09</v>
      </c>
      <c r="N47">
        <v>0.89</v>
      </c>
      <c r="O47">
        <v>89</v>
      </c>
      <c r="P47">
        <v>493</v>
      </c>
      <c r="Q47">
        <v>55</v>
      </c>
      <c r="R47">
        <v>100</v>
      </c>
      <c r="S47">
        <v>55</v>
      </c>
      <c r="T47" s="294">
        <v>4</v>
      </c>
      <c r="U47" s="294">
        <v>10</v>
      </c>
      <c r="W47" s="311">
        <f t="shared" si="12"/>
        <v>6.1</v>
      </c>
      <c r="X47" s="311">
        <f t="shared" si="12"/>
        <v>1.4000000000000001</v>
      </c>
      <c r="Y47" s="311">
        <f t="shared" si="12"/>
        <v>6.5</v>
      </c>
      <c r="Z47" s="311">
        <f t="shared" si="12"/>
        <v>0.89999999999999991</v>
      </c>
      <c r="AB47" s="73">
        <f t="shared" si="4"/>
        <v>1</v>
      </c>
      <c r="AC47" s="293">
        <f t="shared" si="9"/>
        <v>4</v>
      </c>
      <c r="AD47" s="293">
        <f t="shared" si="10"/>
        <v>10</v>
      </c>
      <c r="AE47" s="1794">
        <f t="shared" si="7"/>
        <v>0.55000000000000004</v>
      </c>
      <c r="AF47" s="1098">
        <f t="shared" si="8"/>
        <v>0.55000000000000004</v>
      </c>
      <c r="AH47" s="1024"/>
      <c r="AI47" s="711"/>
    </row>
    <row r="48" spans="1:35" x14ac:dyDescent="0.25">
      <c r="A48" s="1012" t="str">
        <f t="shared" si="3"/>
        <v>Klee (Reinkultur)</v>
      </c>
      <c r="B48" s="1012">
        <f t="shared" si="11"/>
        <v>44</v>
      </c>
      <c r="C48" t="s">
        <v>504</v>
      </c>
      <c r="D48" t="s">
        <v>505</v>
      </c>
      <c r="E48" t="s">
        <v>463</v>
      </c>
      <c r="F48" t="s">
        <v>464</v>
      </c>
      <c r="G48">
        <v>3</v>
      </c>
      <c r="H48">
        <v>1</v>
      </c>
      <c r="I48">
        <v>20</v>
      </c>
      <c r="J48">
        <v>0.65</v>
      </c>
      <c r="K48">
        <v>0.13</v>
      </c>
      <c r="L48">
        <v>0.65</v>
      </c>
      <c r="M48">
        <v>0.1</v>
      </c>
      <c r="N48">
        <v>0.89</v>
      </c>
      <c r="O48">
        <v>89</v>
      </c>
      <c r="P48">
        <v>517</v>
      </c>
      <c r="Q48">
        <v>55</v>
      </c>
      <c r="R48">
        <v>100</v>
      </c>
      <c r="S48">
        <v>55</v>
      </c>
      <c r="T48" s="294">
        <v>4</v>
      </c>
      <c r="U48" s="294">
        <v>10</v>
      </c>
      <c r="W48" s="311">
        <f t="shared" si="12"/>
        <v>6.5</v>
      </c>
      <c r="X48" s="311">
        <f t="shared" si="12"/>
        <v>1.3</v>
      </c>
      <c r="Y48" s="311">
        <f t="shared" si="12"/>
        <v>6.5</v>
      </c>
      <c r="Z48" s="311">
        <f t="shared" si="12"/>
        <v>1</v>
      </c>
      <c r="AB48" s="73">
        <f t="shared" si="4"/>
        <v>1</v>
      </c>
      <c r="AC48" s="293">
        <f t="shared" si="9"/>
        <v>4</v>
      </c>
      <c r="AD48" s="293">
        <f t="shared" si="10"/>
        <v>10</v>
      </c>
      <c r="AE48" s="1794">
        <f t="shared" si="7"/>
        <v>0.55000000000000004</v>
      </c>
      <c r="AF48" s="1098">
        <f t="shared" si="8"/>
        <v>0.55000000000000004</v>
      </c>
      <c r="AH48" s="1024"/>
      <c r="AI48" s="711"/>
    </row>
    <row r="49" spans="1:35" x14ac:dyDescent="0.25">
      <c r="A49" s="1012" t="str">
        <f t="shared" si="3"/>
        <v>Luzerne (Reinkultur)</v>
      </c>
      <c r="B49" s="1012">
        <f t="shared" si="11"/>
        <v>45</v>
      </c>
      <c r="C49" t="s">
        <v>506</v>
      </c>
      <c r="D49" t="s">
        <v>507</v>
      </c>
      <c r="E49" t="s">
        <v>463</v>
      </c>
      <c r="F49" t="s">
        <v>464</v>
      </c>
      <c r="G49">
        <v>3</v>
      </c>
      <c r="H49">
        <v>1</v>
      </c>
      <c r="I49">
        <v>20</v>
      </c>
      <c r="J49">
        <v>0.65</v>
      </c>
      <c r="K49">
        <v>0.14000000000000001</v>
      </c>
      <c r="L49">
        <v>0.65</v>
      </c>
      <c r="M49">
        <v>0.09</v>
      </c>
      <c r="N49">
        <v>0.89</v>
      </c>
      <c r="O49">
        <v>89</v>
      </c>
      <c r="P49">
        <v>459</v>
      </c>
      <c r="Q49">
        <v>55</v>
      </c>
      <c r="R49">
        <v>100</v>
      </c>
      <c r="S49">
        <v>55</v>
      </c>
      <c r="T49" s="294">
        <v>4</v>
      </c>
      <c r="U49" s="294">
        <v>10</v>
      </c>
      <c r="W49" s="311">
        <f t="shared" si="12"/>
        <v>6.5</v>
      </c>
      <c r="X49" s="311">
        <f t="shared" si="12"/>
        <v>1.4000000000000001</v>
      </c>
      <c r="Y49" s="311">
        <f t="shared" si="12"/>
        <v>6.5</v>
      </c>
      <c r="Z49" s="311">
        <f t="shared" si="12"/>
        <v>0.89999999999999991</v>
      </c>
      <c r="AB49" s="73">
        <f t="shared" si="4"/>
        <v>1</v>
      </c>
      <c r="AC49" s="293">
        <f t="shared" si="9"/>
        <v>4</v>
      </c>
      <c r="AD49" s="293">
        <f t="shared" si="10"/>
        <v>10</v>
      </c>
      <c r="AE49" s="1794">
        <f t="shared" si="7"/>
        <v>0.55000000000000004</v>
      </c>
      <c r="AF49" s="1098">
        <f t="shared" si="8"/>
        <v>0.55000000000000004</v>
      </c>
      <c r="AH49" s="1024"/>
      <c r="AI49" s="711"/>
    </row>
    <row r="50" spans="1:35" x14ac:dyDescent="0.25">
      <c r="A50" s="1011" t="str">
        <f t="shared" si="3"/>
        <v>+++Futterpflanzen+++</v>
      </c>
      <c r="B50" s="1011">
        <f t="shared" si="11"/>
        <v>46</v>
      </c>
      <c r="C50" t="s">
        <v>8796</v>
      </c>
      <c r="D50" t="s">
        <v>470</v>
      </c>
      <c r="E50" t="s">
        <v>463</v>
      </c>
      <c r="F50" t="s">
        <v>464</v>
      </c>
      <c r="G50"/>
      <c r="H50">
        <v>0</v>
      </c>
      <c r="I50"/>
      <c r="J50"/>
      <c r="K50"/>
      <c r="L50"/>
      <c r="M50"/>
      <c r="N50"/>
      <c r="O50"/>
      <c r="P50"/>
      <c r="W50" s="311">
        <f t="shared" si="12"/>
        <v>0</v>
      </c>
      <c r="X50" s="311">
        <f t="shared" si="12"/>
        <v>0</v>
      </c>
      <c r="Y50" s="311">
        <f t="shared" si="12"/>
        <v>0</v>
      </c>
      <c r="Z50" s="311">
        <f t="shared" si="12"/>
        <v>0</v>
      </c>
      <c r="AB50" s="73">
        <f t="shared" si="4"/>
        <v>2</v>
      </c>
      <c r="AC50" s="293">
        <f t="shared" si="9"/>
        <v>0</v>
      </c>
      <c r="AD50" s="293">
        <f t="shared" si="10"/>
        <v>0</v>
      </c>
      <c r="AE50" s="1794">
        <f t="shared" si="7"/>
        <v>0</v>
      </c>
      <c r="AF50" s="1098">
        <f t="shared" si="8"/>
        <v>0</v>
      </c>
      <c r="AH50" s="1024"/>
      <c r="AI50" s="711"/>
    </row>
    <row r="51" spans="1:35" x14ac:dyDescent="0.25">
      <c r="A51" s="1012" t="str">
        <f t="shared" si="3"/>
        <v>Silomais (32 % TM)</v>
      </c>
      <c r="B51" s="1012">
        <f t="shared" si="11"/>
        <v>47</v>
      </c>
      <c r="C51" t="s">
        <v>780</v>
      </c>
      <c r="D51" t="s">
        <v>228</v>
      </c>
      <c r="E51" t="s">
        <v>463</v>
      </c>
      <c r="F51" t="s">
        <v>464</v>
      </c>
      <c r="G51">
        <v>3</v>
      </c>
      <c r="H51">
        <v>1</v>
      </c>
      <c r="I51">
        <v>32</v>
      </c>
      <c r="J51">
        <v>0.43</v>
      </c>
      <c r="K51">
        <v>0.16</v>
      </c>
      <c r="L51">
        <v>0.51</v>
      </c>
      <c r="M51">
        <v>0.1</v>
      </c>
      <c r="N51">
        <v>0.96</v>
      </c>
      <c r="O51">
        <v>96</v>
      </c>
      <c r="P51">
        <v>589</v>
      </c>
      <c r="Q51">
        <v>52</v>
      </c>
      <c r="R51">
        <v>100</v>
      </c>
      <c r="S51">
        <v>55</v>
      </c>
      <c r="V51" s="294">
        <v>10</v>
      </c>
      <c r="W51" s="311">
        <f t="shared" si="12"/>
        <v>4.3</v>
      </c>
      <c r="X51" s="311">
        <f t="shared" si="12"/>
        <v>1.6</v>
      </c>
      <c r="Y51" s="311">
        <f t="shared" si="12"/>
        <v>5.0999999999999996</v>
      </c>
      <c r="Z51" s="311">
        <f t="shared" si="12"/>
        <v>1</v>
      </c>
      <c r="AB51" s="73">
        <f t="shared" si="4"/>
        <v>1</v>
      </c>
      <c r="AC51" s="293">
        <f t="shared" si="9"/>
        <v>10</v>
      </c>
      <c r="AD51" s="293">
        <f t="shared" si="10"/>
        <v>0</v>
      </c>
      <c r="AE51" s="1794">
        <f t="shared" si="7"/>
        <v>0.52</v>
      </c>
      <c r="AF51" s="1098">
        <f t="shared" si="8"/>
        <v>0.55000000000000004</v>
      </c>
      <c r="AH51" s="1024"/>
      <c r="AI51" s="711"/>
    </row>
    <row r="52" spans="1:35" x14ac:dyDescent="0.25">
      <c r="A52" s="1012" t="str">
        <f t="shared" si="3"/>
        <v>Corn-Cob-Mix (CCM)</v>
      </c>
      <c r="B52" s="1012">
        <f t="shared" si="11"/>
        <v>48</v>
      </c>
      <c r="C52" t="s">
        <v>8764</v>
      </c>
      <c r="D52" t="s">
        <v>508</v>
      </c>
      <c r="E52" t="s">
        <v>463</v>
      </c>
      <c r="F52" t="s">
        <v>464</v>
      </c>
      <c r="G52">
        <v>3</v>
      </c>
      <c r="H52">
        <v>2</v>
      </c>
      <c r="I52">
        <v>60</v>
      </c>
      <c r="J52">
        <v>1.01</v>
      </c>
      <c r="K52">
        <v>0.41</v>
      </c>
      <c r="L52">
        <v>0.36</v>
      </c>
      <c r="M52">
        <v>0.1</v>
      </c>
      <c r="N52">
        <v>0.98</v>
      </c>
      <c r="O52">
        <v>98</v>
      </c>
      <c r="P52">
        <v>666</v>
      </c>
      <c r="Q52">
        <v>53</v>
      </c>
      <c r="R52">
        <v>100</v>
      </c>
      <c r="S52">
        <v>55</v>
      </c>
      <c r="V52" s="294">
        <v>10</v>
      </c>
      <c r="W52" s="311">
        <f t="shared" si="12"/>
        <v>10.1</v>
      </c>
      <c r="X52" s="311">
        <f t="shared" si="12"/>
        <v>4.0999999999999996</v>
      </c>
      <c r="Y52" s="311">
        <f t="shared" si="12"/>
        <v>3.5999999999999996</v>
      </c>
      <c r="Z52" s="311">
        <f t="shared" si="12"/>
        <v>1</v>
      </c>
      <c r="AB52" s="73">
        <f t="shared" si="4"/>
        <v>1</v>
      </c>
      <c r="AC52" s="293">
        <f t="shared" si="9"/>
        <v>10</v>
      </c>
      <c r="AD52" s="293">
        <f t="shared" si="10"/>
        <v>0</v>
      </c>
      <c r="AE52" s="1794">
        <f t="shared" si="7"/>
        <v>0.53</v>
      </c>
      <c r="AF52" s="1098">
        <f t="shared" si="8"/>
        <v>0.55000000000000004</v>
      </c>
      <c r="AH52" s="1024"/>
      <c r="AI52" s="711"/>
    </row>
    <row r="53" spans="1:35" x14ac:dyDescent="0.25">
      <c r="A53" s="1012" t="str">
        <f t="shared" si="3"/>
        <v>GPS Winterweizen</v>
      </c>
      <c r="B53" s="1012">
        <f t="shared" si="11"/>
        <v>49</v>
      </c>
      <c r="C53" s="2109" t="s">
        <v>8797</v>
      </c>
      <c r="D53" t="s">
        <v>510</v>
      </c>
      <c r="E53" t="s">
        <v>463</v>
      </c>
      <c r="F53" t="s">
        <v>464</v>
      </c>
      <c r="G53">
        <v>3</v>
      </c>
      <c r="H53">
        <v>1</v>
      </c>
      <c r="I53">
        <v>35</v>
      </c>
      <c r="J53">
        <v>0.56000000000000005</v>
      </c>
      <c r="K53">
        <v>0.23</v>
      </c>
      <c r="L53">
        <v>0.47</v>
      </c>
      <c r="M53">
        <v>0.1</v>
      </c>
      <c r="N53">
        <v>0.95</v>
      </c>
      <c r="O53">
        <v>95</v>
      </c>
      <c r="P53">
        <v>504</v>
      </c>
      <c r="Q53">
        <v>52</v>
      </c>
      <c r="R53">
        <v>100</v>
      </c>
      <c r="S53">
        <v>55</v>
      </c>
      <c r="V53" s="294">
        <v>7</v>
      </c>
      <c r="W53" s="311">
        <f t="shared" si="12"/>
        <v>5.6000000000000005</v>
      </c>
      <c r="X53" s="311">
        <f t="shared" si="12"/>
        <v>2.3000000000000003</v>
      </c>
      <c r="Y53" s="311">
        <f t="shared" si="12"/>
        <v>4.6999999999999993</v>
      </c>
      <c r="Z53" s="311">
        <f t="shared" si="12"/>
        <v>1</v>
      </c>
      <c r="AB53" s="73">
        <f t="shared" si="4"/>
        <v>1</v>
      </c>
      <c r="AC53" s="293">
        <f t="shared" si="9"/>
        <v>7</v>
      </c>
      <c r="AD53" s="293">
        <f t="shared" si="10"/>
        <v>0</v>
      </c>
      <c r="AE53" s="1794">
        <f t="shared" si="7"/>
        <v>0.52</v>
      </c>
      <c r="AF53" s="1098">
        <f t="shared" si="8"/>
        <v>0.55000000000000004</v>
      </c>
      <c r="AH53" s="1024"/>
      <c r="AI53" s="711"/>
    </row>
    <row r="54" spans="1:35" x14ac:dyDescent="0.25">
      <c r="A54" s="1012" t="str">
        <f t="shared" si="3"/>
        <v>GPS Wintergerste</v>
      </c>
      <c r="B54" s="1012">
        <f t="shared" ref="B54:B85" si="15">IFERROR(MATCH(A54,$C$5:$C$115,0),1)</f>
        <v>50</v>
      </c>
      <c r="C54" t="s">
        <v>8122</v>
      </c>
      <c r="D54" t="s">
        <v>511</v>
      </c>
      <c r="E54" t="s">
        <v>463</v>
      </c>
      <c r="F54" t="s">
        <v>464</v>
      </c>
      <c r="G54">
        <v>3</v>
      </c>
      <c r="H54">
        <v>1</v>
      </c>
      <c r="I54">
        <v>35</v>
      </c>
      <c r="J54">
        <v>0.56000000000000005</v>
      </c>
      <c r="K54">
        <v>0.23</v>
      </c>
      <c r="L54">
        <v>0.47</v>
      </c>
      <c r="M54">
        <v>0.1</v>
      </c>
      <c r="N54">
        <v>0.94</v>
      </c>
      <c r="O54">
        <v>94</v>
      </c>
      <c r="P54">
        <v>515</v>
      </c>
      <c r="Q54">
        <v>52</v>
      </c>
      <c r="R54">
        <v>100</v>
      </c>
      <c r="S54">
        <v>55</v>
      </c>
      <c r="V54" s="294">
        <v>6</v>
      </c>
      <c r="W54" s="311">
        <f t="shared" si="12"/>
        <v>5.6000000000000005</v>
      </c>
      <c r="X54" s="311">
        <f t="shared" si="12"/>
        <v>2.3000000000000003</v>
      </c>
      <c r="Y54" s="311">
        <f t="shared" si="12"/>
        <v>4.6999999999999993</v>
      </c>
      <c r="Z54" s="311">
        <f t="shared" si="12"/>
        <v>1</v>
      </c>
      <c r="AB54" s="73">
        <f t="shared" si="4"/>
        <v>1</v>
      </c>
      <c r="AC54" s="293">
        <f t="shared" si="9"/>
        <v>6</v>
      </c>
      <c r="AD54" s="293">
        <f t="shared" si="10"/>
        <v>0</v>
      </c>
      <c r="AE54" s="1794">
        <f t="shared" si="7"/>
        <v>0.52</v>
      </c>
      <c r="AF54" s="1098">
        <f t="shared" si="8"/>
        <v>0.55000000000000004</v>
      </c>
      <c r="AH54" s="1024"/>
      <c r="AI54" s="711"/>
    </row>
    <row r="55" spans="1:35" x14ac:dyDescent="0.25">
      <c r="A55" s="1013" t="str">
        <f t="shared" si="3"/>
        <v>GPS Sommergerste</v>
      </c>
      <c r="B55" s="1013">
        <f t="shared" si="15"/>
        <v>51</v>
      </c>
      <c r="C55" t="s">
        <v>8123</v>
      </c>
      <c r="D55" t="s">
        <v>8124</v>
      </c>
      <c r="E55" t="s">
        <v>463</v>
      </c>
      <c r="F55" t="s">
        <v>464</v>
      </c>
      <c r="G55">
        <v>3</v>
      </c>
      <c r="H55">
        <v>1</v>
      </c>
      <c r="I55">
        <v>35</v>
      </c>
      <c r="J55">
        <v>0.56000000000000005</v>
      </c>
      <c r="K55">
        <v>0.23</v>
      </c>
      <c r="L55">
        <v>0.47</v>
      </c>
      <c r="M55">
        <v>0.1</v>
      </c>
      <c r="N55">
        <v>0.95</v>
      </c>
      <c r="O55">
        <v>95</v>
      </c>
      <c r="P55">
        <v>506</v>
      </c>
      <c r="Q55">
        <v>52</v>
      </c>
      <c r="R55">
        <v>100</v>
      </c>
      <c r="S55">
        <v>55</v>
      </c>
      <c r="V55" s="294">
        <v>7</v>
      </c>
      <c r="W55" s="311">
        <f t="shared" si="12"/>
        <v>5.6000000000000005</v>
      </c>
      <c r="X55" s="311">
        <f t="shared" si="12"/>
        <v>2.3000000000000003</v>
      </c>
      <c r="Y55" s="311">
        <f t="shared" si="12"/>
        <v>4.6999999999999993</v>
      </c>
      <c r="Z55" s="311">
        <f t="shared" si="12"/>
        <v>1</v>
      </c>
      <c r="AB55" s="73">
        <f t="shared" si="4"/>
        <v>1</v>
      </c>
      <c r="AC55" s="293">
        <f t="shared" si="9"/>
        <v>7</v>
      </c>
      <c r="AD55" s="293">
        <f t="shared" si="10"/>
        <v>0</v>
      </c>
      <c r="AE55" s="1794">
        <f t="shared" si="7"/>
        <v>0.52</v>
      </c>
      <c r="AF55" s="1098">
        <f t="shared" si="8"/>
        <v>0.55000000000000004</v>
      </c>
      <c r="AH55" s="1024"/>
      <c r="AI55" s="711"/>
    </row>
    <row r="56" spans="1:35" x14ac:dyDescent="0.25">
      <c r="A56" s="1013" t="str">
        <f t="shared" si="3"/>
        <v>GPS Triticale</v>
      </c>
      <c r="B56" s="1013">
        <f t="shared" si="15"/>
        <v>52</v>
      </c>
      <c r="C56" t="s">
        <v>8125</v>
      </c>
      <c r="D56" t="s">
        <v>512</v>
      </c>
      <c r="E56" t="s">
        <v>463</v>
      </c>
      <c r="F56" t="s">
        <v>464</v>
      </c>
      <c r="G56">
        <v>3</v>
      </c>
      <c r="H56">
        <v>1</v>
      </c>
      <c r="I56">
        <v>35</v>
      </c>
      <c r="J56">
        <v>0.56000000000000005</v>
      </c>
      <c r="K56">
        <v>0.23</v>
      </c>
      <c r="L56">
        <v>0.47</v>
      </c>
      <c r="M56">
        <v>0.1</v>
      </c>
      <c r="N56">
        <v>0.95</v>
      </c>
      <c r="O56">
        <v>95</v>
      </c>
      <c r="P56">
        <v>506</v>
      </c>
      <c r="Q56">
        <v>52</v>
      </c>
      <c r="R56">
        <v>100</v>
      </c>
      <c r="S56">
        <v>55</v>
      </c>
      <c r="V56" s="294">
        <v>7</v>
      </c>
      <c r="W56" s="311">
        <f t="shared" si="12"/>
        <v>5.6000000000000005</v>
      </c>
      <c r="X56" s="311">
        <f t="shared" si="12"/>
        <v>2.3000000000000003</v>
      </c>
      <c r="Y56" s="311">
        <f t="shared" si="12"/>
        <v>4.6999999999999993</v>
      </c>
      <c r="Z56" s="311">
        <f t="shared" si="12"/>
        <v>1</v>
      </c>
      <c r="AB56" s="73">
        <f t="shared" si="4"/>
        <v>1</v>
      </c>
      <c r="AC56" s="293">
        <f t="shared" si="9"/>
        <v>7</v>
      </c>
      <c r="AD56" s="293">
        <f t="shared" si="10"/>
        <v>0</v>
      </c>
      <c r="AE56" s="1794">
        <f t="shared" si="7"/>
        <v>0.52</v>
      </c>
      <c r="AF56" s="1098">
        <f t="shared" si="8"/>
        <v>0.55000000000000004</v>
      </c>
      <c r="AH56" s="1024"/>
      <c r="AI56" s="711"/>
    </row>
    <row r="57" spans="1:35" x14ac:dyDescent="0.25">
      <c r="A57" s="1012" t="str">
        <f t="shared" si="3"/>
        <v>GPS Roggen</v>
      </c>
      <c r="B57" s="1012">
        <f t="shared" si="15"/>
        <v>53</v>
      </c>
      <c r="C57" t="s">
        <v>513</v>
      </c>
      <c r="D57" t="s">
        <v>514</v>
      </c>
      <c r="E57" t="s">
        <v>463</v>
      </c>
      <c r="F57" t="s">
        <v>464</v>
      </c>
      <c r="G57">
        <v>3</v>
      </c>
      <c r="H57">
        <v>1</v>
      </c>
      <c r="I57">
        <v>35</v>
      </c>
      <c r="J57">
        <v>0.56000000000000005</v>
      </c>
      <c r="K57">
        <v>0.23</v>
      </c>
      <c r="L57">
        <v>0.47</v>
      </c>
      <c r="M57">
        <v>0.1</v>
      </c>
      <c r="N57">
        <v>0.95</v>
      </c>
      <c r="O57">
        <v>95</v>
      </c>
      <c r="P57">
        <v>506</v>
      </c>
      <c r="Q57">
        <v>52</v>
      </c>
      <c r="R57">
        <v>100</v>
      </c>
      <c r="S57">
        <v>55</v>
      </c>
      <c r="V57" s="294">
        <v>7</v>
      </c>
      <c r="W57" s="311">
        <f t="shared" si="12"/>
        <v>5.6000000000000005</v>
      </c>
      <c r="X57" s="311">
        <f t="shared" si="12"/>
        <v>2.3000000000000003</v>
      </c>
      <c r="Y57" s="311">
        <f t="shared" si="12"/>
        <v>4.6999999999999993</v>
      </c>
      <c r="Z57" s="311">
        <f t="shared" si="12"/>
        <v>1</v>
      </c>
      <c r="AB57" s="73">
        <f t="shared" si="4"/>
        <v>1</v>
      </c>
      <c r="AC57" s="293">
        <f t="shared" si="9"/>
        <v>7</v>
      </c>
      <c r="AD57" s="293">
        <f t="shared" si="10"/>
        <v>0</v>
      </c>
      <c r="AE57" s="1794">
        <f t="shared" si="7"/>
        <v>0.52</v>
      </c>
      <c r="AF57" s="1098">
        <f t="shared" si="8"/>
        <v>0.55000000000000004</v>
      </c>
      <c r="AH57" s="1024"/>
      <c r="AI57" s="711"/>
    </row>
    <row r="58" spans="1:35" x14ac:dyDescent="0.25">
      <c r="A58" s="1012" t="str">
        <f t="shared" si="3"/>
        <v>GPS Hafer</v>
      </c>
      <c r="B58" s="1012">
        <f t="shared" si="15"/>
        <v>54</v>
      </c>
      <c r="C58" t="s">
        <v>515</v>
      </c>
      <c r="D58" t="s">
        <v>516</v>
      </c>
      <c r="E58" t="s">
        <v>463</v>
      </c>
      <c r="F58" t="s">
        <v>464</v>
      </c>
      <c r="G58">
        <v>3</v>
      </c>
      <c r="H58">
        <v>1</v>
      </c>
      <c r="I58">
        <v>35</v>
      </c>
      <c r="J58">
        <v>0.56000000000000005</v>
      </c>
      <c r="K58">
        <v>0.23</v>
      </c>
      <c r="L58">
        <v>0.47</v>
      </c>
      <c r="M58">
        <v>0.1</v>
      </c>
      <c r="N58">
        <v>0.95</v>
      </c>
      <c r="O58">
        <v>95</v>
      </c>
      <c r="P58">
        <v>506</v>
      </c>
      <c r="Q58">
        <v>52</v>
      </c>
      <c r="R58">
        <v>100</v>
      </c>
      <c r="S58">
        <v>55</v>
      </c>
      <c r="V58" s="294">
        <v>7</v>
      </c>
      <c r="W58" s="311">
        <f t="shared" si="12"/>
        <v>5.6000000000000005</v>
      </c>
      <c r="X58" s="311">
        <f t="shared" si="12"/>
        <v>2.3000000000000003</v>
      </c>
      <c r="Y58" s="311">
        <f t="shared" si="12"/>
        <v>4.6999999999999993</v>
      </c>
      <c r="Z58" s="311">
        <f t="shared" si="12"/>
        <v>1</v>
      </c>
      <c r="AB58" s="73">
        <f t="shared" si="4"/>
        <v>1</v>
      </c>
      <c r="AC58" s="293">
        <f t="shared" si="9"/>
        <v>7</v>
      </c>
      <c r="AD58" s="293">
        <f t="shared" si="10"/>
        <v>0</v>
      </c>
      <c r="AE58" s="1794">
        <f t="shared" si="7"/>
        <v>0.52</v>
      </c>
      <c r="AF58" s="1098">
        <f t="shared" si="8"/>
        <v>0.55000000000000004</v>
      </c>
      <c r="AH58" s="1024"/>
      <c r="AI58" s="711"/>
    </row>
    <row r="59" spans="1:35" s="73" customFormat="1" x14ac:dyDescent="0.25">
      <c r="A59" s="1011" t="str">
        <f t="shared" ref="A59:A76" si="16">C59</f>
        <v>+++Energiepflanzen+++</v>
      </c>
      <c r="B59" s="1011">
        <f t="shared" si="15"/>
        <v>55</v>
      </c>
      <c r="C59" t="s">
        <v>8798</v>
      </c>
      <c r="D59" t="s">
        <v>470</v>
      </c>
      <c r="E59" t="s">
        <v>463</v>
      </c>
      <c r="F59" t="s">
        <v>464</v>
      </c>
      <c r="G59"/>
      <c r="H59">
        <v>0</v>
      </c>
      <c r="I59"/>
      <c r="J59"/>
      <c r="K59"/>
      <c r="L59"/>
      <c r="M59"/>
      <c r="N59"/>
      <c r="O59"/>
      <c r="P59"/>
      <c r="Q59"/>
      <c r="R59"/>
      <c r="S59"/>
      <c r="T59" s="294"/>
      <c r="U59" s="294"/>
      <c r="V59" s="294"/>
      <c r="W59" s="311">
        <f t="shared" si="12"/>
        <v>0</v>
      </c>
      <c r="X59" s="311">
        <f t="shared" si="12"/>
        <v>0</v>
      </c>
      <c r="Y59" s="311">
        <f t="shared" si="12"/>
        <v>0</v>
      </c>
      <c r="Z59" s="311">
        <f t="shared" si="12"/>
        <v>0</v>
      </c>
      <c r="AB59" s="73">
        <f t="shared" si="4"/>
        <v>2</v>
      </c>
      <c r="AC59" s="293">
        <f t="shared" ref="AC59:AC76" si="17">IF(V59&gt;0,V59,T59)</f>
        <v>0</v>
      </c>
      <c r="AD59" s="293">
        <f t="shared" ref="AD59:AD76" si="18">U59</f>
        <v>0</v>
      </c>
      <c r="AE59" s="1794">
        <f t="shared" si="7"/>
        <v>0</v>
      </c>
      <c r="AF59" s="1098">
        <f t="shared" si="8"/>
        <v>0</v>
      </c>
      <c r="AH59" s="1024"/>
      <c r="AI59" s="711"/>
    </row>
    <row r="60" spans="1:35" x14ac:dyDescent="0.25">
      <c r="A60" s="1013" t="str">
        <f t="shared" si="16"/>
        <v>Silphie (ab 2. Standjahr)</v>
      </c>
      <c r="B60" s="1013">
        <f t="shared" si="15"/>
        <v>56</v>
      </c>
      <c r="C60" t="s">
        <v>784</v>
      </c>
      <c r="D60" t="s">
        <v>8126</v>
      </c>
      <c r="E60" t="s">
        <v>463</v>
      </c>
      <c r="F60" t="s">
        <v>464</v>
      </c>
      <c r="G60">
        <v>3</v>
      </c>
      <c r="H60">
        <v>1</v>
      </c>
      <c r="I60">
        <v>25</v>
      </c>
      <c r="J60">
        <v>0.25</v>
      </c>
      <c r="K60">
        <v>0.12</v>
      </c>
      <c r="L60">
        <v>0.56999999999999995</v>
      </c>
      <c r="M60">
        <v>0.16</v>
      </c>
      <c r="N60">
        <v>0.91</v>
      </c>
      <c r="O60">
        <v>91</v>
      </c>
      <c r="P60">
        <v>456</v>
      </c>
      <c r="Q60">
        <v>54</v>
      </c>
      <c r="R60">
        <v>100</v>
      </c>
      <c r="S60">
        <v>55</v>
      </c>
      <c r="V60" s="294">
        <v>9</v>
      </c>
      <c r="W60" s="311">
        <f t="shared" si="12"/>
        <v>2.5</v>
      </c>
      <c r="X60" s="311">
        <f t="shared" si="12"/>
        <v>1.2</v>
      </c>
      <c r="Y60" s="311">
        <f t="shared" si="12"/>
        <v>5.6999999999999993</v>
      </c>
      <c r="Z60" s="311">
        <f t="shared" si="12"/>
        <v>1.6</v>
      </c>
      <c r="AB60" s="73">
        <f t="shared" si="4"/>
        <v>1</v>
      </c>
      <c r="AC60" s="293">
        <f t="shared" si="17"/>
        <v>9</v>
      </c>
      <c r="AD60" s="293">
        <f t="shared" si="18"/>
        <v>0</v>
      </c>
      <c r="AE60" s="1794">
        <f t="shared" si="7"/>
        <v>0.54</v>
      </c>
      <c r="AF60" s="1098">
        <f t="shared" si="8"/>
        <v>0.55000000000000004</v>
      </c>
      <c r="AH60" s="1105"/>
      <c r="AI60" s="711"/>
    </row>
    <row r="61" spans="1:35" x14ac:dyDescent="0.25">
      <c r="A61" s="1014" t="str">
        <f t="shared" si="16"/>
        <v>Sorgumhirse</v>
      </c>
      <c r="B61" s="1014">
        <f t="shared" si="15"/>
        <v>57</v>
      </c>
      <c r="C61" t="s">
        <v>517</v>
      </c>
      <c r="D61" t="s">
        <v>518</v>
      </c>
      <c r="E61" t="s">
        <v>463</v>
      </c>
      <c r="F61" t="s">
        <v>464</v>
      </c>
      <c r="G61">
        <v>3</v>
      </c>
      <c r="H61">
        <v>1</v>
      </c>
      <c r="I61">
        <v>28</v>
      </c>
      <c r="J61">
        <v>0.41</v>
      </c>
      <c r="K61">
        <v>0.18</v>
      </c>
      <c r="L61">
        <v>0.48</v>
      </c>
      <c r="M61">
        <v>0.04</v>
      </c>
      <c r="N61">
        <v>0.93</v>
      </c>
      <c r="O61">
        <v>93</v>
      </c>
      <c r="P61">
        <v>498</v>
      </c>
      <c r="Q61">
        <v>53</v>
      </c>
      <c r="R61">
        <v>100</v>
      </c>
      <c r="S61">
        <v>55</v>
      </c>
      <c r="V61" s="294">
        <v>10</v>
      </c>
      <c r="W61" s="311">
        <f t="shared" si="12"/>
        <v>4.0999999999999996</v>
      </c>
      <c r="X61" s="311">
        <f t="shared" si="12"/>
        <v>1.7999999999999998</v>
      </c>
      <c r="Y61" s="311">
        <f t="shared" si="12"/>
        <v>4.8</v>
      </c>
      <c r="Z61" s="311">
        <f t="shared" si="12"/>
        <v>0.4</v>
      </c>
      <c r="AB61" s="73">
        <f t="shared" si="4"/>
        <v>1</v>
      </c>
      <c r="AC61" s="293">
        <f t="shared" si="17"/>
        <v>10</v>
      </c>
      <c r="AD61" s="293">
        <f t="shared" si="18"/>
        <v>0</v>
      </c>
      <c r="AE61" s="1794">
        <f t="shared" si="7"/>
        <v>0.53</v>
      </c>
      <c r="AF61" s="1098">
        <f t="shared" si="8"/>
        <v>0.55000000000000004</v>
      </c>
      <c r="AH61" s="1024"/>
      <c r="AI61" s="711"/>
    </row>
    <row r="62" spans="1:35" s="73" customFormat="1" ht="13.8" thickBot="1" x14ac:dyDescent="0.3">
      <c r="A62" s="1012" t="str">
        <f t="shared" si="16"/>
        <v>Riesenweizengras (Szarvasi)</v>
      </c>
      <c r="B62" s="1012">
        <f t="shared" si="15"/>
        <v>58</v>
      </c>
      <c r="C62" t="s">
        <v>786</v>
      </c>
      <c r="D62" t="s">
        <v>8127</v>
      </c>
      <c r="E62" t="s">
        <v>463</v>
      </c>
      <c r="F62" t="s">
        <v>464</v>
      </c>
      <c r="G62">
        <v>3</v>
      </c>
      <c r="H62">
        <v>1</v>
      </c>
      <c r="I62">
        <v>28</v>
      </c>
      <c r="J62">
        <v>0.33</v>
      </c>
      <c r="K62">
        <v>0.11</v>
      </c>
      <c r="L62">
        <v>0.53</v>
      </c>
      <c r="M62">
        <v>0.04</v>
      </c>
      <c r="N62">
        <v>0.93</v>
      </c>
      <c r="O62">
        <v>93</v>
      </c>
      <c r="P62">
        <v>575</v>
      </c>
      <c r="Q62">
        <v>53</v>
      </c>
      <c r="R62">
        <v>100</v>
      </c>
      <c r="S62">
        <v>55</v>
      </c>
      <c r="T62" s="294"/>
      <c r="U62" s="294"/>
      <c r="V62" s="294">
        <v>10</v>
      </c>
      <c r="W62" s="311">
        <f t="shared" si="12"/>
        <v>3.3000000000000003</v>
      </c>
      <c r="X62" s="311">
        <f t="shared" si="12"/>
        <v>1.1000000000000001</v>
      </c>
      <c r="Y62" s="311">
        <f t="shared" si="12"/>
        <v>5.3000000000000007</v>
      </c>
      <c r="Z62" s="311">
        <f t="shared" si="12"/>
        <v>0.4</v>
      </c>
      <c r="AB62" s="73">
        <f t="shared" si="4"/>
        <v>1</v>
      </c>
      <c r="AC62" s="293">
        <f t="shared" si="17"/>
        <v>10</v>
      </c>
      <c r="AD62" s="293">
        <f t="shared" si="18"/>
        <v>0</v>
      </c>
      <c r="AE62" s="1794">
        <f t="shared" si="7"/>
        <v>0.53</v>
      </c>
      <c r="AF62" s="1098">
        <f t="shared" si="8"/>
        <v>0.55000000000000004</v>
      </c>
      <c r="AH62" s="1105"/>
      <c r="AI62" s="711"/>
    </row>
    <row r="63" spans="1:35" x14ac:dyDescent="0.25">
      <c r="A63" s="1015" t="str">
        <f t="shared" si="16"/>
        <v>+++Zweitfrucht (2. Hauptfrucht)+++</v>
      </c>
      <c r="B63" s="1015">
        <f t="shared" si="15"/>
        <v>59</v>
      </c>
      <c r="C63" t="s">
        <v>8799</v>
      </c>
      <c r="D63" t="s">
        <v>470</v>
      </c>
      <c r="E63" t="s">
        <v>463</v>
      </c>
      <c r="F63" t="s">
        <v>470</v>
      </c>
      <c r="G63"/>
      <c r="H63"/>
      <c r="I63"/>
      <c r="J63"/>
      <c r="K63"/>
      <c r="L63"/>
      <c r="M63"/>
      <c r="N63"/>
      <c r="O63"/>
      <c r="P63"/>
      <c r="W63" s="311">
        <f t="shared" si="12"/>
        <v>0</v>
      </c>
      <c r="X63" s="311">
        <f t="shared" si="12"/>
        <v>0</v>
      </c>
      <c r="Y63" s="311">
        <f t="shared" si="12"/>
        <v>0</v>
      </c>
      <c r="Z63" s="311">
        <f t="shared" si="12"/>
        <v>0</v>
      </c>
      <c r="AB63" s="73">
        <f t="shared" si="4"/>
        <v>2</v>
      </c>
      <c r="AC63" s="293">
        <f t="shared" si="17"/>
        <v>0</v>
      </c>
      <c r="AD63" s="293">
        <f t="shared" si="18"/>
        <v>0</v>
      </c>
      <c r="AE63" s="1794">
        <f t="shared" si="7"/>
        <v>0</v>
      </c>
      <c r="AF63" s="1098">
        <f t="shared" si="8"/>
        <v>0</v>
      </c>
      <c r="AH63" s="1024"/>
      <c r="AI63" s="711"/>
    </row>
    <row r="64" spans="1:35" x14ac:dyDescent="0.25">
      <c r="A64" s="1016" t="str">
        <f t="shared" si="16"/>
        <v>Weidelgras (inkl. Leg. bis 30 %)</v>
      </c>
      <c r="B64" s="1016">
        <f t="shared" si="15"/>
        <v>60</v>
      </c>
      <c r="C64" t="s">
        <v>8375</v>
      </c>
      <c r="D64" t="s">
        <v>519</v>
      </c>
      <c r="E64" t="s">
        <v>463</v>
      </c>
      <c r="F64" t="s">
        <v>520</v>
      </c>
      <c r="G64">
        <v>3</v>
      </c>
      <c r="H64">
        <v>1</v>
      </c>
      <c r="I64">
        <v>20</v>
      </c>
      <c r="J64">
        <v>0.53</v>
      </c>
      <c r="K64">
        <v>0.16</v>
      </c>
      <c r="L64">
        <v>0.72</v>
      </c>
      <c r="M64">
        <v>0.08</v>
      </c>
      <c r="N64">
        <v>0.87</v>
      </c>
      <c r="O64">
        <v>87</v>
      </c>
      <c r="P64">
        <v>596</v>
      </c>
      <c r="Q64">
        <v>55</v>
      </c>
      <c r="R64">
        <v>100</v>
      </c>
      <c r="S64">
        <v>55</v>
      </c>
      <c r="W64" s="311">
        <f t="shared" si="12"/>
        <v>5.3000000000000007</v>
      </c>
      <c r="X64" s="311">
        <f t="shared" si="12"/>
        <v>1.6</v>
      </c>
      <c r="Y64" s="311">
        <f t="shared" si="12"/>
        <v>7.1999999999999993</v>
      </c>
      <c r="Z64" s="311">
        <f t="shared" si="12"/>
        <v>0.8</v>
      </c>
      <c r="AB64" s="73">
        <f t="shared" si="4"/>
        <v>2</v>
      </c>
      <c r="AC64" s="293">
        <f t="shared" si="17"/>
        <v>0</v>
      </c>
      <c r="AD64" s="293">
        <f t="shared" si="18"/>
        <v>0</v>
      </c>
      <c r="AE64" s="1794">
        <f t="shared" si="7"/>
        <v>0.55000000000000004</v>
      </c>
      <c r="AF64" s="1098">
        <f t="shared" si="8"/>
        <v>0.55000000000000004</v>
      </c>
      <c r="AH64" s="1017"/>
      <c r="AI64" s="711"/>
    </row>
    <row r="65" spans="1:35" x14ac:dyDescent="0.25">
      <c r="A65" s="1016" t="str">
        <f t="shared" si="16"/>
        <v>Kleegras, Gemenge (30 - 70 % Leg.)</v>
      </c>
      <c r="B65" s="1016">
        <f t="shared" si="15"/>
        <v>61</v>
      </c>
      <c r="C65" t="s">
        <v>8376</v>
      </c>
      <c r="D65" t="s">
        <v>8377</v>
      </c>
      <c r="E65" t="s">
        <v>463</v>
      </c>
      <c r="F65" t="s">
        <v>520</v>
      </c>
      <c r="G65">
        <v>3</v>
      </c>
      <c r="H65">
        <v>1</v>
      </c>
      <c r="I65">
        <v>20</v>
      </c>
      <c r="J65">
        <v>0.57999999999999996</v>
      </c>
      <c r="K65">
        <v>0.14000000000000001</v>
      </c>
      <c r="L65">
        <v>0.65</v>
      </c>
      <c r="M65">
        <v>0.09</v>
      </c>
      <c r="N65">
        <v>0.87</v>
      </c>
      <c r="O65">
        <v>87</v>
      </c>
      <c r="P65">
        <v>574</v>
      </c>
      <c r="Q65">
        <v>55</v>
      </c>
      <c r="R65">
        <v>100</v>
      </c>
      <c r="S65">
        <v>55</v>
      </c>
      <c r="W65" s="311">
        <f t="shared" si="12"/>
        <v>5.8</v>
      </c>
      <c r="X65" s="311">
        <f t="shared" si="12"/>
        <v>1.4000000000000001</v>
      </c>
      <c r="Y65" s="311">
        <f t="shared" si="12"/>
        <v>6.5</v>
      </c>
      <c r="Z65" s="311">
        <f t="shared" si="12"/>
        <v>0.89999999999999991</v>
      </c>
      <c r="AB65" s="73">
        <f t="shared" si="4"/>
        <v>2</v>
      </c>
      <c r="AC65" s="293">
        <f t="shared" si="17"/>
        <v>0</v>
      </c>
      <c r="AD65" s="293">
        <f t="shared" si="18"/>
        <v>0</v>
      </c>
      <c r="AE65" s="1794">
        <f t="shared" si="7"/>
        <v>0.55000000000000004</v>
      </c>
      <c r="AF65" s="1098">
        <f t="shared" si="8"/>
        <v>0.55000000000000004</v>
      </c>
      <c r="AH65" s="1017"/>
      <c r="AI65" s="711"/>
    </row>
    <row r="66" spans="1:35" x14ac:dyDescent="0.25">
      <c r="A66" s="1016" t="str">
        <f t="shared" si="16"/>
        <v>Kleegras , Gemenge ( &gt; 70 % Leg.)</v>
      </c>
      <c r="B66" s="1016">
        <f t="shared" si="15"/>
        <v>62</v>
      </c>
      <c r="C66" t="s">
        <v>8378</v>
      </c>
      <c r="D66" t="s">
        <v>8379</v>
      </c>
      <c r="E66" t="s">
        <v>463</v>
      </c>
      <c r="F66" t="s">
        <v>520</v>
      </c>
      <c r="G66">
        <v>3</v>
      </c>
      <c r="H66">
        <v>1</v>
      </c>
      <c r="I66">
        <v>20</v>
      </c>
      <c r="J66">
        <v>0.65</v>
      </c>
      <c r="K66">
        <v>0.13</v>
      </c>
      <c r="L66">
        <v>0.65</v>
      </c>
      <c r="M66">
        <v>0.1</v>
      </c>
      <c r="N66">
        <v>0.87</v>
      </c>
      <c r="O66">
        <v>87</v>
      </c>
      <c r="P66">
        <v>574</v>
      </c>
      <c r="Q66">
        <v>55</v>
      </c>
      <c r="R66">
        <v>100</v>
      </c>
      <c r="S66">
        <v>55</v>
      </c>
      <c r="W66" s="311">
        <f t="shared" si="12"/>
        <v>6.5</v>
      </c>
      <c r="X66" s="311">
        <f t="shared" si="12"/>
        <v>1.3</v>
      </c>
      <c r="Y66" s="311">
        <f t="shared" si="12"/>
        <v>6.5</v>
      </c>
      <c r="Z66" s="311">
        <f t="shared" si="12"/>
        <v>1</v>
      </c>
      <c r="AB66" s="73">
        <f t="shared" si="4"/>
        <v>2</v>
      </c>
      <c r="AC66" s="293">
        <f t="shared" si="17"/>
        <v>0</v>
      </c>
      <c r="AD66" s="293">
        <f t="shared" si="18"/>
        <v>0</v>
      </c>
      <c r="AE66" s="1794">
        <f t="shared" si="7"/>
        <v>0.55000000000000004</v>
      </c>
      <c r="AF66" s="1098">
        <f t="shared" si="8"/>
        <v>0.55000000000000004</v>
      </c>
      <c r="AH66" s="1017"/>
      <c r="AI66" s="711"/>
    </row>
    <row r="67" spans="1:35" x14ac:dyDescent="0.25">
      <c r="A67" s="1016" t="str">
        <f t="shared" si="16"/>
        <v>GPS Getreide, GPS Hirse, Silomais</v>
      </c>
      <c r="B67" s="1016">
        <f t="shared" si="15"/>
        <v>63</v>
      </c>
      <c r="C67" t="s">
        <v>8800</v>
      </c>
      <c r="D67" t="s">
        <v>523</v>
      </c>
      <c r="E67" t="s">
        <v>463</v>
      </c>
      <c r="F67" t="s">
        <v>520</v>
      </c>
      <c r="G67">
        <v>3</v>
      </c>
      <c r="H67">
        <v>1</v>
      </c>
      <c r="I67">
        <v>30</v>
      </c>
      <c r="J67">
        <v>0.48</v>
      </c>
      <c r="K67">
        <v>0.2</v>
      </c>
      <c r="L67">
        <v>0.4</v>
      </c>
      <c r="M67">
        <v>0.09</v>
      </c>
      <c r="N67">
        <v>0.89</v>
      </c>
      <c r="O67">
        <v>89</v>
      </c>
      <c r="P67">
        <v>589</v>
      </c>
      <c r="Q67">
        <v>54</v>
      </c>
      <c r="R67">
        <v>100</v>
      </c>
      <c r="S67">
        <v>55</v>
      </c>
      <c r="W67" s="311">
        <f t="shared" si="12"/>
        <v>4.8</v>
      </c>
      <c r="X67" s="311">
        <f t="shared" si="12"/>
        <v>2</v>
      </c>
      <c r="Y67" s="311">
        <f t="shared" si="12"/>
        <v>4</v>
      </c>
      <c r="Z67" s="311">
        <f t="shared" si="12"/>
        <v>0.89999999999999991</v>
      </c>
      <c r="AB67" s="73">
        <f t="shared" si="4"/>
        <v>2</v>
      </c>
      <c r="AC67" s="293">
        <f t="shared" si="17"/>
        <v>0</v>
      </c>
      <c r="AD67" s="293">
        <f t="shared" si="18"/>
        <v>0</v>
      </c>
      <c r="AE67" s="1794">
        <f t="shared" si="7"/>
        <v>0.54</v>
      </c>
      <c r="AF67" s="1098">
        <f t="shared" si="8"/>
        <v>0.55000000000000004</v>
      </c>
      <c r="AH67" s="1017"/>
      <c r="AI67" s="711"/>
    </row>
    <row r="68" spans="1:35" x14ac:dyDescent="0.25">
      <c r="A68" s="1016" t="str">
        <f t="shared" si="16"/>
        <v>Sonstige GPS, Hanf</v>
      </c>
      <c r="B68" s="1016">
        <f t="shared" si="15"/>
        <v>64</v>
      </c>
      <c r="C68" t="s">
        <v>8380</v>
      </c>
      <c r="D68" t="s">
        <v>522</v>
      </c>
      <c r="E68" t="s">
        <v>463</v>
      </c>
      <c r="F68" t="s">
        <v>520</v>
      </c>
      <c r="G68">
        <v>3</v>
      </c>
      <c r="H68">
        <v>1</v>
      </c>
      <c r="I68">
        <v>20</v>
      </c>
      <c r="J68">
        <v>0.32</v>
      </c>
      <c r="K68">
        <v>0.13</v>
      </c>
      <c r="L68">
        <v>0.27</v>
      </c>
      <c r="M68">
        <v>0.06</v>
      </c>
      <c r="N68">
        <v>0.82</v>
      </c>
      <c r="O68">
        <v>82</v>
      </c>
      <c r="P68">
        <v>661</v>
      </c>
      <c r="Q68">
        <v>56</v>
      </c>
      <c r="R68">
        <v>100</v>
      </c>
      <c r="S68">
        <v>55</v>
      </c>
      <c r="W68" s="311">
        <f t="shared" si="12"/>
        <v>3.2</v>
      </c>
      <c r="X68" s="311">
        <f t="shared" si="12"/>
        <v>1.3</v>
      </c>
      <c r="Y68" s="311">
        <f t="shared" si="12"/>
        <v>2.7</v>
      </c>
      <c r="Z68" s="311">
        <f t="shared" si="12"/>
        <v>0.6</v>
      </c>
      <c r="AB68" s="73">
        <f t="shared" si="4"/>
        <v>2</v>
      </c>
      <c r="AC68" s="293">
        <f t="shared" si="17"/>
        <v>0</v>
      </c>
      <c r="AD68" s="293">
        <f t="shared" si="18"/>
        <v>0</v>
      </c>
      <c r="AE68" s="1794">
        <f t="shared" si="7"/>
        <v>0.56000000000000005</v>
      </c>
      <c r="AF68" s="1098">
        <f t="shared" si="8"/>
        <v>0.55000000000000004</v>
      </c>
      <c r="AH68" s="1017"/>
      <c r="AI68" s="711"/>
    </row>
    <row r="69" spans="1:35" x14ac:dyDescent="0.25">
      <c r="A69" s="1018" t="str">
        <f t="shared" si="16"/>
        <v>+++Zwischenfrucht+++</v>
      </c>
      <c r="B69" s="1018">
        <f t="shared" si="15"/>
        <v>65</v>
      </c>
      <c r="C69" t="s">
        <v>8801</v>
      </c>
      <c r="D69" t="s">
        <v>470</v>
      </c>
      <c r="E69" t="s">
        <v>463</v>
      </c>
      <c r="F69" t="s">
        <v>520</v>
      </c>
      <c r="G69"/>
      <c r="H69"/>
      <c r="I69"/>
      <c r="J69"/>
      <c r="K69"/>
      <c r="L69"/>
      <c r="M69"/>
      <c r="N69"/>
      <c r="O69"/>
      <c r="P69"/>
      <c r="W69" s="311">
        <f t="shared" si="12"/>
        <v>0</v>
      </c>
      <c r="X69" s="311">
        <f t="shared" si="12"/>
        <v>0</v>
      </c>
      <c r="Y69" s="311">
        <f t="shared" si="12"/>
        <v>0</v>
      </c>
      <c r="Z69" s="311">
        <f t="shared" si="12"/>
        <v>0</v>
      </c>
      <c r="AB69" s="73">
        <f t="shared" si="4"/>
        <v>2</v>
      </c>
      <c r="AC69" s="293">
        <f t="shared" si="17"/>
        <v>0</v>
      </c>
      <c r="AD69" s="293">
        <f t="shared" si="18"/>
        <v>0</v>
      </c>
      <c r="AE69" s="1794">
        <f t="shared" si="7"/>
        <v>0</v>
      </c>
      <c r="AF69" s="1098">
        <f t="shared" si="8"/>
        <v>0</v>
      </c>
      <c r="AH69" s="1017"/>
      <c r="AI69" s="711"/>
    </row>
    <row r="70" spans="1:35" x14ac:dyDescent="0.25">
      <c r="A70" s="1016" t="str">
        <f t="shared" si="16"/>
        <v>Zwischenfrucht mit 0 - 25 % Leg.</v>
      </c>
      <c r="B70" s="1016">
        <f t="shared" si="15"/>
        <v>66</v>
      </c>
      <c r="C70" t="s">
        <v>524</v>
      </c>
      <c r="D70" t="s">
        <v>525</v>
      </c>
      <c r="E70" t="s">
        <v>463</v>
      </c>
      <c r="F70" t="s">
        <v>520</v>
      </c>
      <c r="G70">
        <v>3</v>
      </c>
      <c r="H70">
        <v>1</v>
      </c>
      <c r="I70">
        <v>16</v>
      </c>
      <c r="J70">
        <v>0.46</v>
      </c>
      <c r="K70">
        <v>0.14000000000000001</v>
      </c>
      <c r="L70">
        <v>0.5</v>
      </c>
      <c r="M70">
        <v>0.05</v>
      </c>
      <c r="N70">
        <v>0.87</v>
      </c>
      <c r="O70">
        <v>87</v>
      </c>
      <c r="P70">
        <v>560</v>
      </c>
      <c r="Q70">
        <v>54</v>
      </c>
      <c r="R70">
        <v>100</v>
      </c>
      <c r="S70">
        <v>55</v>
      </c>
      <c r="T70" s="294">
        <v>9</v>
      </c>
      <c r="U70" s="294">
        <v>10</v>
      </c>
      <c r="W70" s="311">
        <f t="shared" si="12"/>
        <v>4.6000000000000005</v>
      </c>
      <c r="X70" s="311">
        <f t="shared" si="12"/>
        <v>1.4000000000000001</v>
      </c>
      <c r="Y70" s="311">
        <f t="shared" si="12"/>
        <v>5</v>
      </c>
      <c r="Z70" s="311">
        <f t="shared" si="12"/>
        <v>0.5</v>
      </c>
      <c r="AB70" s="73">
        <f t="shared" si="4"/>
        <v>1</v>
      </c>
      <c r="AC70" s="293">
        <f t="shared" si="17"/>
        <v>9</v>
      </c>
      <c r="AD70" s="293">
        <f t="shared" si="18"/>
        <v>10</v>
      </c>
      <c r="AE70" s="1794">
        <f t="shared" si="7"/>
        <v>0.54</v>
      </c>
      <c r="AF70" s="1098">
        <f t="shared" si="8"/>
        <v>0.55000000000000004</v>
      </c>
      <c r="AH70" s="1017"/>
      <c r="AI70" s="711"/>
    </row>
    <row r="71" spans="1:35" x14ac:dyDescent="0.25">
      <c r="A71" s="1016" t="str">
        <f t="shared" si="16"/>
        <v>Zwischenfrucht mit 25 - 75 % Leg.</v>
      </c>
      <c r="B71" s="1016">
        <f t="shared" si="15"/>
        <v>67</v>
      </c>
      <c r="C71" t="s">
        <v>526</v>
      </c>
      <c r="D71" t="s">
        <v>527</v>
      </c>
      <c r="E71" t="s">
        <v>463</v>
      </c>
      <c r="F71" t="s">
        <v>520</v>
      </c>
      <c r="G71">
        <v>3</v>
      </c>
      <c r="H71">
        <v>1</v>
      </c>
      <c r="I71">
        <v>16</v>
      </c>
      <c r="J71">
        <v>0.46</v>
      </c>
      <c r="K71">
        <v>0.14000000000000001</v>
      </c>
      <c r="L71">
        <v>0.5</v>
      </c>
      <c r="M71">
        <v>0.05</v>
      </c>
      <c r="N71">
        <v>0.87</v>
      </c>
      <c r="O71">
        <v>87</v>
      </c>
      <c r="P71">
        <v>560</v>
      </c>
      <c r="Q71">
        <v>54</v>
      </c>
      <c r="R71">
        <v>100</v>
      </c>
      <c r="S71">
        <v>55</v>
      </c>
      <c r="T71" s="294">
        <v>9</v>
      </c>
      <c r="U71" s="294">
        <v>10</v>
      </c>
      <c r="W71" s="311">
        <f t="shared" si="12"/>
        <v>4.6000000000000005</v>
      </c>
      <c r="X71" s="311">
        <f t="shared" si="12"/>
        <v>1.4000000000000001</v>
      </c>
      <c r="Y71" s="311">
        <f t="shared" si="12"/>
        <v>5</v>
      </c>
      <c r="Z71" s="311">
        <f t="shared" si="12"/>
        <v>0.5</v>
      </c>
      <c r="AB71" s="73">
        <f t="shared" si="4"/>
        <v>1</v>
      </c>
      <c r="AC71" s="293">
        <f t="shared" si="17"/>
        <v>9</v>
      </c>
      <c r="AD71" s="293">
        <f t="shared" si="18"/>
        <v>10</v>
      </c>
      <c r="AE71" s="1794">
        <f t="shared" si="7"/>
        <v>0.54</v>
      </c>
      <c r="AF71" s="1098">
        <f t="shared" si="8"/>
        <v>0.55000000000000004</v>
      </c>
      <c r="AH71" s="1017"/>
      <c r="AI71" s="711"/>
    </row>
    <row r="72" spans="1:35" ht="13.8" thickBot="1" x14ac:dyDescent="0.3">
      <c r="A72" s="1016" t="str">
        <f t="shared" si="16"/>
        <v>Zwischenfrucht mit über 75 % Leg.</v>
      </c>
      <c r="B72" s="1016">
        <f t="shared" si="15"/>
        <v>68</v>
      </c>
      <c r="C72" t="s">
        <v>8128</v>
      </c>
      <c r="D72" t="s">
        <v>528</v>
      </c>
      <c r="E72" t="s">
        <v>463</v>
      </c>
      <c r="F72" t="s">
        <v>520</v>
      </c>
      <c r="G72">
        <v>3</v>
      </c>
      <c r="H72">
        <v>1</v>
      </c>
      <c r="I72">
        <v>16</v>
      </c>
      <c r="J72">
        <v>0.46</v>
      </c>
      <c r="K72">
        <v>0.14000000000000001</v>
      </c>
      <c r="L72">
        <v>0.5</v>
      </c>
      <c r="M72">
        <v>0.05</v>
      </c>
      <c r="N72">
        <v>0.87</v>
      </c>
      <c r="O72">
        <v>87</v>
      </c>
      <c r="P72">
        <v>560</v>
      </c>
      <c r="Q72">
        <v>54</v>
      </c>
      <c r="R72">
        <v>100</v>
      </c>
      <c r="S72">
        <v>55</v>
      </c>
      <c r="T72" s="294">
        <v>9</v>
      </c>
      <c r="U72" s="294">
        <v>10</v>
      </c>
      <c r="W72" s="311">
        <f t="shared" si="12"/>
        <v>4.6000000000000005</v>
      </c>
      <c r="X72" s="311">
        <f t="shared" si="12"/>
        <v>1.4000000000000001</v>
      </c>
      <c r="Y72" s="311">
        <f t="shared" si="12"/>
        <v>5</v>
      </c>
      <c r="Z72" s="311">
        <f t="shared" si="12"/>
        <v>0.5</v>
      </c>
      <c r="AB72" s="73">
        <f t="shared" si="4"/>
        <v>1</v>
      </c>
      <c r="AC72" s="293">
        <f t="shared" si="17"/>
        <v>9</v>
      </c>
      <c r="AD72" s="293">
        <f t="shared" si="18"/>
        <v>10</v>
      </c>
      <c r="AE72" s="1794">
        <f t="shared" ref="AE72:AE76" si="19">Q72/100</f>
        <v>0.54</v>
      </c>
      <c r="AF72" s="1098">
        <f t="shared" ref="AF72:AF76" si="20">S72/100</f>
        <v>0.55000000000000004</v>
      </c>
      <c r="AH72" s="1017"/>
      <c r="AI72" s="711"/>
    </row>
    <row r="73" spans="1:35" x14ac:dyDescent="0.25">
      <c r="A73" s="1020" t="str">
        <f t="shared" si="16"/>
        <v>+++Grünland+++</v>
      </c>
      <c r="B73" s="1020">
        <f t="shared" si="15"/>
        <v>69</v>
      </c>
      <c r="C73" t="s">
        <v>8802</v>
      </c>
      <c r="D73" t="s">
        <v>529</v>
      </c>
      <c r="E73" t="s">
        <v>530</v>
      </c>
      <c r="F73" t="s">
        <v>470</v>
      </c>
      <c r="G73"/>
      <c r="H73"/>
      <c r="I73"/>
      <c r="J73"/>
      <c r="K73"/>
      <c r="L73"/>
      <c r="M73"/>
      <c r="N73"/>
      <c r="O73"/>
      <c r="P73"/>
      <c r="W73" s="311">
        <f t="shared" si="12"/>
        <v>0</v>
      </c>
      <c r="X73" s="311">
        <f t="shared" si="12"/>
        <v>0</v>
      </c>
      <c r="Y73" s="311">
        <f t="shared" si="12"/>
        <v>0</v>
      </c>
      <c r="Z73" s="311">
        <f t="shared" si="12"/>
        <v>0</v>
      </c>
      <c r="AB73" s="73">
        <f t="shared" si="4"/>
        <v>2</v>
      </c>
      <c r="AC73" s="293">
        <f t="shared" si="17"/>
        <v>0</v>
      </c>
      <c r="AD73" s="293">
        <f t="shared" si="18"/>
        <v>0</v>
      </c>
      <c r="AE73" s="1794">
        <f t="shared" si="19"/>
        <v>0</v>
      </c>
      <c r="AF73" s="1098">
        <f t="shared" si="20"/>
        <v>0</v>
      </c>
      <c r="AH73" s="1106"/>
      <c r="AI73" s="711"/>
    </row>
    <row r="74" spans="1:35" x14ac:dyDescent="0.25">
      <c r="A74" s="317" t="str">
        <f t="shared" si="16"/>
        <v>Streuwiese</v>
      </c>
      <c r="B74" s="317">
        <f t="shared" si="15"/>
        <v>70</v>
      </c>
      <c r="C74" t="s">
        <v>789</v>
      </c>
      <c r="D74" t="s">
        <v>8381</v>
      </c>
      <c r="E74" t="s">
        <v>530</v>
      </c>
      <c r="F74" t="s">
        <v>529</v>
      </c>
      <c r="G74">
        <v>3</v>
      </c>
      <c r="H74">
        <v>0</v>
      </c>
      <c r="I74">
        <v>100</v>
      </c>
      <c r="J74">
        <v>1.28</v>
      </c>
      <c r="K74">
        <v>0.46</v>
      </c>
      <c r="L74">
        <v>1.81</v>
      </c>
      <c r="M74">
        <v>0.33</v>
      </c>
      <c r="N74">
        <v>0.9</v>
      </c>
      <c r="O74">
        <v>90</v>
      </c>
      <c r="P74">
        <v>590</v>
      </c>
      <c r="Q74">
        <v>54</v>
      </c>
      <c r="R74">
        <v>100</v>
      </c>
      <c r="S74">
        <v>55</v>
      </c>
      <c r="V74" s="294">
        <v>9</v>
      </c>
      <c r="W74" s="311">
        <f>J74*10</f>
        <v>12.8</v>
      </c>
      <c r="X74" s="311">
        <f t="shared" si="12"/>
        <v>4.6000000000000005</v>
      </c>
      <c r="Y74" s="311">
        <f t="shared" si="12"/>
        <v>18.100000000000001</v>
      </c>
      <c r="Z74" s="311">
        <f t="shared" si="12"/>
        <v>3.3000000000000003</v>
      </c>
      <c r="AB74" s="73">
        <f t="shared" si="4"/>
        <v>1</v>
      </c>
      <c r="AC74" s="293">
        <f t="shared" si="17"/>
        <v>9</v>
      </c>
      <c r="AD74" s="293">
        <f t="shared" si="18"/>
        <v>0</v>
      </c>
      <c r="AE74" s="1794">
        <f t="shared" si="19"/>
        <v>0.54</v>
      </c>
      <c r="AF74" s="1098">
        <f t="shared" si="20"/>
        <v>0.55000000000000004</v>
      </c>
      <c r="AH74" s="1019"/>
      <c r="AI74" s="711"/>
    </row>
    <row r="75" spans="1:35" x14ac:dyDescent="0.25">
      <c r="A75" s="317" t="str">
        <f t="shared" si="16"/>
        <v>Grünland extensiv (1-2 Schnitte, ext. Weiden)</v>
      </c>
      <c r="B75" s="317">
        <f t="shared" si="15"/>
        <v>71</v>
      </c>
      <c r="C75" t="s">
        <v>8382</v>
      </c>
      <c r="D75" t="s">
        <v>8383</v>
      </c>
      <c r="E75" t="s">
        <v>530</v>
      </c>
      <c r="F75" t="s">
        <v>529</v>
      </c>
      <c r="G75">
        <v>3</v>
      </c>
      <c r="H75">
        <v>1</v>
      </c>
      <c r="I75">
        <v>100</v>
      </c>
      <c r="J75">
        <v>1.82</v>
      </c>
      <c r="K75">
        <v>0.65</v>
      </c>
      <c r="L75">
        <v>2.5</v>
      </c>
      <c r="M75">
        <v>0.4</v>
      </c>
      <c r="N75">
        <v>0.89</v>
      </c>
      <c r="O75">
        <v>89</v>
      </c>
      <c r="P75">
        <v>546</v>
      </c>
      <c r="Q75">
        <v>54</v>
      </c>
      <c r="R75">
        <v>100</v>
      </c>
      <c r="S75">
        <v>55</v>
      </c>
      <c r="T75" s="294">
        <v>4</v>
      </c>
      <c r="U75" s="294">
        <v>10</v>
      </c>
      <c r="V75" s="319"/>
      <c r="W75" s="311">
        <f t="shared" si="12"/>
        <v>18.2</v>
      </c>
      <c r="X75" s="311">
        <f t="shared" si="12"/>
        <v>6.5</v>
      </c>
      <c r="Y75" s="311">
        <f t="shared" si="12"/>
        <v>25</v>
      </c>
      <c r="Z75" s="311">
        <f t="shared" si="12"/>
        <v>4</v>
      </c>
      <c r="AA75" s="73"/>
      <c r="AB75" s="73">
        <f t="shared" si="4"/>
        <v>1</v>
      </c>
      <c r="AC75" s="293">
        <f t="shared" si="17"/>
        <v>4</v>
      </c>
      <c r="AD75" s="293">
        <f t="shared" si="18"/>
        <v>10</v>
      </c>
      <c r="AE75" s="1794">
        <f t="shared" si="19"/>
        <v>0.54</v>
      </c>
      <c r="AF75" s="1098">
        <f t="shared" si="20"/>
        <v>0.55000000000000004</v>
      </c>
      <c r="AH75" s="1019"/>
      <c r="AI75" s="711"/>
    </row>
    <row r="76" spans="1:35" x14ac:dyDescent="0.25">
      <c r="A76" s="317" t="str">
        <f t="shared" si="16"/>
        <v>Grünland (mind. 3 Schnitte, Mähweiden, Weiden)</v>
      </c>
      <c r="B76" s="317">
        <f t="shared" si="15"/>
        <v>72</v>
      </c>
      <c r="C76" t="s">
        <v>8384</v>
      </c>
      <c r="D76" t="s">
        <v>8385</v>
      </c>
      <c r="E76" t="s">
        <v>530</v>
      </c>
      <c r="F76" t="s">
        <v>529</v>
      </c>
      <c r="G76">
        <v>3</v>
      </c>
      <c r="H76">
        <v>1</v>
      </c>
      <c r="I76">
        <v>100</v>
      </c>
      <c r="J76">
        <v>2.56</v>
      </c>
      <c r="K76">
        <v>0.81</v>
      </c>
      <c r="L76">
        <v>3.28</v>
      </c>
      <c r="M76">
        <v>0.45</v>
      </c>
      <c r="N76">
        <v>0.89</v>
      </c>
      <c r="O76">
        <v>89</v>
      </c>
      <c r="P76">
        <v>576</v>
      </c>
      <c r="Q76">
        <v>54</v>
      </c>
      <c r="R76">
        <v>100</v>
      </c>
      <c r="S76">
        <v>55</v>
      </c>
      <c r="T76" s="294">
        <v>4</v>
      </c>
      <c r="U76" s="294">
        <v>10</v>
      </c>
      <c r="V76" s="319"/>
      <c r="W76" s="311">
        <f t="shared" si="12"/>
        <v>25.6</v>
      </c>
      <c r="X76" s="311">
        <f t="shared" si="12"/>
        <v>8.1000000000000014</v>
      </c>
      <c r="Y76" s="311">
        <f t="shared" si="12"/>
        <v>32.799999999999997</v>
      </c>
      <c r="Z76" s="311">
        <f t="shared" si="12"/>
        <v>4.5</v>
      </c>
      <c r="AA76" s="73"/>
      <c r="AB76" s="73">
        <f t="shared" si="4"/>
        <v>1</v>
      </c>
      <c r="AC76" s="293">
        <f t="shared" si="17"/>
        <v>4</v>
      </c>
      <c r="AD76" s="293">
        <f t="shared" si="18"/>
        <v>10</v>
      </c>
      <c r="AE76" s="1794">
        <f t="shared" si="19"/>
        <v>0.54</v>
      </c>
      <c r="AF76" s="1098">
        <f t="shared" si="20"/>
        <v>0.55000000000000004</v>
      </c>
      <c r="AH76" s="1019"/>
      <c r="AI76" s="711"/>
    </row>
    <row r="77" spans="1:35" ht="13.8" thickBot="1" x14ac:dyDescent="0.3">
      <c r="A77" s="1056" t="s">
        <v>8175</v>
      </c>
      <c r="B77" s="1056">
        <f t="shared" si="15"/>
        <v>104</v>
      </c>
      <c r="C77" s="317"/>
      <c r="D77" s="1021"/>
      <c r="F77" s="294"/>
      <c r="H77" s="294"/>
      <c r="I77" s="1010"/>
      <c r="J77" s="1022"/>
      <c r="K77" s="1023"/>
      <c r="L77" s="1023"/>
      <c r="M77" s="1800"/>
      <c r="N77" s="1801"/>
      <c r="O77" s="1802"/>
      <c r="P77" s="1802"/>
      <c r="Q77" s="73"/>
      <c r="R77" s="1019"/>
      <c r="S77" s="1099"/>
      <c r="V77" s="319"/>
      <c r="W77" s="1025"/>
      <c r="X77" s="1026"/>
      <c r="Y77" s="1026"/>
      <c r="Z77" s="442"/>
      <c r="AA77" s="73"/>
      <c r="AB77" s="73"/>
      <c r="AC77" s="1259"/>
      <c r="AD77" s="1259"/>
      <c r="AE77" s="1093"/>
      <c r="AF77" s="1093"/>
      <c r="AH77" s="1019"/>
      <c r="AI77" s="711"/>
    </row>
    <row r="78" spans="1:35" ht="13.8" thickBot="1" x14ac:dyDescent="0.3">
      <c r="A78" s="1057" t="s">
        <v>8143</v>
      </c>
      <c r="B78" s="1057">
        <f t="shared" si="15"/>
        <v>105</v>
      </c>
      <c r="C78" s="316" t="s">
        <v>1000</v>
      </c>
      <c r="D78" s="316"/>
      <c r="E78" s="44"/>
      <c r="F78" s="44"/>
      <c r="I78" s="45"/>
      <c r="J78" s="703"/>
      <c r="K78" s="703"/>
      <c r="L78" s="703"/>
      <c r="M78" s="1803"/>
      <c r="O78" s="709"/>
      <c r="Q78" s="73"/>
      <c r="R78" s="348"/>
      <c r="S78" s="1099"/>
      <c r="V78" s="319"/>
      <c r="W78" s="1795"/>
      <c r="X78" s="1796"/>
      <c r="Y78" s="1796"/>
      <c r="AA78" s="73">
        <v>1</v>
      </c>
      <c r="AB78" s="73">
        <v>3</v>
      </c>
      <c r="AC78" s="319"/>
      <c r="AD78" s="319"/>
      <c r="AE78" s="312"/>
      <c r="AF78" s="312"/>
      <c r="AH78" s="312"/>
      <c r="AI78" s="711"/>
    </row>
    <row r="79" spans="1:35" x14ac:dyDescent="0.25">
      <c r="A79" s="1057" t="s">
        <v>8142</v>
      </c>
      <c r="B79" s="1057">
        <f t="shared" si="15"/>
        <v>106</v>
      </c>
      <c r="C79" s="1027" t="s">
        <v>8693</v>
      </c>
      <c r="D79" s="1027" t="s">
        <v>470</v>
      </c>
      <c r="E79" s="1028"/>
      <c r="F79" s="1029"/>
      <c r="G79" s="46"/>
      <c r="H79" s="46"/>
      <c r="I79" s="46"/>
      <c r="J79" s="1030"/>
      <c r="K79" s="1031"/>
      <c r="L79" s="1031"/>
      <c r="M79" s="1799"/>
      <c r="N79" s="1804"/>
      <c r="O79" s="1804"/>
      <c r="P79" s="1805"/>
      <c r="Q79" s="1034"/>
      <c r="R79" s="1033"/>
      <c r="S79" s="294"/>
      <c r="V79" s="319"/>
      <c r="W79" s="1797"/>
      <c r="X79" s="1798"/>
      <c r="Y79" s="1799"/>
      <c r="AA79" s="73">
        <v>1</v>
      </c>
      <c r="AB79" s="73">
        <v>3</v>
      </c>
      <c r="AC79" s="319"/>
      <c r="AD79" s="319"/>
      <c r="AE79" s="1094"/>
      <c r="AF79" s="1100"/>
      <c r="AH79" s="1107"/>
      <c r="AI79" s="711"/>
    </row>
    <row r="80" spans="1:35" x14ac:dyDescent="0.25">
      <c r="A80" s="1057" t="s">
        <v>8176</v>
      </c>
      <c r="B80" s="1057">
        <f t="shared" si="15"/>
        <v>107</v>
      </c>
      <c r="C80" s="2109" t="s">
        <v>8694</v>
      </c>
      <c r="D80" t="s">
        <v>8386</v>
      </c>
      <c r="E80">
        <v>1</v>
      </c>
      <c r="F80">
        <v>1</v>
      </c>
      <c r="G80"/>
      <c r="H80"/>
      <c r="I80">
        <v>7.5</v>
      </c>
      <c r="J80"/>
      <c r="K80"/>
      <c r="L80"/>
      <c r="M80"/>
      <c r="N80">
        <v>0.85</v>
      </c>
      <c r="O80">
        <v>85</v>
      </c>
      <c r="P80">
        <v>350</v>
      </c>
      <c r="Q80">
        <v>55</v>
      </c>
      <c r="R80">
        <v>40</v>
      </c>
      <c r="S80">
        <v>50</v>
      </c>
      <c r="T80"/>
      <c r="U80"/>
      <c r="V80"/>
      <c r="W80">
        <v>4.0999999999999996</v>
      </c>
      <c r="X80">
        <v>1.7</v>
      </c>
      <c r="Y80">
        <v>5.3</v>
      </c>
      <c r="Z80">
        <v>1.3</v>
      </c>
      <c r="AA80" s="73">
        <v>1</v>
      </c>
      <c r="AB80" s="73">
        <v>3</v>
      </c>
      <c r="AC80" s="319"/>
      <c r="AD80" s="319"/>
      <c r="AE80" s="1095">
        <f t="shared" ref="AE80:AE105" si="21">Q80/100</f>
        <v>0.55000000000000004</v>
      </c>
      <c r="AF80" s="1101">
        <v>0.6</v>
      </c>
      <c r="AH80" s="1108"/>
      <c r="AI80" s="711"/>
    </row>
    <row r="81" spans="1:35" ht="13.8" thickBot="1" x14ac:dyDescent="0.3">
      <c r="A81" s="317"/>
      <c r="B81" s="1057">
        <f t="shared" si="15"/>
        <v>1</v>
      </c>
      <c r="C81" s="2109" t="s">
        <v>8695</v>
      </c>
      <c r="D81" t="s">
        <v>8387</v>
      </c>
      <c r="E81">
        <v>1</v>
      </c>
      <c r="F81">
        <v>1</v>
      </c>
      <c r="G81"/>
      <c r="H81"/>
      <c r="I81">
        <v>7.5</v>
      </c>
      <c r="J81"/>
      <c r="K81"/>
      <c r="L81"/>
      <c r="M81"/>
      <c r="N81">
        <v>0.85</v>
      </c>
      <c r="O81">
        <v>85</v>
      </c>
      <c r="P81">
        <v>350</v>
      </c>
      <c r="Q81">
        <v>55</v>
      </c>
      <c r="R81">
        <v>40</v>
      </c>
      <c r="S81">
        <v>50</v>
      </c>
      <c r="T81"/>
      <c r="U81"/>
      <c r="V81"/>
      <c r="W81">
        <v>3.9</v>
      </c>
      <c r="X81">
        <v>1.7</v>
      </c>
      <c r="Y81">
        <v>4.7</v>
      </c>
      <c r="Z81">
        <v>1.2</v>
      </c>
      <c r="AA81">
        <v>1</v>
      </c>
      <c r="AB81" s="73">
        <v>3</v>
      </c>
      <c r="AC81" s="319"/>
      <c r="AD81" s="319"/>
      <c r="AE81" s="1095">
        <f t="shared" si="21"/>
        <v>0.55000000000000004</v>
      </c>
      <c r="AF81" s="1101">
        <v>0.6</v>
      </c>
      <c r="AH81" s="1108"/>
      <c r="AI81" s="711"/>
    </row>
    <row r="82" spans="1:35" ht="13.8" thickBot="1" x14ac:dyDescent="0.3">
      <c r="A82" s="316" t="str">
        <f t="shared" ref="A82:A88" si="22">C78</f>
        <v xml:space="preserve"> +++Zukauf org. Dünger+++</v>
      </c>
      <c r="B82" s="1277">
        <f t="shared" si="15"/>
        <v>74</v>
      </c>
      <c r="C82" s="2109" t="s">
        <v>8696</v>
      </c>
      <c r="D82" t="s">
        <v>8388</v>
      </c>
      <c r="E82">
        <v>1</v>
      </c>
      <c r="F82">
        <v>1</v>
      </c>
      <c r="G82"/>
      <c r="H82"/>
      <c r="I82">
        <v>7.5</v>
      </c>
      <c r="J82"/>
      <c r="K82"/>
      <c r="L82"/>
      <c r="M82"/>
      <c r="N82">
        <v>0.85</v>
      </c>
      <c r="O82">
        <v>85</v>
      </c>
      <c r="P82">
        <v>350</v>
      </c>
      <c r="Q82">
        <v>55</v>
      </c>
      <c r="R82">
        <v>40</v>
      </c>
      <c r="S82">
        <v>50</v>
      </c>
      <c r="T82"/>
      <c r="U82"/>
      <c r="V82"/>
      <c r="W82">
        <v>4.0999999999999996</v>
      </c>
      <c r="X82">
        <v>1.9</v>
      </c>
      <c r="Y82">
        <v>4</v>
      </c>
      <c r="Z82">
        <v>1</v>
      </c>
      <c r="AA82">
        <v>1</v>
      </c>
      <c r="AB82" s="73">
        <v>3</v>
      </c>
      <c r="AC82" s="319"/>
      <c r="AD82" s="319"/>
      <c r="AE82" s="1095">
        <f t="shared" si="21"/>
        <v>0.55000000000000004</v>
      </c>
      <c r="AF82" s="1101">
        <v>0.6</v>
      </c>
      <c r="AH82" s="1108"/>
      <c r="AI82" s="711"/>
    </row>
    <row r="83" spans="1:35" x14ac:dyDescent="0.25">
      <c r="A83" s="1027" t="str">
        <f t="shared" si="22"/>
        <v>+++Rind+++</v>
      </c>
      <c r="B83" s="1278">
        <f t="shared" si="15"/>
        <v>75</v>
      </c>
      <c r="C83" s="2109" t="s">
        <v>8697</v>
      </c>
      <c r="D83" t="s">
        <v>8389</v>
      </c>
      <c r="E83">
        <v>1</v>
      </c>
      <c r="F83">
        <v>2</v>
      </c>
      <c r="G83"/>
      <c r="H83"/>
      <c r="I83">
        <v>18.5</v>
      </c>
      <c r="J83"/>
      <c r="K83"/>
      <c r="L83"/>
      <c r="M83"/>
      <c r="N83">
        <v>0.8</v>
      </c>
      <c r="O83">
        <v>80</v>
      </c>
      <c r="P83">
        <v>450</v>
      </c>
      <c r="Q83">
        <v>55</v>
      </c>
      <c r="R83">
        <v>100</v>
      </c>
      <c r="S83">
        <v>10</v>
      </c>
      <c r="T83"/>
      <c r="U83"/>
      <c r="V83"/>
      <c r="W83">
        <v>3.7</v>
      </c>
      <c r="X83">
        <v>2.5</v>
      </c>
      <c r="Y83">
        <v>5.9</v>
      </c>
      <c r="Z83">
        <v>1.9</v>
      </c>
      <c r="AA83">
        <v>1</v>
      </c>
      <c r="AB83" s="73">
        <v>3</v>
      </c>
      <c r="AC83" s="319"/>
      <c r="AD83" s="319"/>
      <c r="AE83" s="1095">
        <f t="shared" si="21"/>
        <v>0.55000000000000004</v>
      </c>
      <c r="AF83" s="1101">
        <v>0.55000000000000004</v>
      </c>
      <c r="AH83" s="1108"/>
      <c r="AI83" s="711"/>
    </row>
    <row r="84" spans="1:35" x14ac:dyDescent="0.25">
      <c r="A84" s="1040" t="str">
        <f t="shared" si="22"/>
        <v>Milchviehgülle (Grünland, 7,5 % TM)</v>
      </c>
      <c r="B84" s="1040">
        <f t="shared" si="15"/>
        <v>76</v>
      </c>
      <c r="C84" s="2109" t="s">
        <v>8698</v>
      </c>
      <c r="D84" t="s">
        <v>8390</v>
      </c>
      <c r="E84">
        <v>1</v>
      </c>
      <c r="F84">
        <v>2</v>
      </c>
      <c r="G84"/>
      <c r="H84"/>
      <c r="I84">
        <v>23</v>
      </c>
      <c r="J84"/>
      <c r="K84"/>
      <c r="L84"/>
      <c r="M84"/>
      <c r="N84">
        <v>0.8</v>
      </c>
      <c r="O84">
        <v>80</v>
      </c>
      <c r="P84">
        <v>450</v>
      </c>
      <c r="Q84">
        <v>55</v>
      </c>
      <c r="R84">
        <v>100</v>
      </c>
      <c r="S84">
        <v>10</v>
      </c>
      <c r="T84"/>
      <c r="U84"/>
      <c r="V84"/>
      <c r="W84">
        <v>4.0999999999999996</v>
      </c>
      <c r="X84">
        <v>2.1</v>
      </c>
      <c r="Y84">
        <v>8.1</v>
      </c>
      <c r="Z84">
        <v>1.7</v>
      </c>
      <c r="AA84">
        <v>1</v>
      </c>
      <c r="AB84" s="73">
        <v>3</v>
      </c>
      <c r="AC84" s="319"/>
      <c r="AD84" s="319"/>
      <c r="AE84" s="1095">
        <f t="shared" si="21"/>
        <v>0.55000000000000004</v>
      </c>
      <c r="AF84" s="1101">
        <v>0.55000000000000004</v>
      </c>
      <c r="AH84" s="1108"/>
      <c r="AI84" s="711"/>
    </row>
    <row r="85" spans="1:35" x14ac:dyDescent="0.25">
      <c r="A85" s="1040" t="str">
        <f t="shared" si="22"/>
        <v>Milchviehgülle (Acker, 7,5 % TM)</v>
      </c>
      <c r="B85" s="1040">
        <f t="shared" si="15"/>
        <v>77</v>
      </c>
      <c r="C85" s="2109" t="s">
        <v>8699</v>
      </c>
      <c r="D85" t="s">
        <v>8391</v>
      </c>
      <c r="E85">
        <v>1</v>
      </c>
      <c r="F85">
        <v>1</v>
      </c>
      <c r="G85"/>
      <c r="H85"/>
      <c r="I85">
        <v>1.8</v>
      </c>
      <c r="J85"/>
      <c r="K85"/>
      <c r="L85"/>
      <c r="M85"/>
      <c r="N85">
        <v>0.85</v>
      </c>
      <c r="O85">
        <v>85</v>
      </c>
      <c r="P85">
        <v>350</v>
      </c>
      <c r="Q85">
        <v>55</v>
      </c>
      <c r="R85">
        <v>40</v>
      </c>
      <c r="S85">
        <v>90</v>
      </c>
      <c r="T85"/>
      <c r="U85"/>
      <c r="V85"/>
      <c r="W85">
        <v>3.2</v>
      </c>
      <c r="X85">
        <v>0.2</v>
      </c>
      <c r="Y85">
        <v>7.9</v>
      </c>
      <c r="Z85">
        <v>0.2</v>
      </c>
      <c r="AA85">
        <v>1</v>
      </c>
      <c r="AB85" s="73">
        <v>3</v>
      </c>
      <c r="AC85" s="319"/>
      <c r="AD85" s="319"/>
      <c r="AE85" s="1095">
        <f t="shared" si="21"/>
        <v>0.55000000000000004</v>
      </c>
      <c r="AF85" s="1101">
        <v>0.6</v>
      </c>
      <c r="AH85" s="1108"/>
      <c r="AI85" s="711"/>
    </row>
    <row r="86" spans="1:35" x14ac:dyDescent="0.25">
      <c r="A86" s="1040" t="str">
        <f t="shared" si="22"/>
        <v>Mastbullengülle (7,5 % TM)</v>
      </c>
      <c r="B86" s="1040">
        <f t="shared" ref="B86:B113" si="23">IFERROR(MATCH(A86,$C$5:$C$115,0),1)</f>
        <v>78</v>
      </c>
      <c r="C86" s="2109" t="s">
        <v>8700</v>
      </c>
      <c r="D86" t="s">
        <v>470</v>
      </c>
      <c r="E86"/>
      <c r="F86"/>
      <c r="G86"/>
      <c r="H86"/>
      <c r="I86"/>
      <c r="J86"/>
      <c r="K86"/>
      <c r="L86"/>
      <c r="M86"/>
      <c r="N86"/>
      <c r="O86"/>
      <c r="P86"/>
      <c r="T86"/>
      <c r="U86"/>
      <c r="V86"/>
      <c r="W86"/>
      <c r="X86"/>
      <c r="Y86"/>
      <c r="Z86"/>
      <c r="AA86">
        <v>1</v>
      </c>
      <c r="AB86" s="73">
        <v>3</v>
      </c>
      <c r="AC86" s="319"/>
      <c r="AD86" s="319"/>
      <c r="AE86" s="1095">
        <f t="shared" si="21"/>
        <v>0</v>
      </c>
      <c r="AF86" s="1102"/>
      <c r="AH86" s="1107"/>
      <c r="AI86" s="711"/>
    </row>
    <row r="87" spans="1:35" ht="26.4" x14ac:dyDescent="0.25">
      <c r="A87" s="1040" t="str">
        <f t="shared" si="22"/>
        <v>Rindermist, geringe Einstreu (18,5 % TM)</v>
      </c>
      <c r="B87" s="1040">
        <f t="shared" si="23"/>
        <v>79</v>
      </c>
      <c r="C87" s="2109" t="s">
        <v>8701</v>
      </c>
      <c r="D87" t="s">
        <v>8392</v>
      </c>
      <c r="E87">
        <v>2</v>
      </c>
      <c r="F87">
        <v>1</v>
      </c>
      <c r="G87"/>
      <c r="H87"/>
      <c r="I87">
        <v>5</v>
      </c>
      <c r="J87"/>
      <c r="K87"/>
      <c r="L87"/>
      <c r="M87"/>
      <c r="N87">
        <v>0.85</v>
      </c>
      <c r="O87">
        <v>85</v>
      </c>
      <c r="P87">
        <v>400</v>
      </c>
      <c r="Q87">
        <v>60</v>
      </c>
      <c r="R87">
        <v>40</v>
      </c>
      <c r="S87">
        <v>60</v>
      </c>
      <c r="T87"/>
      <c r="U87"/>
      <c r="V87"/>
      <c r="W87">
        <v>5.7</v>
      </c>
      <c r="X87">
        <v>3</v>
      </c>
      <c r="Y87">
        <v>3.5</v>
      </c>
      <c r="Z87">
        <v>1.3</v>
      </c>
      <c r="AA87">
        <v>1</v>
      </c>
      <c r="AB87" s="73">
        <v>3</v>
      </c>
      <c r="AC87" s="319"/>
      <c r="AD87" s="319"/>
      <c r="AE87" s="1095">
        <f t="shared" si="21"/>
        <v>0.6</v>
      </c>
      <c r="AF87" s="1101">
        <v>0.7</v>
      </c>
      <c r="AH87" s="1108"/>
      <c r="AI87" s="711"/>
    </row>
    <row r="88" spans="1:35" x14ac:dyDescent="0.25">
      <c r="A88" s="1040" t="str">
        <f t="shared" si="22"/>
        <v>Rindermist, hohe Einstreu (23 % TM)</v>
      </c>
      <c r="B88" s="1040">
        <f t="shared" si="23"/>
        <v>80</v>
      </c>
      <c r="C88" s="2109" t="s">
        <v>8702</v>
      </c>
      <c r="D88" t="s">
        <v>8393</v>
      </c>
      <c r="E88">
        <v>2</v>
      </c>
      <c r="F88">
        <v>1</v>
      </c>
      <c r="G88"/>
      <c r="H88"/>
      <c r="I88">
        <v>5</v>
      </c>
      <c r="J88"/>
      <c r="K88"/>
      <c r="L88"/>
      <c r="M88"/>
      <c r="N88">
        <v>0.85</v>
      </c>
      <c r="O88">
        <v>85</v>
      </c>
      <c r="P88">
        <v>400</v>
      </c>
      <c r="Q88">
        <v>60</v>
      </c>
      <c r="R88">
        <v>40</v>
      </c>
      <c r="S88">
        <v>60</v>
      </c>
      <c r="T88"/>
      <c r="U88"/>
      <c r="V88"/>
      <c r="W88">
        <v>5.5</v>
      </c>
      <c r="X88">
        <v>2.6</v>
      </c>
      <c r="Y88">
        <v>3.4</v>
      </c>
      <c r="Z88">
        <v>1.2</v>
      </c>
      <c r="AA88">
        <v>1</v>
      </c>
      <c r="AB88" s="73">
        <v>3</v>
      </c>
      <c r="AC88" s="319"/>
      <c r="AD88" s="319"/>
      <c r="AE88" s="1095">
        <f t="shared" si="21"/>
        <v>0.6</v>
      </c>
      <c r="AF88" s="1101">
        <v>0.7</v>
      </c>
      <c r="AH88" s="1108"/>
      <c r="AI88" s="711"/>
    </row>
    <row r="89" spans="1:35" x14ac:dyDescent="0.25">
      <c r="A89" s="1035" t="str">
        <f>C85</f>
        <v>Rinderjauche (1,8 % TM)</v>
      </c>
      <c r="B89" s="1035">
        <f t="shared" si="23"/>
        <v>81</v>
      </c>
      <c r="C89" s="2109" t="s">
        <v>8703</v>
      </c>
      <c r="D89" t="s">
        <v>8394</v>
      </c>
      <c r="E89">
        <v>2</v>
      </c>
      <c r="F89">
        <v>1</v>
      </c>
      <c r="G89"/>
      <c r="H89"/>
      <c r="I89">
        <v>5</v>
      </c>
      <c r="J89"/>
      <c r="K89"/>
      <c r="L89"/>
      <c r="M89"/>
      <c r="N89">
        <v>0.85</v>
      </c>
      <c r="O89">
        <v>85</v>
      </c>
      <c r="P89">
        <v>400</v>
      </c>
      <c r="Q89">
        <v>60</v>
      </c>
      <c r="R89">
        <v>40</v>
      </c>
      <c r="S89">
        <v>60</v>
      </c>
      <c r="T89"/>
      <c r="U89"/>
      <c r="V89"/>
      <c r="W89">
        <v>5</v>
      </c>
      <c r="X89">
        <v>2.4</v>
      </c>
      <c r="Y89">
        <v>3.3</v>
      </c>
      <c r="Z89">
        <v>1.2</v>
      </c>
      <c r="AA89">
        <v>1</v>
      </c>
      <c r="AB89" s="73">
        <v>3</v>
      </c>
      <c r="AC89" s="319"/>
      <c r="AD89" s="319"/>
      <c r="AE89" s="1095">
        <f t="shared" si="21"/>
        <v>0.6</v>
      </c>
      <c r="AF89" s="1103">
        <v>0.7</v>
      </c>
      <c r="AH89" s="1107"/>
      <c r="AI89" s="711"/>
    </row>
    <row r="90" spans="1:35" x14ac:dyDescent="0.25">
      <c r="A90" s="1274" t="str">
        <f>C112</f>
        <v>Sonstige Wirtschaftsdünger - Rind</v>
      </c>
      <c r="B90" s="1274">
        <f t="shared" si="23"/>
        <v>108</v>
      </c>
      <c r="C90" s="2109" t="s">
        <v>8704</v>
      </c>
      <c r="D90" t="s">
        <v>8395</v>
      </c>
      <c r="E90">
        <v>2</v>
      </c>
      <c r="F90">
        <v>1</v>
      </c>
      <c r="G90"/>
      <c r="H90"/>
      <c r="I90">
        <v>5</v>
      </c>
      <c r="J90"/>
      <c r="K90"/>
      <c r="L90"/>
      <c r="M90"/>
      <c r="N90">
        <v>0.85</v>
      </c>
      <c r="O90">
        <v>85</v>
      </c>
      <c r="P90">
        <v>400</v>
      </c>
      <c r="Q90">
        <v>60</v>
      </c>
      <c r="R90">
        <v>40</v>
      </c>
      <c r="S90">
        <v>60</v>
      </c>
      <c r="T90"/>
      <c r="U90"/>
      <c r="V90"/>
      <c r="W90">
        <v>4.5999999999999996</v>
      </c>
      <c r="X90">
        <v>2.5</v>
      </c>
      <c r="Y90">
        <v>2.9</v>
      </c>
      <c r="Z90">
        <v>1</v>
      </c>
      <c r="AA90">
        <v>1</v>
      </c>
      <c r="AB90" s="73">
        <v>3</v>
      </c>
      <c r="AC90" s="319"/>
      <c r="AD90" s="319"/>
      <c r="AE90" s="1095">
        <f t="shared" si="21"/>
        <v>0.6</v>
      </c>
      <c r="AF90" s="1101">
        <v>0.7</v>
      </c>
      <c r="AH90" s="1108"/>
      <c r="AI90" s="711"/>
    </row>
    <row r="91" spans="1:35" x14ac:dyDescent="0.25">
      <c r="A91" s="1041" t="str">
        <f t="shared" ref="A91:A100" si="24">C86</f>
        <v>+++Schwein+++</v>
      </c>
      <c r="B91" s="1279">
        <f t="shared" si="23"/>
        <v>82</v>
      </c>
      <c r="C91" s="2109" t="s">
        <v>8705</v>
      </c>
      <c r="D91" t="s">
        <v>8396</v>
      </c>
      <c r="E91">
        <v>2</v>
      </c>
      <c r="F91">
        <v>1</v>
      </c>
      <c r="G91"/>
      <c r="H91"/>
      <c r="I91">
        <v>5</v>
      </c>
      <c r="J91"/>
      <c r="K91"/>
      <c r="L91"/>
      <c r="M91"/>
      <c r="N91">
        <v>0.85</v>
      </c>
      <c r="O91">
        <v>85</v>
      </c>
      <c r="P91">
        <v>400</v>
      </c>
      <c r="Q91">
        <v>60</v>
      </c>
      <c r="R91">
        <v>40</v>
      </c>
      <c r="S91">
        <v>60</v>
      </c>
      <c r="T91"/>
      <c r="U91"/>
      <c r="V91"/>
      <c r="W91">
        <v>4.0999999999999996</v>
      </c>
      <c r="X91">
        <v>2.2000000000000002</v>
      </c>
      <c r="Y91">
        <v>2.7</v>
      </c>
      <c r="Z91">
        <v>1</v>
      </c>
      <c r="AA91">
        <v>1</v>
      </c>
      <c r="AB91" s="73">
        <v>3</v>
      </c>
      <c r="AC91" s="319"/>
      <c r="AD91" s="319"/>
      <c r="AE91" s="1095">
        <f t="shared" si="21"/>
        <v>0.6</v>
      </c>
      <c r="AF91" s="1101">
        <v>0.7</v>
      </c>
      <c r="AH91" s="1108"/>
      <c r="AI91" s="711"/>
    </row>
    <row r="92" spans="1:35" ht="26.4" x14ac:dyDescent="0.25">
      <c r="A92" s="1043" t="str">
        <f t="shared" si="24"/>
        <v>Mastschweinegülle (5 % TM), Standardfutter</v>
      </c>
      <c r="B92" s="1043">
        <f t="shared" si="23"/>
        <v>83</v>
      </c>
      <c r="C92" s="2109" t="s">
        <v>8706</v>
      </c>
      <c r="D92" t="s">
        <v>8397</v>
      </c>
      <c r="E92">
        <v>2</v>
      </c>
      <c r="F92">
        <v>1</v>
      </c>
      <c r="G92"/>
      <c r="H92"/>
      <c r="I92">
        <v>5</v>
      </c>
      <c r="J92"/>
      <c r="K92"/>
      <c r="L92"/>
      <c r="M92"/>
      <c r="N92">
        <v>0.85</v>
      </c>
      <c r="O92">
        <v>85</v>
      </c>
      <c r="P92">
        <v>400</v>
      </c>
      <c r="Q92">
        <v>60</v>
      </c>
      <c r="R92">
        <v>40</v>
      </c>
      <c r="S92">
        <v>60</v>
      </c>
      <c r="T92"/>
      <c r="U92"/>
      <c r="V92"/>
      <c r="W92">
        <v>3.9</v>
      </c>
      <c r="X92">
        <v>2.1</v>
      </c>
      <c r="Y92">
        <v>2.7</v>
      </c>
      <c r="Z92">
        <v>1</v>
      </c>
      <c r="AA92">
        <v>1</v>
      </c>
      <c r="AB92" s="73">
        <v>3</v>
      </c>
      <c r="AC92" s="319"/>
      <c r="AD92" s="319"/>
      <c r="AE92" s="1095">
        <f t="shared" si="21"/>
        <v>0.6</v>
      </c>
      <c r="AF92" s="1103">
        <v>0.7</v>
      </c>
      <c r="AH92" s="1107"/>
      <c r="AI92" s="711"/>
    </row>
    <row r="93" spans="1:35" ht="26.4" x14ac:dyDescent="0.25">
      <c r="A93" s="1043" t="str">
        <f t="shared" si="24"/>
        <v>Mastschweinegülle (5 % TM), N-/P-red. Fütterung</v>
      </c>
      <c r="B93" s="1043">
        <f t="shared" si="23"/>
        <v>84</v>
      </c>
      <c r="C93" s="2109" t="s">
        <v>8707</v>
      </c>
      <c r="D93" t="s">
        <v>8398</v>
      </c>
      <c r="E93">
        <v>2</v>
      </c>
      <c r="F93">
        <v>2</v>
      </c>
      <c r="G93"/>
      <c r="H93"/>
      <c r="I93">
        <v>21</v>
      </c>
      <c r="J93"/>
      <c r="K93"/>
      <c r="L93"/>
      <c r="M93"/>
      <c r="N93">
        <v>0.82</v>
      </c>
      <c r="O93">
        <v>82</v>
      </c>
      <c r="P93">
        <v>400</v>
      </c>
      <c r="Q93">
        <v>60</v>
      </c>
      <c r="R93">
        <v>100</v>
      </c>
      <c r="S93">
        <v>10</v>
      </c>
      <c r="T93"/>
      <c r="U93"/>
      <c r="V93"/>
      <c r="W93">
        <v>6</v>
      </c>
      <c r="X93">
        <v>4.3</v>
      </c>
      <c r="Y93">
        <v>6.2</v>
      </c>
      <c r="Z93">
        <v>2</v>
      </c>
      <c r="AA93">
        <v>1</v>
      </c>
      <c r="AB93" s="73">
        <v>3</v>
      </c>
      <c r="AC93" s="319"/>
      <c r="AD93" s="319"/>
      <c r="AE93" s="1095">
        <f t="shared" si="21"/>
        <v>0.6</v>
      </c>
      <c r="AF93" s="1101">
        <v>0.55000000000000004</v>
      </c>
      <c r="AH93" s="1108"/>
      <c r="AI93" s="711"/>
    </row>
    <row r="94" spans="1:35" ht="26.4" x14ac:dyDescent="0.25">
      <c r="A94" s="1047" t="str">
        <f t="shared" si="24"/>
        <v>Mastschweinegülle (5 % TM), stark N-/P-red. Fütterung</v>
      </c>
      <c r="B94" s="1047">
        <f t="shared" si="23"/>
        <v>85</v>
      </c>
      <c r="C94" s="2109" t="s">
        <v>8708</v>
      </c>
      <c r="D94" t="s">
        <v>8399</v>
      </c>
      <c r="E94">
        <v>2</v>
      </c>
      <c r="F94">
        <v>2</v>
      </c>
      <c r="G94"/>
      <c r="H94"/>
      <c r="I94">
        <v>25</v>
      </c>
      <c r="J94"/>
      <c r="K94"/>
      <c r="L94"/>
      <c r="M94"/>
      <c r="N94">
        <v>0.82</v>
      </c>
      <c r="O94">
        <v>82</v>
      </c>
      <c r="P94">
        <v>400</v>
      </c>
      <c r="Q94">
        <v>60</v>
      </c>
      <c r="R94">
        <v>100</v>
      </c>
      <c r="S94">
        <v>10</v>
      </c>
      <c r="T94"/>
      <c r="U94"/>
      <c r="V94"/>
      <c r="W94">
        <v>5.2</v>
      </c>
      <c r="X94">
        <v>2.9</v>
      </c>
      <c r="Y94">
        <v>7</v>
      </c>
      <c r="Z94">
        <v>1.5</v>
      </c>
      <c r="AA94">
        <v>1</v>
      </c>
      <c r="AB94" s="73">
        <v>3</v>
      </c>
      <c r="AC94" s="319"/>
      <c r="AD94" s="319"/>
      <c r="AE94" s="1095">
        <f t="shared" si="21"/>
        <v>0.6</v>
      </c>
      <c r="AF94" s="1101">
        <v>0.55000000000000004</v>
      </c>
      <c r="AH94" s="1108"/>
      <c r="AI94" s="711"/>
    </row>
    <row r="95" spans="1:35" ht="26.4" x14ac:dyDescent="0.25">
      <c r="A95" s="1043" t="str">
        <f t="shared" si="24"/>
        <v>Zuchtsauengülle (5 % TM), Standardfutter</v>
      </c>
      <c r="B95" s="1043">
        <f t="shared" si="23"/>
        <v>86</v>
      </c>
      <c r="C95" s="2109" t="s">
        <v>8709</v>
      </c>
      <c r="D95" t="s">
        <v>8400</v>
      </c>
      <c r="E95">
        <v>2</v>
      </c>
      <c r="F95">
        <v>1</v>
      </c>
      <c r="G95"/>
      <c r="H95"/>
      <c r="I95">
        <v>1.8</v>
      </c>
      <c r="J95"/>
      <c r="K95"/>
      <c r="L95"/>
      <c r="M95"/>
      <c r="N95">
        <v>0.85</v>
      </c>
      <c r="O95">
        <v>85</v>
      </c>
      <c r="P95">
        <v>400</v>
      </c>
      <c r="Q95">
        <v>60</v>
      </c>
      <c r="R95">
        <v>40</v>
      </c>
      <c r="S95">
        <v>90</v>
      </c>
      <c r="T95"/>
      <c r="U95"/>
      <c r="V95"/>
      <c r="W95">
        <v>3.3</v>
      </c>
      <c r="X95">
        <v>0.2</v>
      </c>
      <c r="Y95">
        <v>3.1</v>
      </c>
      <c r="Z95">
        <v>0.2</v>
      </c>
      <c r="AA95">
        <v>1</v>
      </c>
      <c r="AB95" s="73">
        <v>3</v>
      </c>
      <c r="AC95" s="319"/>
      <c r="AD95" s="319"/>
      <c r="AE95" s="1095">
        <f t="shared" si="21"/>
        <v>0.6</v>
      </c>
      <c r="AF95" s="1101">
        <v>0.7</v>
      </c>
      <c r="AH95" s="1108"/>
      <c r="AI95" s="711"/>
    </row>
    <row r="96" spans="1:35" ht="26.4" x14ac:dyDescent="0.25">
      <c r="A96" s="1043" t="str">
        <f t="shared" si="24"/>
        <v>Zuchtsauengülle (5 % TM), N-/P-red. Fütterung</v>
      </c>
      <c r="B96" s="1043">
        <f t="shared" si="23"/>
        <v>87</v>
      </c>
      <c r="C96" t="s">
        <v>8691</v>
      </c>
      <c r="D96" t="s">
        <v>470</v>
      </c>
      <c r="E96"/>
      <c r="F96"/>
      <c r="G96"/>
      <c r="H96"/>
      <c r="I96"/>
      <c r="J96"/>
      <c r="K96"/>
      <c r="L96"/>
      <c r="M96"/>
      <c r="N96"/>
      <c r="O96"/>
      <c r="P96"/>
      <c r="T96"/>
      <c r="U96"/>
      <c r="V96"/>
      <c r="W96"/>
      <c r="X96"/>
      <c r="Y96"/>
      <c r="Z96"/>
      <c r="AA96">
        <v>1</v>
      </c>
      <c r="AB96" s="73">
        <v>3</v>
      </c>
      <c r="AC96" s="319"/>
      <c r="AD96" s="319"/>
      <c r="AE96" s="1095">
        <f t="shared" si="21"/>
        <v>0</v>
      </c>
      <c r="AF96" s="1102"/>
      <c r="AH96" s="1107"/>
      <c r="AI96" s="711"/>
    </row>
    <row r="97" spans="1:35" ht="26.4" x14ac:dyDescent="0.25">
      <c r="A97" s="1047" t="str">
        <f t="shared" si="24"/>
        <v>Zuchtsauengülle (5 % TM), stark N-/P-red. Fütterung</v>
      </c>
      <c r="B97" s="1047">
        <f t="shared" si="23"/>
        <v>88</v>
      </c>
      <c r="C97" s="2109" t="s">
        <v>8803</v>
      </c>
      <c r="D97" t="s">
        <v>8401</v>
      </c>
      <c r="E97">
        <v>3</v>
      </c>
      <c r="F97">
        <v>2</v>
      </c>
      <c r="G97"/>
      <c r="H97"/>
      <c r="I97" s="2109">
        <v>59</v>
      </c>
      <c r="J97"/>
      <c r="K97"/>
      <c r="L97"/>
      <c r="M97"/>
      <c r="N97">
        <v>0.75</v>
      </c>
      <c r="O97">
        <v>75</v>
      </c>
      <c r="P97">
        <v>500</v>
      </c>
      <c r="Q97">
        <v>55</v>
      </c>
      <c r="R97">
        <v>100</v>
      </c>
      <c r="S97">
        <v>45</v>
      </c>
      <c r="T97"/>
      <c r="U97"/>
      <c r="V97"/>
      <c r="W97">
        <v>19.8</v>
      </c>
      <c r="X97">
        <v>16.399999999999999</v>
      </c>
      <c r="Y97">
        <v>14.5</v>
      </c>
      <c r="Z97">
        <v>5.7</v>
      </c>
      <c r="AA97">
        <v>1</v>
      </c>
      <c r="AB97" s="73">
        <v>3</v>
      </c>
      <c r="AC97" s="319"/>
      <c r="AD97" s="319"/>
      <c r="AE97" s="1095">
        <f t="shared" si="21"/>
        <v>0.55000000000000004</v>
      </c>
      <c r="AF97" s="1101">
        <v>0.7</v>
      </c>
      <c r="AH97" s="1108"/>
      <c r="AI97" s="711"/>
    </row>
    <row r="98" spans="1:35" ht="26.4" x14ac:dyDescent="0.25">
      <c r="A98" s="1035" t="str">
        <f t="shared" si="24"/>
        <v>Schweinemist, geringe Einstreu (21 % TM)</v>
      </c>
      <c r="B98" s="1035">
        <f t="shared" si="23"/>
        <v>89</v>
      </c>
      <c r="C98" s="2109" t="s">
        <v>8804</v>
      </c>
      <c r="D98" t="s">
        <v>8402</v>
      </c>
      <c r="E98">
        <v>3</v>
      </c>
      <c r="F98">
        <v>2</v>
      </c>
      <c r="G98"/>
      <c r="H98"/>
      <c r="I98" s="2109">
        <v>59</v>
      </c>
      <c r="J98"/>
      <c r="K98"/>
      <c r="L98"/>
      <c r="M98"/>
      <c r="N98">
        <v>0.74</v>
      </c>
      <c r="O98">
        <v>74</v>
      </c>
      <c r="P98">
        <v>500</v>
      </c>
      <c r="Q98">
        <v>58</v>
      </c>
      <c r="R98">
        <v>100</v>
      </c>
      <c r="S98">
        <v>45</v>
      </c>
      <c r="T98"/>
      <c r="U98"/>
      <c r="V98"/>
      <c r="W98">
        <v>20</v>
      </c>
      <c r="X98">
        <v>16.600000000000001</v>
      </c>
      <c r="Y98">
        <v>14.5</v>
      </c>
      <c r="Z98">
        <v>5.8</v>
      </c>
      <c r="AA98">
        <v>1</v>
      </c>
      <c r="AB98" s="73">
        <v>3</v>
      </c>
      <c r="AC98" s="319"/>
      <c r="AD98" s="319"/>
      <c r="AE98" s="1095">
        <f>Q98/100</f>
        <v>0.57999999999999996</v>
      </c>
      <c r="AF98" s="1101">
        <v>0.7</v>
      </c>
      <c r="AH98" s="1108"/>
      <c r="AI98" s="711"/>
    </row>
    <row r="99" spans="1:35" ht="26.4" x14ac:dyDescent="0.25">
      <c r="A99" s="1048" t="str">
        <f t="shared" si="24"/>
        <v>Schweinemist, hohe Einstreu (25 % TM)</v>
      </c>
      <c r="B99" s="1048">
        <f t="shared" si="23"/>
        <v>90</v>
      </c>
      <c r="C99" s="2109" t="s">
        <v>8710</v>
      </c>
      <c r="D99" t="s">
        <v>8403</v>
      </c>
      <c r="E99">
        <v>3</v>
      </c>
      <c r="F99">
        <v>2</v>
      </c>
      <c r="G99"/>
      <c r="H99"/>
      <c r="I99">
        <v>50</v>
      </c>
      <c r="J99"/>
      <c r="K99"/>
      <c r="L99"/>
      <c r="M99"/>
      <c r="N99">
        <v>0.75</v>
      </c>
      <c r="O99">
        <v>75</v>
      </c>
      <c r="P99">
        <v>500</v>
      </c>
      <c r="Q99">
        <v>65</v>
      </c>
      <c r="R99">
        <v>100</v>
      </c>
      <c r="S99">
        <v>45</v>
      </c>
      <c r="T99"/>
      <c r="U99"/>
      <c r="V99"/>
      <c r="W99">
        <v>20.6</v>
      </c>
      <c r="X99">
        <v>19</v>
      </c>
      <c r="Y99">
        <v>13.6</v>
      </c>
      <c r="Z99">
        <v>5</v>
      </c>
      <c r="AA99">
        <v>1</v>
      </c>
      <c r="AB99" s="73">
        <v>3</v>
      </c>
      <c r="AC99" s="319"/>
      <c r="AD99" s="319"/>
      <c r="AE99" s="1095">
        <f t="shared" ref="AE99:AE100" si="25">Q99/100</f>
        <v>0.65</v>
      </c>
      <c r="AF99" s="1101">
        <v>0.7</v>
      </c>
      <c r="AH99" s="1108"/>
      <c r="AI99" s="711"/>
    </row>
    <row r="100" spans="1:35" x14ac:dyDescent="0.25">
      <c r="A100" s="1035" t="str">
        <f t="shared" si="24"/>
        <v>Schweinejauche (1,8 % TM)</v>
      </c>
      <c r="B100" s="1035">
        <f t="shared" si="23"/>
        <v>91</v>
      </c>
      <c r="C100" s="2109" t="s">
        <v>8805</v>
      </c>
      <c r="D100" t="s">
        <v>8404</v>
      </c>
      <c r="E100">
        <v>3</v>
      </c>
      <c r="F100">
        <v>2</v>
      </c>
      <c r="G100"/>
      <c r="H100"/>
      <c r="I100" s="2109">
        <v>52</v>
      </c>
      <c r="J100"/>
      <c r="K100"/>
      <c r="L100"/>
      <c r="M100"/>
      <c r="N100">
        <v>0.75</v>
      </c>
      <c r="O100">
        <v>75</v>
      </c>
      <c r="P100">
        <v>500</v>
      </c>
      <c r="Q100">
        <v>55</v>
      </c>
      <c r="R100">
        <v>100</v>
      </c>
      <c r="S100">
        <v>45</v>
      </c>
      <c r="T100"/>
      <c r="U100"/>
      <c r="V100"/>
      <c r="W100">
        <v>15.8</v>
      </c>
      <c r="X100">
        <v>13.1</v>
      </c>
      <c r="Y100">
        <v>17.600000000000001</v>
      </c>
      <c r="Z100">
        <v>6.8</v>
      </c>
      <c r="AA100">
        <v>1</v>
      </c>
      <c r="AB100" s="73">
        <v>3</v>
      </c>
      <c r="AC100" s="319"/>
      <c r="AD100" s="319"/>
      <c r="AE100" s="1095">
        <f t="shared" si="25"/>
        <v>0.55000000000000004</v>
      </c>
      <c r="AF100" s="1101">
        <v>0.7</v>
      </c>
      <c r="AH100" s="1108"/>
      <c r="AI100" s="711"/>
    </row>
    <row r="101" spans="1:35" x14ac:dyDescent="0.25">
      <c r="A101" s="1274" t="str">
        <f>C113</f>
        <v>Sonstige Wirtschaftsdünger - Schwein</v>
      </c>
      <c r="B101" s="1274">
        <f t="shared" si="23"/>
        <v>109</v>
      </c>
      <c r="C101" s="2109" t="s">
        <v>8711</v>
      </c>
      <c r="D101" t="s">
        <v>8405</v>
      </c>
      <c r="E101">
        <v>3</v>
      </c>
      <c r="F101">
        <v>2</v>
      </c>
      <c r="G101"/>
      <c r="H101"/>
      <c r="I101">
        <v>30</v>
      </c>
      <c r="J101"/>
      <c r="K101"/>
      <c r="L101"/>
      <c r="M101"/>
      <c r="N101">
        <v>0.75</v>
      </c>
      <c r="O101">
        <v>75</v>
      </c>
      <c r="P101">
        <v>500</v>
      </c>
      <c r="Q101">
        <v>55</v>
      </c>
      <c r="R101">
        <v>100</v>
      </c>
      <c r="S101">
        <v>45</v>
      </c>
      <c r="T101"/>
      <c r="U101"/>
      <c r="V101"/>
      <c r="W101">
        <v>6.5</v>
      </c>
      <c r="X101">
        <v>6</v>
      </c>
      <c r="Y101">
        <v>6.2</v>
      </c>
      <c r="Z101">
        <v>2.2999999999999998</v>
      </c>
      <c r="AA101">
        <v>1</v>
      </c>
      <c r="AB101" s="73">
        <v>3</v>
      </c>
      <c r="AC101" s="319"/>
      <c r="AD101" s="319"/>
      <c r="AE101" s="1095">
        <f>Q101/100</f>
        <v>0.55000000000000004</v>
      </c>
      <c r="AF101" s="1101">
        <v>0.7</v>
      </c>
      <c r="AH101" s="1108"/>
      <c r="AI101" s="711"/>
    </row>
    <row r="102" spans="1:35" x14ac:dyDescent="0.25">
      <c r="A102" s="1049" t="str">
        <f t="shared" ref="A102:A108" si="26">C96</f>
        <v>+++Geflügel+++</v>
      </c>
      <c r="B102" s="1280">
        <f t="shared" si="23"/>
        <v>92</v>
      </c>
      <c r="C102" s="2109" t="s">
        <v>8712</v>
      </c>
      <c r="D102" t="s">
        <v>8406</v>
      </c>
      <c r="E102">
        <v>3</v>
      </c>
      <c r="F102">
        <v>2</v>
      </c>
      <c r="G102"/>
      <c r="H102"/>
      <c r="I102">
        <v>30</v>
      </c>
      <c r="J102"/>
      <c r="K102"/>
      <c r="L102"/>
      <c r="M102"/>
      <c r="N102">
        <v>0.75</v>
      </c>
      <c r="O102">
        <v>75</v>
      </c>
      <c r="P102">
        <v>500</v>
      </c>
      <c r="Q102">
        <v>55</v>
      </c>
      <c r="R102">
        <v>100</v>
      </c>
      <c r="S102">
        <v>45</v>
      </c>
      <c r="T102"/>
      <c r="U102"/>
      <c r="V102"/>
      <c r="W102">
        <v>7.8</v>
      </c>
      <c r="X102">
        <v>8.1</v>
      </c>
      <c r="Y102">
        <v>6.9</v>
      </c>
      <c r="Z102">
        <v>2.5</v>
      </c>
      <c r="AA102">
        <v>1</v>
      </c>
      <c r="AB102" s="73">
        <v>3</v>
      </c>
      <c r="AC102" s="319"/>
      <c r="AD102" s="319"/>
      <c r="AE102" s="1095">
        <f t="shared" si="21"/>
        <v>0.55000000000000004</v>
      </c>
      <c r="AF102" s="1101">
        <v>0.7</v>
      </c>
      <c r="AH102" s="1108"/>
      <c r="AI102" s="711"/>
    </row>
    <row r="103" spans="1:35" x14ac:dyDescent="0.25">
      <c r="A103" s="1040" t="str">
        <f t="shared" si="26"/>
        <v>Hühnermist (59 % TM)</v>
      </c>
      <c r="B103" s="1040">
        <f t="shared" si="23"/>
        <v>93</v>
      </c>
      <c r="C103" t="s">
        <v>8713</v>
      </c>
      <c r="D103" t="s">
        <v>470</v>
      </c>
      <c r="E103"/>
      <c r="F103"/>
      <c r="G103"/>
      <c r="H103"/>
      <c r="I103"/>
      <c r="J103"/>
      <c r="K103"/>
      <c r="L103"/>
      <c r="M103"/>
      <c r="N103"/>
      <c r="O103"/>
      <c r="P103"/>
      <c r="T103"/>
      <c r="U103"/>
      <c r="V103"/>
      <c r="W103"/>
      <c r="X103"/>
      <c r="Y103"/>
      <c r="Z103"/>
      <c r="AA103">
        <v>1</v>
      </c>
      <c r="AB103" s="73">
        <v>3</v>
      </c>
      <c r="AC103" s="319"/>
      <c r="AD103" s="319"/>
      <c r="AE103" s="1095">
        <f t="shared" si="21"/>
        <v>0</v>
      </c>
      <c r="AF103" s="1102"/>
      <c r="AH103" s="1107"/>
      <c r="AI103" s="711"/>
    </row>
    <row r="104" spans="1:35" x14ac:dyDescent="0.25">
      <c r="A104" s="1040" t="str">
        <f t="shared" si="26"/>
        <v>Hühnerkot (59 % TM)</v>
      </c>
      <c r="B104" s="1040">
        <f t="shared" si="23"/>
        <v>94</v>
      </c>
      <c r="C104" s="2109" t="s">
        <v>8714</v>
      </c>
      <c r="D104" t="s">
        <v>8407</v>
      </c>
      <c r="E104">
        <v>4</v>
      </c>
      <c r="F104">
        <v>2</v>
      </c>
      <c r="G104"/>
      <c r="H104"/>
      <c r="I104">
        <v>30</v>
      </c>
      <c r="J104"/>
      <c r="K104"/>
      <c r="L104"/>
      <c r="M104"/>
      <c r="N104">
        <v>0.75</v>
      </c>
      <c r="O104">
        <v>75</v>
      </c>
      <c r="P104">
        <v>300</v>
      </c>
      <c r="Q104">
        <v>55</v>
      </c>
      <c r="R104">
        <v>100</v>
      </c>
      <c r="S104">
        <v>10</v>
      </c>
      <c r="T104"/>
      <c r="U104"/>
      <c r="V104"/>
      <c r="W104">
        <v>3.4</v>
      </c>
      <c r="X104">
        <v>2.5</v>
      </c>
      <c r="Y104">
        <v>9.9</v>
      </c>
      <c r="Z104">
        <v>2.5</v>
      </c>
      <c r="AA104">
        <v>1</v>
      </c>
      <c r="AB104" s="73">
        <v>3</v>
      </c>
      <c r="AC104" s="319"/>
      <c r="AD104" s="319"/>
      <c r="AE104" s="1095">
        <f t="shared" si="21"/>
        <v>0.55000000000000004</v>
      </c>
      <c r="AF104" s="1101">
        <v>0.55000000000000004</v>
      </c>
      <c r="AH104" s="1108"/>
      <c r="AI104" s="711"/>
    </row>
    <row r="105" spans="1:35" x14ac:dyDescent="0.25">
      <c r="A105" s="1040" t="str">
        <f t="shared" si="26"/>
        <v>Putenmist (50 % TM)</v>
      </c>
      <c r="B105" s="1040">
        <f t="shared" si="23"/>
        <v>95</v>
      </c>
      <c r="C105" s="2109" t="s">
        <v>8715</v>
      </c>
      <c r="D105" t="s">
        <v>8408</v>
      </c>
      <c r="E105">
        <v>4</v>
      </c>
      <c r="F105">
        <v>2</v>
      </c>
      <c r="G105"/>
      <c r="H105"/>
      <c r="I105">
        <v>30</v>
      </c>
      <c r="J105"/>
      <c r="K105"/>
      <c r="L105"/>
      <c r="M105"/>
      <c r="N105">
        <v>0.8</v>
      </c>
      <c r="O105">
        <v>80</v>
      </c>
      <c r="P105">
        <v>450</v>
      </c>
      <c r="Q105">
        <v>55</v>
      </c>
      <c r="R105">
        <v>100</v>
      </c>
      <c r="S105">
        <v>10</v>
      </c>
      <c r="T105"/>
      <c r="U105"/>
      <c r="V105"/>
      <c r="W105">
        <v>5.9</v>
      </c>
      <c r="X105">
        <v>3.1</v>
      </c>
      <c r="Y105">
        <v>11.3</v>
      </c>
      <c r="Z105">
        <v>2.6</v>
      </c>
      <c r="AA105">
        <v>1</v>
      </c>
      <c r="AB105" s="73">
        <v>3</v>
      </c>
      <c r="AC105" s="319"/>
      <c r="AD105" s="319"/>
      <c r="AE105" s="1095">
        <f t="shared" si="21"/>
        <v>0.55000000000000004</v>
      </c>
      <c r="AF105" s="1101">
        <v>0.55000000000000004</v>
      </c>
      <c r="AH105" s="1108"/>
      <c r="AI105" s="711"/>
    </row>
    <row r="106" spans="1:35" x14ac:dyDescent="0.25">
      <c r="A106" s="1040" t="str">
        <f t="shared" si="26"/>
        <v>Masthühnermist (52 % TM)</v>
      </c>
      <c r="B106" s="1040">
        <f t="shared" si="23"/>
        <v>96</v>
      </c>
      <c r="C106" s="1040"/>
      <c r="D106" s="1040"/>
      <c r="E106" s="1044"/>
      <c r="F106" s="1045"/>
      <c r="G106" s="1032"/>
      <c r="H106" s="1032"/>
      <c r="I106" s="1032"/>
      <c r="J106" s="1036"/>
      <c r="K106" s="1037"/>
      <c r="L106" s="1037"/>
      <c r="M106" s="1046"/>
      <c r="N106" s="1820"/>
      <c r="O106" s="1821"/>
      <c r="P106" s="1822"/>
      <c r="Q106" s="1052"/>
      <c r="R106" s="845"/>
      <c r="S106" s="1039"/>
      <c r="W106" s="845"/>
      <c r="X106" s="1050"/>
      <c r="Y106" s="1050"/>
      <c r="Z106" s="1051"/>
      <c r="AA106">
        <v>1</v>
      </c>
      <c r="AB106" s="73"/>
      <c r="AC106" s="319"/>
      <c r="AD106" s="319"/>
      <c r="AE106" s="1038"/>
      <c r="AF106" s="1039"/>
      <c r="AH106" s="1108"/>
      <c r="AI106" s="711"/>
    </row>
    <row r="107" spans="1:35" ht="26.4" x14ac:dyDescent="0.25">
      <c r="A107" s="1035" t="str">
        <f t="shared" si="26"/>
        <v>Pekingenten- und Gänsemist (30 % TM)</v>
      </c>
      <c r="B107" s="1035">
        <f t="shared" si="23"/>
        <v>97</v>
      </c>
      <c r="C107" s="1041" t="s">
        <v>8210</v>
      </c>
      <c r="D107" s="1041"/>
      <c r="E107" s="1806"/>
      <c r="F107" s="1807"/>
      <c r="G107" s="1808"/>
      <c r="H107" s="1808"/>
      <c r="I107" s="1809"/>
      <c r="J107" s="1810"/>
      <c r="K107" s="1811"/>
      <c r="L107" s="1811"/>
      <c r="M107" s="1812"/>
      <c r="N107" s="1813"/>
      <c r="O107" s="1813"/>
      <c r="P107" s="1814"/>
      <c r="Q107" s="73"/>
      <c r="R107" s="1813"/>
      <c r="S107" s="319"/>
      <c r="T107" s="319"/>
      <c r="U107" s="319"/>
      <c r="V107" s="319"/>
      <c r="W107" s="1809"/>
      <c r="X107" s="1811"/>
      <c r="Y107" s="1812"/>
      <c r="AA107" s="73">
        <v>1</v>
      </c>
      <c r="AB107" s="73"/>
      <c r="AC107" s="319"/>
      <c r="AD107" s="319"/>
      <c r="AE107" s="1042"/>
      <c r="AF107" s="1815"/>
      <c r="AG107" s="73"/>
      <c r="AH107" s="1107"/>
      <c r="AI107" s="711"/>
    </row>
    <row r="108" spans="1:35" x14ac:dyDescent="0.25">
      <c r="A108" s="1040" t="str">
        <f t="shared" si="26"/>
        <v>Flugentenmist (30 % TM)</v>
      </c>
      <c r="B108" s="794">
        <f t="shared" si="23"/>
        <v>98</v>
      </c>
      <c r="C108" s="1056" t="s">
        <v>8175</v>
      </c>
      <c r="D108" s="1054"/>
      <c r="E108" s="1259"/>
      <c r="F108" s="1259"/>
      <c r="G108" s="1259"/>
      <c r="H108" s="1259"/>
      <c r="I108" s="315"/>
      <c r="J108" s="315"/>
      <c r="K108" s="702"/>
      <c r="L108" s="702"/>
      <c r="M108" s="702"/>
      <c r="N108" s="1055"/>
      <c r="O108" s="1055"/>
      <c r="P108" s="1059"/>
      <c r="Q108" s="1055"/>
      <c r="R108" s="348"/>
      <c r="S108" s="1060"/>
      <c r="T108" s="319"/>
      <c r="U108" s="319"/>
      <c r="V108" s="319"/>
      <c r="W108" s="312"/>
      <c r="X108" s="1816"/>
      <c r="Y108" s="442"/>
      <c r="Z108" s="442"/>
      <c r="AA108" s="73">
        <v>1</v>
      </c>
      <c r="AB108" s="73">
        <f t="shared" ref="AB108:AB111" si="27">IF(AND(T108="",U108="",V108=""),2,1)</f>
        <v>2</v>
      </c>
      <c r="AC108" s="293">
        <f t="shared" ref="AC108:AC111" si="28">IF(V108&gt;0,V108,T108)</f>
        <v>0</v>
      </c>
      <c r="AD108" s="293">
        <f t="shared" ref="AD108:AD111" si="29">U108</f>
        <v>0</v>
      </c>
      <c r="AE108" s="1038"/>
      <c r="AF108" s="1817"/>
      <c r="AG108" s="73"/>
      <c r="AH108" s="1108"/>
      <c r="AI108" s="711"/>
    </row>
    <row r="109" spans="1:35" x14ac:dyDescent="0.25">
      <c r="A109" s="1275" t="str">
        <f>C114</f>
        <v>Sonstige Wirtschaftsdünger - Geflügel</v>
      </c>
      <c r="B109" s="1058">
        <f t="shared" si="23"/>
        <v>110</v>
      </c>
      <c r="C109" s="1057" t="s">
        <v>8143</v>
      </c>
      <c r="E109" s="319"/>
      <c r="F109" s="1818" t="s">
        <v>464</v>
      </c>
      <c r="G109" s="319"/>
      <c r="H109" s="319">
        <v>1</v>
      </c>
      <c r="I109" s="318"/>
      <c r="J109" s="318"/>
      <c r="N109" s="709"/>
      <c r="O109" s="709"/>
      <c r="Q109" s="709"/>
      <c r="R109" s="314"/>
      <c r="S109" s="314"/>
      <c r="T109" s="319"/>
      <c r="U109" s="319"/>
      <c r="V109" s="319"/>
      <c r="W109" s="312"/>
      <c r="X109" s="319"/>
      <c r="AA109" s="73">
        <v>2</v>
      </c>
      <c r="AB109" s="73">
        <f t="shared" si="27"/>
        <v>2</v>
      </c>
      <c r="AC109" s="293">
        <f t="shared" si="28"/>
        <v>0</v>
      </c>
      <c r="AD109" s="293">
        <f t="shared" si="29"/>
        <v>0</v>
      </c>
      <c r="AE109" s="1038"/>
      <c r="AF109" s="1817"/>
      <c r="AG109" s="73"/>
      <c r="AH109" s="1096"/>
      <c r="AI109" s="711"/>
    </row>
    <row r="110" spans="1:35" x14ac:dyDescent="0.25">
      <c r="A110" s="1041" t="str">
        <f>C103</f>
        <v>+++sonstige tierische Herkunft+++</v>
      </c>
      <c r="B110" s="1281">
        <f t="shared" si="23"/>
        <v>99</v>
      </c>
      <c r="C110" s="1057" t="s">
        <v>8142</v>
      </c>
      <c r="E110" s="319"/>
      <c r="F110" s="1818" t="s">
        <v>464</v>
      </c>
      <c r="G110" s="319"/>
      <c r="H110" s="319">
        <v>2</v>
      </c>
      <c r="I110" s="318"/>
      <c r="J110" s="318"/>
      <c r="N110" s="709"/>
      <c r="O110" s="709"/>
      <c r="Q110" s="709"/>
      <c r="R110" s="314"/>
      <c r="S110" s="314"/>
      <c r="T110" s="319"/>
      <c r="U110" s="319"/>
      <c r="V110" s="319"/>
      <c r="W110" s="312"/>
      <c r="X110" s="319"/>
      <c r="AA110" s="73">
        <v>2</v>
      </c>
      <c r="AB110" s="73">
        <f t="shared" si="27"/>
        <v>2</v>
      </c>
      <c r="AC110" s="293">
        <f t="shared" si="28"/>
        <v>0</v>
      </c>
      <c r="AD110" s="293">
        <f t="shared" si="29"/>
        <v>0</v>
      </c>
      <c r="AE110" s="1052"/>
      <c r="AF110" s="1817"/>
      <c r="AG110" s="73"/>
      <c r="AH110" s="1097"/>
      <c r="AI110" s="711"/>
    </row>
    <row r="111" spans="1:35" x14ac:dyDescent="0.25">
      <c r="A111" s="1040" t="str">
        <f>C104</f>
        <v>Pferdemist (30 % TM)</v>
      </c>
      <c r="B111" s="794">
        <f t="shared" si="23"/>
        <v>100</v>
      </c>
      <c r="C111" s="1057" t="s">
        <v>8176</v>
      </c>
      <c r="E111" s="319"/>
      <c r="F111" s="1818" t="s">
        <v>464</v>
      </c>
      <c r="G111" s="319"/>
      <c r="I111" s="318"/>
      <c r="J111" s="318"/>
      <c r="N111" s="709"/>
      <c r="O111" s="709"/>
      <c r="Q111" s="709"/>
      <c r="R111" s="314"/>
      <c r="S111" s="314"/>
      <c r="T111" s="319"/>
      <c r="U111" s="319"/>
      <c r="V111" s="319"/>
      <c r="W111" s="312"/>
      <c r="X111" s="319"/>
      <c r="AA111" s="73">
        <v>2</v>
      </c>
      <c r="AB111" s="73">
        <f t="shared" si="27"/>
        <v>2</v>
      </c>
      <c r="AC111" s="293">
        <f t="shared" si="28"/>
        <v>0</v>
      </c>
      <c r="AD111" s="293">
        <f t="shared" si="29"/>
        <v>0</v>
      </c>
      <c r="AE111" s="314"/>
      <c r="AF111" s="73"/>
      <c r="AG111" s="73"/>
      <c r="AH111" s="711"/>
      <c r="AI111" s="711"/>
    </row>
    <row r="112" spans="1:35" ht="26.4" x14ac:dyDescent="0.25">
      <c r="A112" s="1035" t="str">
        <f>C105</f>
        <v>Schaf-, Lama-, Alpaka- und Ziegenmist (30 % TM)</v>
      </c>
      <c r="B112" s="1282">
        <f t="shared" si="23"/>
        <v>101</v>
      </c>
      <c r="C112" s="318" t="s">
        <v>971</v>
      </c>
      <c r="D112" s="294"/>
      <c r="E112" s="1819">
        <v>1</v>
      </c>
      <c r="F112" s="319">
        <v>1</v>
      </c>
      <c r="G112" s="319"/>
      <c r="I112" s="442"/>
      <c r="J112" s="442"/>
      <c r="K112" s="442"/>
      <c r="L112" s="442"/>
      <c r="M112" s="318"/>
      <c r="N112" s="318"/>
      <c r="O112" s="314"/>
      <c r="P112" s="1052"/>
      <c r="Q112" s="73"/>
      <c r="R112" s="319"/>
      <c r="S112" s="319"/>
      <c r="T112" s="319"/>
      <c r="U112" s="319"/>
      <c r="V112" s="442"/>
      <c r="W112" s="442"/>
      <c r="X112" s="312"/>
      <c r="Y112" s="313"/>
      <c r="Z112" s="73"/>
      <c r="AA112" s="73">
        <v>1</v>
      </c>
      <c r="AB112" s="319">
        <v>3</v>
      </c>
      <c r="AC112" s="319"/>
      <c r="AD112" s="314"/>
      <c r="AE112" s="314"/>
      <c r="AF112" s="73"/>
      <c r="AG112" s="73"/>
      <c r="AH112" s="711"/>
      <c r="AI112" s="711"/>
    </row>
    <row r="113" spans="1:35" x14ac:dyDescent="0.25">
      <c r="A113" s="1276" t="str">
        <f>C115</f>
        <v>Sonstige Wirtschaftsdünger - sonstige Tiere</v>
      </c>
      <c r="B113" s="1276">
        <f t="shared" si="23"/>
        <v>111</v>
      </c>
      <c r="C113" s="318" t="s">
        <v>970</v>
      </c>
      <c r="E113" s="319">
        <v>2</v>
      </c>
      <c r="F113" s="1819">
        <v>1</v>
      </c>
      <c r="G113" s="319"/>
      <c r="I113" s="312"/>
      <c r="J113" s="312"/>
      <c r="K113" s="312"/>
      <c r="L113" s="312"/>
      <c r="M113" s="312"/>
      <c r="Q113" s="1052"/>
      <c r="R113" s="73"/>
      <c r="S113" s="319"/>
      <c r="T113" s="319"/>
      <c r="U113" s="319"/>
      <c r="V113" s="319"/>
      <c r="W113" s="312"/>
      <c r="X113" s="312"/>
      <c r="Y113" s="312"/>
      <c r="Z113" s="313"/>
      <c r="AA113" s="73">
        <v>1</v>
      </c>
      <c r="AB113" s="73">
        <v>3</v>
      </c>
      <c r="AC113" s="319"/>
      <c r="AD113" s="319"/>
      <c r="AE113" s="314"/>
      <c r="AF113" s="73"/>
      <c r="AG113" s="73"/>
      <c r="AH113" s="711"/>
      <c r="AI113" s="711"/>
    </row>
    <row r="114" spans="1:35" ht="13.8" thickBot="1" x14ac:dyDescent="0.3">
      <c r="C114" s="318" t="s">
        <v>969</v>
      </c>
      <c r="E114" s="319">
        <v>3</v>
      </c>
      <c r="F114" s="1819">
        <v>2</v>
      </c>
      <c r="G114" s="319"/>
      <c r="I114" s="312"/>
      <c r="J114" s="312"/>
      <c r="K114" s="312"/>
      <c r="L114" s="312"/>
      <c r="M114" s="312"/>
      <c r="Q114" s="1052"/>
      <c r="R114" s="73"/>
      <c r="S114" s="319"/>
      <c r="T114" s="319"/>
      <c r="U114" s="319"/>
      <c r="V114" s="319"/>
      <c r="W114" s="312"/>
      <c r="X114" s="312"/>
      <c r="Y114" s="312"/>
      <c r="Z114" s="313"/>
      <c r="AA114" s="73">
        <v>1</v>
      </c>
      <c r="AB114" s="73">
        <v>3</v>
      </c>
      <c r="AC114" s="319"/>
      <c r="AD114" s="319"/>
      <c r="AE114" s="314"/>
      <c r="AF114" s="73"/>
      <c r="AG114" s="73"/>
      <c r="AH114" s="711"/>
      <c r="AI114" s="711"/>
    </row>
    <row r="115" spans="1:35" x14ac:dyDescent="0.25">
      <c r="C115" s="318" t="s">
        <v>972</v>
      </c>
      <c r="E115" s="319">
        <v>4</v>
      </c>
      <c r="F115" s="1819">
        <v>2</v>
      </c>
      <c r="G115" s="319"/>
      <c r="I115" s="442"/>
      <c r="J115" s="442"/>
      <c r="K115" s="442"/>
      <c r="L115" s="442"/>
      <c r="M115" s="442"/>
      <c r="Q115" s="1109"/>
      <c r="R115" s="73"/>
      <c r="S115" s="319"/>
      <c r="T115" s="319"/>
      <c r="U115" s="319"/>
      <c r="V115" s="319"/>
      <c r="W115" s="442"/>
      <c r="X115" s="442"/>
      <c r="Y115" s="312"/>
      <c r="Z115" s="313"/>
      <c r="AA115" s="73">
        <v>1</v>
      </c>
      <c r="AB115" s="73">
        <v>3</v>
      </c>
      <c r="AC115" s="319"/>
      <c r="AD115" s="319"/>
      <c r="AE115" s="314"/>
      <c r="AF115" s="73"/>
      <c r="AG115" s="73"/>
      <c r="AH115" s="711"/>
      <c r="AI115" s="711"/>
    </row>
    <row r="116" spans="1:35" x14ac:dyDescent="0.25">
      <c r="E116" s="319"/>
      <c r="F116" s="1819"/>
      <c r="G116" s="319"/>
      <c r="Q116" s="73"/>
      <c r="R116" s="73"/>
      <c r="S116" s="73"/>
      <c r="T116" s="319"/>
      <c r="U116" s="319"/>
      <c r="V116" s="319"/>
      <c r="AA116" s="73"/>
      <c r="AB116" s="73"/>
      <c r="AC116" s="319"/>
      <c r="AD116" s="319"/>
      <c r="AE116" s="314"/>
      <c r="AF116" s="73"/>
      <c r="AG116" s="73"/>
      <c r="AH116" s="711"/>
      <c r="AI116" s="711"/>
    </row>
    <row r="117" spans="1:35" x14ac:dyDescent="0.25">
      <c r="E117" s="319"/>
      <c r="F117" s="1819"/>
      <c r="G117" s="319"/>
      <c r="Q117" s="73"/>
      <c r="R117" s="73"/>
      <c r="S117" s="73"/>
      <c r="T117" s="319"/>
      <c r="U117" s="319"/>
      <c r="V117" s="319"/>
      <c r="AA117" s="73"/>
      <c r="AB117" s="73"/>
      <c r="AC117" s="319"/>
      <c r="AD117" s="319"/>
      <c r="AE117" s="314"/>
      <c r="AF117" s="73"/>
      <c r="AG117" s="73"/>
      <c r="AH117" s="711"/>
      <c r="AI117" s="711"/>
    </row>
    <row r="118" spans="1:35" x14ac:dyDescent="0.25">
      <c r="C118" t="s">
        <v>21</v>
      </c>
      <c r="D118" t="s">
        <v>470</v>
      </c>
      <c r="E118" t="s">
        <v>470</v>
      </c>
      <c r="F118" t="s">
        <v>470</v>
      </c>
      <c r="G118"/>
      <c r="H118"/>
      <c r="I118"/>
      <c r="J118"/>
      <c r="K118"/>
      <c r="L118" s="73"/>
      <c r="M118" s="73"/>
      <c r="N118" s="73"/>
      <c r="O118" s="73"/>
      <c r="P118" s="73"/>
      <c r="Q118" s="73"/>
      <c r="AB118" s="73"/>
      <c r="AC118" s="319"/>
      <c r="AD118" s="319"/>
      <c r="AE118" s="73"/>
      <c r="AH118" s="711"/>
      <c r="AI118" s="711"/>
    </row>
    <row r="119" spans="1:35" x14ac:dyDescent="0.25">
      <c r="A119" s="318"/>
      <c r="B119" s="318"/>
      <c r="C119" t="s">
        <v>791</v>
      </c>
      <c r="D119"/>
      <c r="E119"/>
      <c r="F119"/>
      <c r="G119"/>
      <c r="H119">
        <v>2</v>
      </c>
      <c r="I119">
        <v>65</v>
      </c>
      <c r="J119">
        <v>1.56</v>
      </c>
      <c r="K119">
        <v>0.2</v>
      </c>
      <c r="L119">
        <v>0.39</v>
      </c>
      <c r="M119">
        <v>0.08</v>
      </c>
      <c r="N119">
        <v>0.97</v>
      </c>
      <c r="O119">
        <v>97</v>
      </c>
      <c r="P119">
        <v>763</v>
      </c>
      <c r="Q119">
        <v>52.8</v>
      </c>
      <c r="W119" s="311">
        <f>J119*10</f>
        <v>15.600000000000001</v>
      </c>
      <c r="X119" s="311">
        <f t="shared" ref="X119:Z133" si="30">K119*10</f>
        <v>2</v>
      </c>
      <c r="Y119" s="311">
        <f t="shared" si="30"/>
        <v>3.9000000000000004</v>
      </c>
      <c r="Z119" s="311">
        <f t="shared" si="30"/>
        <v>0.8</v>
      </c>
      <c r="AA119">
        <v>2</v>
      </c>
      <c r="AB119" s="73"/>
      <c r="AC119" s="319"/>
      <c r="AD119" s="319"/>
      <c r="AE119"/>
      <c r="AH119" s="711"/>
      <c r="AI119" s="711"/>
    </row>
    <row r="120" spans="1:35" x14ac:dyDescent="0.25">
      <c r="C120" t="s">
        <v>792</v>
      </c>
      <c r="D120"/>
      <c r="E120"/>
      <c r="F120"/>
      <c r="G120"/>
      <c r="H120">
        <v>2</v>
      </c>
      <c r="I120">
        <v>22</v>
      </c>
      <c r="J120">
        <v>0.28999999999999998</v>
      </c>
      <c r="K120">
        <v>0.09</v>
      </c>
      <c r="L120">
        <v>0.18</v>
      </c>
      <c r="M120">
        <v>7.0000000000000007E-2</v>
      </c>
      <c r="N120">
        <v>0.98</v>
      </c>
      <c r="O120">
        <v>98</v>
      </c>
      <c r="P120">
        <v>520</v>
      </c>
      <c r="Q120">
        <v>51.7</v>
      </c>
      <c r="W120" s="311">
        <f t="shared" ref="W120:Z155" si="31">J120*10</f>
        <v>2.9</v>
      </c>
      <c r="X120" s="311">
        <f t="shared" si="30"/>
        <v>0.89999999999999991</v>
      </c>
      <c r="Y120" s="311">
        <f t="shared" si="30"/>
        <v>1.7999999999999998</v>
      </c>
      <c r="Z120" s="311">
        <f t="shared" si="30"/>
        <v>0.70000000000000007</v>
      </c>
      <c r="AA120">
        <v>2</v>
      </c>
      <c r="AB120" s="73"/>
      <c r="AC120" s="319"/>
      <c r="AD120" s="319"/>
      <c r="AE120"/>
      <c r="AH120" s="711"/>
      <c r="AI120" s="711"/>
    </row>
    <row r="121" spans="1:35" x14ac:dyDescent="0.25">
      <c r="C121" t="s">
        <v>793</v>
      </c>
      <c r="D121"/>
      <c r="E121"/>
      <c r="F121"/>
      <c r="G121"/>
      <c r="H121">
        <v>2</v>
      </c>
      <c r="I121">
        <v>10</v>
      </c>
      <c r="J121">
        <v>0.84</v>
      </c>
      <c r="K121">
        <v>0.26</v>
      </c>
      <c r="L121">
        <v>0.18</v>
      </c>
      <c r="M121">
        <v>0.03</v>
      </c>
      <c r="N121">
        <v>0.92</v>
      </c>
      <c r="O121">
        <v>92</v>
      </c>
      <c r="P121">
        <v>662</v>
      </c>
      <c r="Q121">
        <v>62.1</v>
      </c>
      <c r="W121" s="311">
        <f t="shared" si="31"/>
        <v>8.4</v>
      </c>
      <c r="X121" s="311">
        <f t="shared" si="30"/>
        <v>2.6</v>
      </c>
      <c r="Y121" s="311">
        <f t="shared" si="30"/>
        <v>1.7999999999999998</v>
      </c>
      <c r="Z121" s="311">
        <f t="shared" si="30"/>
        <v>0.3</v>
      </c>
      <c r="AA121">
        <v>2</v>
      </c>
      <c r="AB121" s="73"/>
      <c r="AC121" s="319"/>
      <c r="AD121" s="319"/>
      <c r="AE121"/>
      <c r="AH121" s="711"/>
      <c r="AI121" s="711"/>
    </row>
    <row r="122" spans="1:35" x14ac:dyDescent="0.25">
      <c r="C122" t="s">
        <v>794</v>
      </c>
      <c r="D122"/>
      <c r="E122"/>
      <c r="F122"/>
      <c r="G122"/>
      <c r="H122">
        <v>2</v>
      </c>
      <c r="I122">
        <v>25</v>
      </c>
      <c r="J122">
        <v>1</v>
      </c>
      <c r="K122">
        <v>0.34</v>
      </c>
      <c r="L122">
        <v>0.03</v>
      </c>
      <c r="M122">
        <v>0.08</v>
      </c>
      <c r="N122">
        <v>0.96</v>
      </c>
      <c r="O122">
        <v>96</v>
      </c>
      <c r="P122">
        <v>551</v>
      </c>
      <c r="Q122">
        <v>59</v>
      </c>
      <c r="W122" s="311">
        <f t="shared" si="31"/>
        <v>10</v>
      </c>
      <c r="X122" s="311">
        <f t="shared" si="30"/>
        <v>3.4000000000000004</v>
      </c>
      <c r="Y122" s="311">
        <f t="shared" si="30"/>
        <v>0.3</v>
      </c>
      <c r="Z122" s="311">
        <f t="shared" si="30"/>
        <v>0.8</v>
      </c>
      <c r="AA122">
        <v>2</v>
      </c>
      <c r="AB122" s="73"/>
      <c r="AC122" s="319"/>
      <c r="AD122" s="319"/>
      <c r="AE122"/>
      <c r="AH122" s="711"/>
      <c r="AI122" s="711"/>
    </row>
    <row r="123" spans="1:35" x14ac:dyDescent="0.25">
      <c r="C123" t="s">
        <v>795</v>
      </c>
      <c r="D123"/>
      <c r="E123"/>
      <c r="F123"/>
      <c r="G123"/>
      <c r="H123">
        <v>2</v>
      </c>
      <c r="I123">
        <v>91</v>
      </c>
      <c r="J123">
        <v>9.17</v>
      </c>
      <c r="K123">
        <v>6.88</v>
      </c>
      <c r="L123">
        <v>0.98</v>
      </c>
      <c r="M123">
        <v>0.44</v>
      </c>
      <c r="N123">
        <v>0.82</v>
      </c>
      <c r="O123">
        <v>82</v>
      </c>
      <c r="P123">
        <v>641</v>
      </c>
      <c r="Q123">
        <v>70.599999999999994</v>
      </c>
      <c r="W123" s="311">
        <f t="shared" si="31"/>
        <v>91.7</v>
      </c>
      <c r="X123" s="311">
        <f t="shared" si="30"/>
        <v>68.8</v>
      </c>
      <c r="Y123" s="311">
        <f t="shared" si="30"/>
        <v>9.8000000000000007</v>
      </c>
      <c r="Z123" s="311">
        <f t="shared" si="30"/>
        <v>4.4000000000000004</v>
      </c>
      <c r="AA123">
        <v>2</v>
      </c>
      <c r="AB123" s="73"/>
      <c r="AC123" s="319"/>
      <c r="AD123" s="319"/>
      <c r="AE123"/>
      <c r="AH123" s="711"/>
      <c r="AI123" s="711"/>
    </row>
    <row r="124" spans="1:35" x14ac:dyDescent="0.25">
      <c r="C124" t="s">
        <v>796</v>
      </c>
      <c r="D124"/>
      <c r="E124"/>
      <c r="F124"/>
      <c r="G124"/>
      <c r="H124">
        <v>2</v>
      </c>
      <c r="I124">
        <v>60</v>
      </c>
      <c r="J124">
        <v>3.46</v>
      </c>
      <c r="K124">
        <v>0.69</v>
      </c>
      <c r="L124">
        <v>0.57999999999999996</v>
      </c>
      <c r="M124">
        <v>0.24</v>
      </c>
      <c r="N124">
        <v>0.94</v>
      </c>
      <c r="O124">
        <v>94</v>
      </c>
      <c r="P124">
        <v>639</v>
      </c>
      <c r="Q124">
        <v>58.9</v>
      </c>
      <c r="W124" s="311">
        <f t="shared" si="31"/>
        <v>34.6</v>
      </c>
      <c r="X124" s="311">
        <f t="shared" si="30"/>
        <v>6.8999999999999995</v>
      </c>
      <c r="Y124" s="311">
        <f t="shared" si="30"/>
        <v>5.8</v>
      </c>
      <c r="Z124" s="311">
        <f t="shared" si="30"/>
        <v>2.4</v>
      </c>
      <c r="AA124">
        <v>2</v>
      </c>
      <c r="AB124" s="73"/>
      <c r="AC124" s="319"/>
      <c r="AD124" s="319"/>
      <c r="AE124"/>
      <c r="AH124" s="711"/>
      <c r="AI124" s="711"/>
    </row>
    <row r="125" spans="1:35" x14ac:dyDescent="0.25">
      <c r="C125" t="s">
        <v>797</v>
      </c>
      <c r="D125"/>
      <c r="E125"/>
      <c r="F125"/>
      <c r="G125"/>
      <c r="H125">
        <v>2</v>
      </c>
      <c r="I125">
        <v>92</v>
      </c>
      <c r="J125">
        <v>5.62</v>
      </c>
      <c r="K125">
        <v>1.9</v>
      </c>
      <c r="L125">
        <v>1.48</v>
      </c>
      <c r="M125">
        <v>0.55000000000000004</v>
      </c>
      <c r="N125">
        <v>0.94</v>
      </c>
      <c r="O125">
        <v>94</v>
      </c>
      <c r="P125">
        <v>587</v>
      </c>
      <c r="Q125">
        <v>59.9</v>
      </c>
      <c r="W125" s="311">
        <f t="shared" si="31"/>
        <v>56.2</v>
      </c>
      <c r="X125" s="311">
        <f t="shared" si="30"/>
        <v>19</v>
      </c>
      <c r="Y125" s="311">
        <f t="shared" si="30"/>
        <v>14.8</v>
      </c>
      <c r="Z125" s="311">
        <f t="shared" si="30"/>
        <v>5.5</v>
      </c>
      <c r="AA125">
        <v>2</v>
      </c>
      <c r="AB125" s="73"/>
      <c r="AC125" s="319"/>
      <c r="AD125" s="319"/>
      <c r="AE125"/>
      <c r="AH125" s="711"/>
      <c r="AI125" s="711"/>
    </row>
    <row r="126" spans="1:35" x14ac:dyDescent="0.25">
      <c r="C126" t="s">
        <v>798</v>
      </c>
      <c r="D126"/>
      <c r="E126"/>
      <c r="F126"/>
      <c r="G126"/>
      <c r="H126">
        <v>2</v>
      </c>
      <c r="I126">
        <v>90</v>
      </c>
      <c r="J126">
        <v>1.01</v>
      </c>
      <c r="K126">
        <v>0.35</v>
      </c>
      <c r="L126">
        <v>1.0900000000000001</v>
      </c>
      <c r="M126">
        <v>0.18</v>
      </c>
      <c r="N126">
        <v>0.94</v>
      </c>
      <c r="O126">
        <v>94</v>
      </c>
      <c r="P126">
        <v>486</v>
      </c>
      <c r="Q126">
        <v>52.5</v>
      </c>
      <c r="W126" s="311">
        <f t="shared" si="31"/>
        <v>10.1</v>
      </c>
      <c r="X126" s="311">
        <f t="shared" si="30"/>
        <v>3.5</v>
      </c>
      <c r="Y126" s="311">
        <f t="shared" si="30"/>
        <v>10.9</v>
      </c>
      <c r="Z126" s="311">
        <f t="shared" si="30"/>
        <v>1.7999999999999998</v>
      </c>
      <c r="AA126">
        <v>2</v>
      </c>
      <c r="AB126" s="73"/>
      <c r="AC126" s="319"/>
      <c r="AD126" s="319"/>
      <c r="AE126"/>
      <c r="AH126" s="711"/>
      <c r="AI126" s="711"/>
    </row>
    <row r="127" spans="1:35" x14ac:dyDescent="0.25">
      <c r="C127" s="2109" t="s">
        <v>8806</v>
      </c>
      <c r="D127"/>
      <c r="E127"/>
      <c r="F127"/>
      <c r="G127"/>
      <c r="H127">
        <v>2</v>
      </c>
      <c r="I127" s="2109">
        <v>18</v>
      </c>
      <c r="J127" s="2109">
        <v>0.14000000000000001</v>
      </c>
      <c r="K127" s="2109">
        <v>0.12</v>
      </c>
      <c r="L127" s="2109">
        <v>0.48</v>
      </c>
      <c r="M127" s="2109">
        <v>0.02</v>
      </c>
      <c r="N127" s="2109">
        <v>0.97</v>
      </c>
      <c r="O127" s="2109">
        <v>97</v>
      </c>
      <c r="P127" s="2109">
        <v>641</v>
      </c>
      <c r="Q127" s="2109">
        <v>50.1</v>
      </c>
      <c r="W127" s="311">
        <f t="shared" si="31"/>
        <v>1.4000000000000001</v>
      </c>
      <c r="X127" s="311">
        <f t="shared" si="30"/>
        <v>1.2</v>
      </c>
      <c r="Y127" s="311">
        <f t="shared" si="30"/>
        <v>4.8</v>
      </c>
      <c r="Z127" s="311">
        <f t="shared" si="30"/>
        <v>0.2</v>
      </c>
      <c r="AA127">
        <v>2</v>
      </c>
      <c r="AB127" s="73"/>
      <c r="AC127" s="319"/>
      <c r="AD127" s="319"/>
      <c r="AE127"/>
      <c r="AH127" s="711"/>
      <c r="AI127" s="711"/>
    </row>
    <row r="128" spans="1:35" x14ac:dyDescent="0.25">
      <c r="C128" t="s">
        <v>799</v>
      </c>
      <c r="D128"/>
      <c r="E128"/>
      <c r="F128"/>
      <c r="G128"/>
      <c r="H128">
        <v>2</v>
      </c>
      <c r="I128">
        <v>5.5</v>
      </c>
      <c r="J128">
        <v>0.28999999999999998</v>
      </c>
      <c r="K128">
        <v>0.08</v>
      </c>
      <c r="L128">
        <v>0.36</v>
      </c>
      <c r="M128">
        <v>0</v>
      </c>
      <c r="N128">
        <v>0.87</v>
      </c>
      <c r="O128">
        <v>87</v>
      </c>
      <c r="P128">
        <v>672</v>
      </c>
      <c r="Q128">
        <v>56.3</v>
      </c>
      <c r="W128" s="311">
        <f t="shared" si="31"/>
        <v>2.9</v>
      </c>
      <c r="X128" s="311">
        <f t="shared" si="30"/>
        <v>0.8</v>
      </c>
      <c r="Y128" s="311">
        <f t="shared" si="30"/>
        <v>3.5999999999999996</v>
      </c>
      <c r="Z128" s="311">
        <f t="shared" si="30"/>
        <v>0</v>
      </c>
      <c r="AA128">
        <v>2</v>
      </c>
      <c r="AB128" s="73"/>
      <c r="AC128" s="319"/>
      <c r="AD128" s="319"/>
      <c r="AE128"/>
      <c r="AH128" s="711"/>
      <c r="AI128" s="711"/>
    </row>
    <row r="129" spans="3:35" x14ac:dyDescent="0.25">
      <c r="C129" t="s">
        <v>800</v>
      </c>
      <c r="D129"/>
      <c r="E129"/>
      <c r="F129"/>
      <c r="G129"/>
      <c r="H129">
        <v>2</v>
      </c>
      <c r="I129">
        <v>89</v>
      </c>
      <c r="J129">
        <v>5.35</v>
      </c>
      <c r="K129">
        <v>1.96</v>
      </c>
      <c r="L129">
        <v>1.29</v>
      </c>
      <c r="M129">
        <v>0.85</v>
      </c>
      <c r="N129">
        <v>0.93</v>
      </c>
      <c r="O129">
        <v>93</v>
      </c>
      <c r="P129">
        <v>602</v>
      </c>
      <c r="Q129">
        <v>59.3</v>
      </c>
      <c r="W129" s="311">
        <f t="shared" si="31"/>
        <v>53.5</v>
      </c>
      <c r="X129" s="311">
        <f t="shared" si="30"/>
        <v>19.600000000000001</v>
      </c>
      <c r="Y129" s="311">
        <f t="shared" si="30"/>
        <v>12.9</v>
      </c>
      <c r="Z129" s="311">
        <f t="shared" si="30"/>
        <v>8.5</v>
      </c>
      <c r="AA129">
        <v>2</v>
      </c>
      <c r="AB129" s="73"/>
      <c r="AC129" s="319"/>
      <c r="AD129" s="319"/>
      <c r="AE129"/>
      <c r="AH129" s="711"/>
      <c r="AI129" s="711"/>
    </row>
    <row r="130" spans="3:35" x14ac:dyDescent="0.25">
      <c r="C130" t="s">
        <v>801</v>
      </c>
      <c r="D130"/>
      <c r="E130"/>
      <c r="F130"/>
      <c r="G130"/>
      <c r="H130">
        <v>2</v>
      </c>
      <c r="I130">
        <v>90</v>
      </c>
      <c r="J130">
        <v>5.33</v>
      </c>
      <c r="K130">
        <v>1.85</v>
      </c>
      <c r="L130">
        <v>1.31</v>
      </c>
      <c r="M130">
        <v>0.79</v>
      </c>
      <c r="N130">
        <v>0.94</v>
      </c>
      <c r="O130">
        <v>94</v>
      </c>
      <c r="P130">
        <v>607</v>
      </c>
      <c r="Q130">
        <v>60.3</v>
      </c>
      <c r="W130" s="311">
        <f t="shared" si="31"/>
        <v>53.3</v>
      </c>
      <c r="X130" s="311">
        <f t="shared" si="30"/>
        <v>18.5</v>
      </c>
      <c r="Y130" s="311">
        <f t="shared" si="30"/>
        <v>13.100000000000001</v>
      </c>
      <c r="Z130" s="311">
        <f t="shared" si="30"/>
        <v>7.9</v>
      </c>
      <c r="AA130">
        <v>2</v>
      </c>
      <c r="AB130" s="73"/>
      <c r="AC130" s="319"/>
      <c r="AD130" s="319"/>
      <c r="AE130"/>
      <c r="AH130" s="711"/>
      <c r="AI130" s="711"/>
    </row>
    <row r="131" spans="3:35" x14ac:dyDescent="0.25">
      <c r="C131" t="s">
        <v>802</v>
      </c>
      <c r="D131"/>
      <c r="E131"/>
      <c r="F131"/>
      <c r="G131"/>
      <c r="H131">
        <v>2</v>
      </c>
      <c r="I131">
        <v>90</v>
      </c>
      <c r="J131">
        <v>2.66</v>
      </c>
      <c r="K131">
        <v>0.72</v>
      </c>
      <c r="L131">
        <v>2.6</v>
      </c>
      <c r="M131">
        <v>0.41</v>
      </c>
      <c r="N131">
        <v>0.88</v>
      </c>
      <c r="O131">
        <v>88</v>
      </c>
      <c r="P131">
        <v>532</v>
      </c>
      <c r="Q131">
        <v>54.8</v>
      </c>
      <c r="W131" s="311">
        <f t="shared" si="31"/>
        <v>26.6</v>
      </c>
      <c r="X131" s="311">
        <f t="shared" si="30"/>
        <v>7.1999999999999993</v>
      </c>
      <c r="Y131" s="311">
        <f t="shared" si="30"/>
        <v>26</v>
      </c>
      <c r="Z131" s="311">
        <f t="shared" si="30"/>
        <v>4.0999999999999996</v>
      </c>
      <c r="AA131">
        <v>2</v>
      </c>
      <c r="AB131" s="73"/>
      <c r="AC131" s="319"/>
      <c r="AD131" s="319"/>
      <c r="AE131"/>
      <c r="AH131" s="711"/>
      <c r="AI131" s="711"/>
    </row>
    <row r="132" spans="3:35" x14ac:dyDescent="0.25">
      <c r="C132" t="s">
        <v>803</v>
      </c>
      <c r="D132"/>
      <c r="E132"/>
      <c r="F132"/>
      <c r="G132"/>
      <c r="H132">
        <v>2</v>
      </c>
      <c r="I132">
        <v>8.5</v>
      </c>
      <c r="J132">
        <v>0.49</v>
      </c>
      <c r="K132">
        <v>0.19</v>
      </c>
      <c r="L132">
        <v>0.12</v>
      </c>
      <c r="M132">
        <v>0.02</v>
      </c>
      <c r="N132">
        <v>0.92</v>
      </c>
      <c r="O132">
        <v>92</v>
      </c>
      <c r="P132">
        <v>730</v>
      </c>
      <c r="Q132">
        <v>57.7</v>
      </c>
      <c r="W132" s="311">
        <f t="shared" si="31"/>
        <v>4.9000000000000004</v>
      </c>
      <c r="X132" s="311">
        <f t="shared" si="30"/>
        <v>1.9</v>
      </c>
      <c r="Y132" s="311">
        <f t="shared" si="30"/>
        <v>1.2</v>
      </c>
      <c r="Z132" s="311">
        <f t="shared" si="30"/>
        <v>0.2</v>
      </c>
      <c r="AA132">
        <v>2</v>
      </c>
      <c r="AB132" s="73"/>
      <c r="AC132" s="319"/>
      <c r="AD132" s="319"/>
      <c r="AE132"/>
      <c r="AH132" s="711"/>
      <c r="AI132" s="711"/>
    </row>
    <row r="133" spans="3:35" x14ac:dyDescent="0.25">
      <c r="C133" t="s">
        <v>804</v>
      </c>
      <c r="D133"/>
      <c r="E133"/>
      <c r="F133"/>
      <c r="G133"/>
      <c r="H133">
        <v>2</v>
      </c>
      <c r="I133">
        <v>89</v>
      </c>
      <c r="J133">
        <v>3.56</v>
      </c>
      <c r="K133">
        <v>1.42</v>
      </c>
      <c r="L133">
        <v>0.85</v>
      </c>
      <c r="M133">
        <v>0.45</v>
      </c>
      <c r="N133">
        <v>0.96</v>
      </c>
      <c r="O133">
        <v>96</v>
      </c>
      <c r="P133">
        <v>703</v>
      </c>
      <c r="Q133">
        <v>52.8</v>
      </c>
      <c r="W133" s="311">
        <f t="shared" si="31"/>
        <v>35.6</v>
      </c>
      <c r="X133" s="311">
        <f t="shared" si="30"/>
        <v>14.2</v>
      </c>
      <c r="Y133" s="311">
        <f t="shared" si="30"/>
        <v>8.5</v>
      </c>
      <c r="Z133" s="311">
        <f t="shared" si="30"/>
        <v>4.5</v>
      </c>
      <c r="AA133">
        <v>2</v>
      </c>
      <c r="AB133" s="73"/>
      <c r="AC133" s="319"/>
      <c r="AD133" s="319"/>
      <c r="AE133"/>
      <c r="AH133" s="711"/>
      <c r="AI133" s="711"/>
    </row>
    <row r="134" spans="3:35" x14ac:dyDescent="0.25">
      <c r="C134" t="s">
        <v>8807</v>
      </c>
      <c r="D134"/>
      <c r="E134"/>
      <c r="F134"/>
      <c r="G134"/>
      <c r="H134">
        <v>2</v>
      </c>
      <c r="I134">
        <v>90</v>
      </c>
      <c r="J134">
        <v>3.6</v>
      </c>
      <c r="K134">
        <v>1.76</v>
      </c>
      <c r="L134">
        <v>1.52</v>
      </c>
      <c r="M134">
        <v>0.72</v>
      </c>
      <c r="N134">
        <v>0.94</v>
      </c>
      <c r="O134">
        <v>94</v>
      </c>
      <c r="P134">
        <v>645</v>
      </c>
      <c r="Q134">
        <v>56.4</v>
      </c>
      <c r="W134" s="311">
        <f t="shared" si="31"/>
        <v>36</v>
      </c>
      <c r="X134" s="311">
        <f t="shared" si="31"/>
        <v>17.600000000000001</v>
      </c>
      <c r="Y134" s="311">
        <f t="shared" si="31"/>
        <v>15.2</v>
      </c>
      <c r="Z134" s="311">
        <f t="shared" si="31"/>
        <v>7.1999999999999993</v>
      </c>
      <c r="AA134">
        <v>2</v>
      </c>
      <c r="AB134" s="73"/>
      <c r="AC134" s="319"/>
      <c r="AD134" s="319"/>
      <c r="AE134"/>
      <c r="AH134" s="711"/>
      <c r="AI134" s="711"/>
    </row>
    <row r="135" spans="3:35" x14ac:dyDescent="0.25">
      <c r="C135" t="s">
        <v>805</v>
      </c>
      <c r="D135"/>
      <c r="E135"/>
      <c r="F135"/>
      <c r="G135"/>
      <c r="H135">
        <v>2</v>
      </c>
      <c r="I135">
        <v>92</v>
      </c>
      <c r="J135">
        <v>4.34</v>
      </c>
      <c r="K135">
        <v>1.68</v>
      </c>
      <c r="L135">
        <v>2.33</v>
      </c>
      <c r="M135">
        <v>0.23</v>
      </c>
      <c r="N135">
        <v>0.93</v>
      </c>
      <c r="O135">
        <v>93</v>
      </c>
      <c r="P135">
        <v>539</v>
      </c>
      <c r="Q135">
        <v>57</v>
      </c>
      <c r="W135" s="311">
        <f t="shared" si="31"/>
        <v>43.4</v>
      </c>
      <c r="X135" s="311">
        <f t="shared" si="31"/>
        <v>16.8</v>
      </c>
      <c r="Y135" s="311">
        <f t="shared" si="31"/>
        <v>23.3</v>
      </c>
      <c r="Z135" s="311">
        <f t="shared" si="31"/>
        <v>2.3000000000000003</v>
      </c>
      <c r="AA135">
        <v>2</v>
      </c>
      <c r="AB135" s="73"/>
      <c r="AC135" s="319"/>
      <c r="AD135" s="319"/>
      <c r="AE135"/>
      <c r="AH135" s="711"/>
      <c r="AI135" s="711"/>
    </row>
    <row r="136" spans="3:35" x14ac:dyDescent="0.25">
      <c r="C136" t="s">
        <v>806</v>
      </c>
      <c r="D136"/>
      <c r="E136"/>
      <c r="F136"/>
      <c r="G136"/>
      <c r="H136">
        <v>2</v>
      </c>
      <c r="I136">
        <v>88</v>
      </c>
      <c r="J136">
        <v>0.38</v>
      </c>
      <c r="K136">
        <v>0.2</v>
      </c>
      <c r="L136">
        <v>0.84</v>
      </c>
      <c r="M136">
        <v>0.16</v>
      </c>
      <c r="N136">
        <v>0.96</v>
      </c>
      <c r="O136">
        <v>96</v>
      </c>
      <c r="P136">
        <v>693</v>
      </c>
      <c r="Q136">
        <v>50.1</v>
      </c>
      <c r="W136" s="311">
        <f t="shared" si="31"/>
        <v>3.8</v>
      </c>
      <c r="X136" s="311">
        <f t="shared" si="31"/>
        <v>2</v>
      </c>
      <c r="Y136" s="311">
        <f t="shared" si="31"/>
        <v>8.4</v>
      </c>
      <c r="Z136" s="311">
        <f t="shared" si="31"/>
        <v>1.6</v>
      </c>
      <c r="AA136">
        <v>2</v>
      </c>
      <c r="AB136" s="73"/>
      <c r="AC136" s="319"/>
      <c r="AD136" s="319"/>
      <c r="AE136"/>
      <c r="AH136" s="711"/>
      <c r="AI136" s="711"/>
    </row>
    <row r="137" spans="3:35" x14ac:dyDescent="0.25">
      <c r="C137" t="s">
        <v>807</v>
      </c>
      <c r="D137"/>
      <c r="E137"/>
      <c r="F137"/>
      <c r="G137"/>
      <c r="H137">
        <v>2</v>
      </c>
      <c r="I137">
        <v>91</v>
      </c>
      <c r="J137">
        <v>1.46</v>
      </c>
      <c r="K137">
        <v>0.16</v>
      </c>
      <c r="L137">
        <v>1.58</v>
      </c>
      <c r="M137">
        <v>0.27</v>
      </c>
      <c r="N137">
        <v>0.92</v>
      </c>
      <c r="O137">
        <v>92</v>
      </c>
      <c r="P137">
        <v>701</v>
      </c>
      <c r="Q137">
        <v>51.5</v>
      </c>
      <c r="W137" s="311">
        <f t="shared" si="31"/>
        <v>14.6</v>
      </c>
      <c r="X137" s="311">
        <f t="shared" si="31"/>
        <v>1.6</v>
      </c>
      <c r="Y137" s="311">
        <f t="shared" si="31"/>
        <v>15.8</v>
      </c>
      <c r="Z137" s="311">
        <f t="shared" si="31"/>
        <v>2.7</v>
      </c>
      <c r="AA137">
        <v>2</v>
      </c>
      <c r="AB137" s="73"/>
      <c r="AC137" s="319"/>
      <c r="AD137" s="319"/>
      <c r="AE137"/>
      <c r="AH137" s="711"/>
      <c r="AI137" s="711"/>
    </row>
    <row r="138" spans="3:35" x14ac:dyDescent="0.25">
      <c r="C138" t="s">
        <v>808</v>
      </c>
      <c r="D138"/>
      <c r="E138"/>
      <c r="F138"/>
      <c r="G138"/>
      <c r="H138">
        <v>2</v>
      </c>
      <c r="I138">
        <v>5</v>
      </c>
      <c r="J138">
        <v>0.03</v>
      </c>
      <c r="K138">
        <v>0.15</v>
      </c>
      <c r="L138">
        <v>0.15</v>
      </c>
      <c r="M138">
        <v>0.01</v>
      </c>
      <c r="N138">
        <v>0.85</v>
      </c>
      <c r="O138">
        <v>85</v>
      </c>
      <c r="P138">
        <v>759</v>
      </c>
      <c r="Q138">
        <v>51.3</v>
      </c>
      <c r="W138" s="311">
        <f t="shared" si="31"/>
        <v>0.3</v>
      </c>
      <c r="X138" s="311">
        <f t="shared" si="31"/>
        <v>1.5</v>
      </c>
      <c r="Y138" s="311">
        <f t="shared" si="31"/>
        <v>1.5</v>
      </c>
      <c r="Z138" s="311">
        <f t="shared" si="31"/>
        <v>0.1</v>
      </c>
      <c r="AA138">
        <v>2</v>
      </c>
      <c r="AB138" s="73"/>
      <c r="AC138" s="319"/>
      <c r="AD138" s="319"/>
      <c r="AE138"/>
      <c r="AH138" s="711"/>
      <c r="AI138" s="711"/>
    </row>
    <row r="139" spans="3:35" x14ac:dyDescent="0.25">
      <c r="C139" t="s">
        <v>809</v>
      </c>
      <c r="D139"/>
      <c r="E139"/>
      <c r="F139"/>
      <c r="G139"/>
      <c r="H139">
        <v>2</v>
      </c>
      <c r="I139">
        <v>27</v>
      </c>
      <c r="J139">
        <v>0.37</v>
      </c>
      <c r="K139">
        <v>0.06</v>
      </c>
      <c r="L139">
        <v>0.14000000000000001</v>
      </c>
      <c r="M139">
        <v>0.09</v>
      </c>
      <c r="N139">
        <v>0.94</v>
      </c>
      <c r="O139">
        <v>94</v>
      </c>
      <c r="P139">
        <v>686</v>
      </c>
      <c r="Q139">
        <v>51.2</v>
      </c>
      <c r="W139" s="311">
        <f t="shared" si="31"/>
        <v>3.7</v>
      </c>
      <c r="X139" s="311">
        <f t="shared" si="31"/>
        <v>0.6</v>
      </c>
      <c r="Y139" s="311">
        <f t="shared" si="31"/>
        <v>1.4000000000000001</v>
      </c>
      <c r="Z139" s="311">
        <f t="shared" si="31"/>
        <v>0.89999999999999991</v>
      </c>
      <c r="AA139">
        <v>2</v>
      </c>
      <c r="AB139" s="73"/>
      <c r="AC139" s="319"/>
      <c r="AD139" s="319"/>
      <c r="AE139"/>
      <c r="AH139" s="711"/>
      <c r="AI139" s="711"/>
    </row>
    <row r="140" spans="3:35" x14ac:dyDescent="0.25">
      <c r="C140" t="s">
        <v>810</v>
      </c>
      <c r="D140"/>
      <c r="E140"/>
      <c r="F140"/>
      <c r="G140"/>
      <c r="H140">
        <v>2</v>
      </c>
      <c r="I140">
        <v>89</v>
      </c>
      <c r="J140">
        <v>5.43</v>
      </c>
      <c r="K140">
        <v>2.4500000000000002</v>
      </c>
      <c r="L140">
        <v>1.66</v>
      </c>
      <c r="M140">
        <v>0.85</v>
      </c>
      <c r="N140">
        <v>0.92</v>
      </c>
      <c r="O140">
        <v>92</v>
      </c>
      <c r="P140">
        <v>590</v>
      </c>
      <c r="Q140">
        <v>60</v>
      </c>
      <c r="W140" s="311">
        <f t="shared" si="31"/>
        <v>54.3</v>
      </c>
      <c r="X140" s="311">
        <f t="shared" si="31"/>
        <v>24.5</v>
      </c>
      <c r="Y140" s="311">
        <f t="shared" si="31"/>
        <v>16.599999999999998</v>
      </c>
      <c r="Z140" s="311">
        <f t="shared" si="31"/>
        <v>8.5</v>
      </c>
      <c r="AA140">
        <v>2</v>
      </c>
      <c r="AB140" s="73"/>
      <c r="AC140" s="319"/>
      <c r="AD140" s="319"/>
      <c r="AE140"/>
      <c r="AH140" s="711"/>
      <c r="AI140" s="711"/>
    </row>
    <row r="141" spans="3:35" x14ac:dyDescent="0.25">
      <c r="C141" t="s">
        <v>811</v>
      </c>
      <c r="D141"/>
      <c r="E141"/>
      <c r="F141"/>
      <c r="G141"/>
      <c r="H141">
        <v>2</v>
      </c>
      <c r="I141">
        <v>90</v>
      </c>
      <c r="J141">
        <v>5.27</v>
      </c>
      <c r="K141">
        <v>2.48</v>
      </c>
      <c r="L141">
        <v>1.58</v>
      </c>
      <c r="M141">
        <v>0.82</v>
      </c>
      <c r="N141">
        <v>0.93</v>
      </c>
      <c r="O141">
        <v>93</v>
      </c>
      <c r="P141">
        <v>633</v>
      </c>
      <c r="Q141">
        <v>61</v>
      </c>
      <c r="W141" s="311">
        <f t="shared" si="31"/>
        <v>52.699999999999996</v>
      </c>
      <c r="X141" s="311">
        <f t="shared" si="31"/>
        <v>24.8</v>
      </c>
      <c r="Y141" s="311">
        <f t="shared" si="31"/>
        <v>15.8</v>
      </c>
      <c r="Z141" s="311">
        <f t="shared" si="31"/>
        <v>8.1999999999999993</v>
      </c>
      <c r="AA141">
        <v>2</v>
      </c>
      <c r="AB141" s="73"/>
      <c r="AC141" s="319"/>
      <c r="AD141" s="319"/>
      <c r="AE141"/>
      <c r="AH141" s="711"/>
      <c r="AI141" s="711"/>
    </row>
    <row r="142" spans="3:35" x14ac:dyDescent="0.25">
      <c r="C142" t="s">
        <v>812</v>
      </c>
      <c r="D142"/>
      <c r="E142"/>
      <c r="F142"/>
      <c r="G142"/>
      <c r="H142">
        <v>2</v>
      </c>
      <c r="I142">
        <v>88</v>
      </c>
      <c r="J142">
        <v>2.25</v>
      </c>
      <c r="K142">
        <v>2.02</v>
      </c>
      <c r="L142">
        <v>1.49</v>
      </c>
      <c r="M142">
        <v>0.53</v>
      </c>
      <c r="N142">
        <v>0.95</v>
      </c>
      <c r="O142">
        <v>95</v>
      </c>
      <c r="P142">
        <v>590</v>
      </c>
      <c r="Q142">
        <v>53.6</v>
      </c>
      <c r="W142" s="311">
        <f t="shared" si="31"/>
        <v>22.5</v>
      </c>
      <c r="X142" s="311">
        <f t="shared" si="31"/>
        <v>20.2</v>
      </c>
      <c r="Y142" s="311">
        <f t="shared" si="31"/>
        <v>14.9</v>
      </c>
      <c r="Z142" s="311">
        <f t="shared" si="31"/>
        <v>5.3000000000000007</v>
      </c>
      <c r="AA142">
        <v>2</v>
      </c>
      <c r="AB142" s="73"/>
      <c r="AC142" s="319"/>
      <c r="AD142" s="319"/>
      <c r="AE142"/>
      <c r="AH142" s="711"/>
      <c r="AI142" s="711"/>
    </row>
    <row r="143" spans="3:35" x14ac:dyDescent="0.25">
      <c r="C143" t="s">
        <v>813</v>
      </c>
      <c r="D143"/>
      <c r="E143"/>
      <c r="F143"/>
      <c r="G143"/>
      <c r="H143">
        <v>2</v>
      </c>
      <c r="I143">
        <v>88</v>
      </c>
      <c r="J143">
        <v>2.2799999999999998</v>
      </c>
      <c r="K143">
        <v>2.2400000000000002</v>
      </c>
      <c r="L143">
        <v>1.49</v>
      </c>
      <c r="M143">
        <v>0.53</v>
      </c>
      <c r="N143">
        <v>0.94</v>
      </c>
      <c r="O143">
        <v>94</v>
      </c>
      <c r="P143">
        <v>574</v>
      </c>
      <c r="Q143">
        <v>53.7</v>
      </c>
      <c r="W143" s="311">
        <f t="shared" si="31"/>
        <v>22.799999999999997</v>
      </c>
      <c r="X143" s="311">
        <f t="shared" si="31"/>
        <v>22.400000000000002</v>
      </c>
      <c r="Y143" s="311">
        <f t="shared" si="31"/>
        <v>14.9</v>
      </c>
      <c r="Z143" s="311">
        <f t="shared" si="31"/>
        <v>5.3000000000000007</v>
      </c>
      <c r="AA143">
        <v>2</v>
      </c>
      <c r="AB143" s="73"/>
      <c r="AC143" s="319"/>
      <c r="AD143" s="319"/>
      <c r="AE143"/>
      <c r="AH143" s="711"/>
      <c r="AI143" s="711"/>
    </row>
    <row r="144" spans="3:35" x14ac:dyDescent="0.25">
      <c r="C144" t="s">
        <v>814</v>
      </c>
      <c r="D144"/>
      <c r="E144"/>
      <c r="F144"/>
      <c r="G144"/>
      <c r="H144">
        <v>2</v>
      </c>
      <c r="I144">
        <v>17</v>
      </c>
      <c r="J144">
        <v>0.2</v>
      </c>
      <c r="K144">
        <v>0.08</v>
      </c>
      <c r="L144">
        <v>0.24</v>
      </c>
      <c r="M144">
        <v>0.06</v>
      </c>
      <c r="N144">
        <v>0.91</v>
      </c>
      <c r="O144">
        <v>91</v>
      </c>
      <c r="P144">
        <v>671</v>
      </c>
      <c r="Q144">
        <v>51.1</v>
      </c>
      <c r="W144" s="311">
        <f t="shared" si="31"/>
        <v>2</v>
      </c>
      <c r="X144" s="311">
        <f t="shared" si="31"/>
        <v>0.8</v>
      </c>
      <c r="Y144" s="311">
        <f t="shared" si="31"/>
        <v>2.4</v>
      </c>
      <c r="Z144" s="311">
        <f t="shared" si="31"/>
        <v>0.6</v>
      </c>
      <c r="AA144">
        <v>2</v>
      </c>
      <c r="AB144" s="73"/>
      <c r="AC144" s="319"/>
      <c r="AD144" s="319"/>
      <c r="AE144"/>
      <c r="AH144" s="711"/>
      <c r="AI144" s="711"/>
    </row>
    <row r="145" spans="3:35" x14ac:dyDescent="0.25">
      <c r="C145" t="s">
        <v>815</v>
      </c>
      <c r="D145"/>
      <c r="E145"/>
      <c r="F145"/>
      <c r="G145"/>
      <c r="H145">
        <v>2</v>
      </c>
      <c r="I145">
        <v>88</v>
      </c>
      <c r="J145">
        <v>7.67</v>
      </c>
      <c r="K145">
        <v>1.51</v>
      </c>
      <c r="L145">
        <v>2.44</v>
      </c>
      <c r="M145">
        <v>0.4</v>
      </c>
      <c r="N145">
        <v>0.93</v>
      </c>
      <c r="O145">
        <v>93</v>
      </c>
      <c r="P145">
        <v>680</v>
      </c>
      <c r="Q145">
        <v>61.9</v>
      </c>
      <c r="W145" s="311">
        <f t="shared" si="31"/>
        <v>76.7</v>
      </c>
      <c r="X145" s="311">
        <f t="shared" si="31"/>
        <v>15.1</v>
      </c>
      <c r="Y145" s="311">
        <f t="shared" si="31"/>
        <v>24.4</v>
      </c>
      <c r="Z145" s="311">
        <f t="shared" si="31"/>
        <v>4</v>
      </c>
      <c r="AA145">
        <v>2</v>
      </c>
      <c r="AB145" s="73"/>
      <c r="AC145" s="319"/>
      <c r="AD145" s="319"/>
      <c r="AE145"/>
      <c r="AH145" s="711"/>
      <c r="AI145" s="711"/>
    </row>
    <row r="146" spans="3:35" x14ac:dyDescent="0.25">
      <c r="C146" t="s">
        <v>816</v>
      </c>
      <c r="D146"/>
      <c r="E146"/>
      <c r="F146"/>
      <c r="G146"/>
      <c r="H146">
        <v>2</v>
      </c>
      <c r="I146">
        <v>88</v>
      </c>
      <c r="J146">
        <v>7.04</v>
      </c>
      <c r="K146">
        <v>1.47</v>
      </c>
      <c r="L146">
        <v>2.33</v>
      </c>
      <c r="M146">
        <v>0.44</v>
      </c>
      <c r="N146">
        <v>0.93</v>
      </c>
      <c r="O146">
        <v>93</v>
      </c>
      <c r="P146">
        <v>681</v>
      </c>
      <c r="Q146">
        <v>60.9</v>
      </c>
      <c r="W146" s="311">
        <f t="shared" si="31"/>
        <v>70.400000000000006</v>
      </c>
      <c r="X146" s="311">
        <f t="shared" si="31"/>
        <v>14.7</v>
      </c>
      <c r="Y146" s="311">
        <f t="shared" si="31"/>
        <v>23.3</v>
      </c>
      <c r="Z146" s="311">
        <f t="shared" si="31"/>
        <v>4.4000000000000004</v>
      </c>
      <c r="AA146">
        <v>2</v>
      </c>
      <c r="AB146" s="73"/>
      <c r="AC146" s="319"/>
      <c r="AD146" s="319"/>
      <c r="AE146"/>
      <c r="AH146" s="711"/>
      <c r="AI146" s="711"/>
    </row>
    <row r="147" spans="3:35" x14ac:dyDescent="0.25">
      <c r="C147" t="s">
        <v>817</v>
      </c>
      <c r="D147"/>
      <c r="E147"/>
      <c r="F147"/>
      <c r="G147"/>
      <c r="H147">
        <v>2</v>
      </c>
      <c r="I147">
        <v>88</v>
      </c>
      <c r="J147">
        <v>1.9</v>
      </c>
      <c r="K147">
        <v>0.33</v>
      </c>
      <c r="L147">
        <v>1.52</v>
      </c>
      <c r="M147">
        <v>0.44</v>
      </c>
      <c r="N147">
        <v>0.95</v>
      </c>
      <c r="O147">
        <v>95</v>
      </c>
      <c r="P147">
        <v>604</v>
      </c>
      <c r="Q147">
        <v>52.7</v>
      </c>
      <c r="W147" s="311">
        <f t="shared" si="31"/>
        <v>19</v>
      </c>
      <c r="X147" s="311">
        <f t="shared" si="31"/>
        <v>3.3000000000000003</v>
      </c>
      <c r="Y147" s="311">
        <f t="shared" si="31"/>
        <v>15.2</v>
      </c>
      <c r="Z147" s="311">
        <f t="shared" si="31"/>
        <v>4.4000000000000004</v>
      </c>
      <c r="AA147">
        <v>2</v>
      </c>
      <c r="AB147" s="73"/>
      <c r="AC147" s="319"/>
      <c r="AD147" s="319"/>
      <c r="AE147"/>
      <c r="AH147" s="711"/>
      <c r="AI147" s="711"/>
    </row>
    <row r="148" spans="3:35" x14ac:dyDescent="0.25">
      <c r="C148" t="s">
        <v>818</v>
      </c>
      <c r="D148"/>
      <c r="E148"/>
      <c r="F148"/>
      <c r="G148"/>
      <c r="H148">
        <v>2</v>
      </c>
      <c r="I148">
        <v>89</v>
      </c>
      <c r="J148">
        <v>5.41</v>
      </c>
      <c r="K148">
        <v>2.2400000000000002</v>
      </c>
      <c r="L148">
        <v>1.4</v>
      </c>
      <c r="M148">
        <v>0.77</v>
      </c>
      <c r="N148">
        <v>0.93</v>
      </c>
      <c r="O148">
        <v>93</v>
      </c>
      <c r="P148">
        <v>503</v>
      </c>
      <c r="Q148">
        <v>61.3</v>
      </c>
      <c r="W148" s="311">
        <f t="shared" si="31"/>
        <v>54.1</v>
      </c>
      <c r="X148" s="311">
        <f t="shared" si="31"/>
        <v>22.400000000000002</v>
      </c>
      <c r="Y148" s="311">
        <f t="shared" si="31"/>
        <v>14</v>
      </c>
      <c r="Z148" s="311">
        <f t="shared" si="31"/>
        <v>7.7</v>
      </c>
      <c r="AA148">
        <v>2</v>
      </c>
      <c r="AB148" s="73"/>
      <c r="AC148" s="319"/>
      <c r="AD148" s="319"/>
      <c r="AE148"/>
      <c r="AH148" s="711"/>
      <c r="AI148" s="711"/>
    </row>
    <row r="149" spans="3:35" x14ac:dyDescent="0.25">
      <c r="C149" t="s">
        <v>819</v>
      </c>
      <c r="D149"/>
      <c r="E149"/>
      <c r="F149"/>
      <c r="G149"/>
      <c r="H149">
        <v>2</v>
      </c>
      <c r="I149">
        <v>6.4</v>
      </c>
      <c r="J149">
        <v>0.1</v>
      </c>
      <c r="K149">
        <v>0.18</v>
      </c>
      <c r="L149">
        <v>0.19</v>
      </c>
      <c r="M149">
        <v>0.02</v>
      </c>
      <c r="N149">
        <v>0.89</v>
      </c>
      <c r="O149">
        <v>89</v>
      </c>
      <c r="P149">
        <v>742</v>
      </c>
      <c r="Q149">
        <v>53.5</v>
      </c>
      <c r="W149" s="311">
        <f t="shared" si="31"/>
        <v>1</v>
      </c>
      <c r="X149" s="311">
        <f t="shared" si="31"/>
        <v>1.7999999999999998</v>
      </c>
      <c r="Y149" s="311">
        <f t="shared" si="31"/>
        <v>1.9</v>
      </c>
      <c r="Z149" s="311">
        <f t="shared" si="31"/>
        <v>0.2</v>
      </c>
      <c r="AA149">
        <v>2</v>
      </c>
      <c r="AB149" s="73"/>
      <c r="AC149" s="319"/>
      <c r="AD149" s="319"/>
      <c r="AE149"/>
      <c r="AH149" s="711"/>
      <c r="AI149" s="711"/>
    </row>
    <row r="150" spans="3:35" x14ac:dyDescent="0.25">
      <c r="C150" t="s">
        <v>820</v>
      </c>
      <c r="D150"/>
      <c r="E150"/>
      <c r="F150"/>
      <c r="G150"/>
      <c r="H150">
        <v>2</v>
      </c>
      <c r="I150">
        <v>6</v>
      </c>
      <c r="J150">
        <v>0.13</v>
      </c>
      <c r="K150">
        <v>0.09</v>
      </c>
      <c r="L150">
        <v>0.18</v>
      </c>
      <c r="M150">
        <v>0.01</v>
      </c>
      <c r="N150">
        <v>0.92</v>
      </c>
      <c r="O150">
        <v>92</v>
      </c>
      <c r="P150">
        <v>746</v>
      </c>
      <c r="Q150">
        <v>53.1</v>
      </c>
      <c r="T150" s="1077"/>
      <c r="U150" s="1077"/>
      <c r="V150" s="1077"/>
      <c r="W150" s="311">
        <f t="shared" si="31"/>
        <v>1.3</v>
      </c>
      <c r="X150" s="311">
        <f t="shared" si="31"/>
        <v>0.89999999999999991</v>
      </c>
      <c r="Y150" s="311">
        <f t="shared" si="31"/>
        <v>1.7999999999999998</v>
      </c>
      <c r="Z150" s="311">
        <f t="shared" si="31"/>
        <v>0.1</v>
      </c>
      <c r="AA150">
        <v>2</v>
      </c>
      <c r="AB150" s="73"/>
      <c r="AC150" s="319"/>
      <c r="AD150" s="319"/>
      <c r="AE150"/>
      <c r="AH150" s="711"/>
      <c r="AI150" s="711"/>
    </row>
    <row r="151" spans="3:35" x14ac:dyDescent="0.25">
      <c r="C151" t="s">
        <v>821</v>
      </c>
      <c r="D151"/>
      <c r="E151"/>
      <c r="F151"/>
      <c r="G151"/>
      <c r="H151">
        <v>2</v>
      </c>
      <c r="I151">
        <v>90</v>
      </c>
      <c r="J151">
        <v>1.2</v>
      </c>
      <c r="K151">
        <v>0.21</v>
      </c>
      <c r="L151">
        <v>0.49</v>
      </c>
      <c r="M151">
        <v>0.27</v>
      </c>
      <c r="N151">
        <v>0.93</v>
      </c>
      <c r="O151">
        <v>93</v>
      </c>
      <c r="P151">
        <v>672</v>
      </c>
      <c r="Q151">
        <v>51.2</v>
      </c>
      <c r="W151" s="311">
        <f t="shared" si="31"/>
        <v>12</v>
      </c>
      <c r="X151" s="311">
        <f t="shared" si="31"/>
        <v>2.1</v>
      </c>
      <c r="Y151" s="311">
        <f t="shared" si="31"/>
        <v>4.9000000000000004</v>
      </c>
      <c r="Z151" s="311">
        <f t="shared" si="31"/>
        <v>2.7</v>
      </c>
      <c r="AA151">
        <v>2</v>
      </c>
      <c r="AB151" s="73"/>
      <c r="AC151" s="319"/>
      <c r="AD151" s="319"/>
      <c r="AE151"/>
      <c r="AH151" s="711"/>
      <c r="AI151" s="711"/>
    </row>
    <row r="152" spans="3:35" x14ac:dyDescent="0.25">
      <c r="C152" t="s">
        <v>822</v>
      </c>
      <c r="D152"/>
      <c r="E152"/>
      <c r="F152"/>
      <c r="G152"/>
      <c r="H152">
        <v>2</v>
      </c>
      <c r="I152">
        <v>87.5</v>
      </c>
      <c r="J152">
        <v>2.4700000000000002</v>
      </c>
      <c r="K152">
        <v>2.11</v>
      </c>
      <c r="L152">
        <v>1.27</v>
      </c>
      <c r="M152">
        <v>0.62</v>
      </c>
      <c r="N152">
        <v>0.94</v>
      </c>
      <c r="O152">
        <v>94</v>
      </c>
      <c r="P152">
        <v>585</v>
      </c>
      <c r="Q152">
        <v>55</v>
      </c>
      <c r="W152" s="311">
        <f t="shared" si="31"/>
        <v>24.700000000000003</v>
      </c>
      <c r="X152" s="311">
        <f t="shared" si="31"/>
        <v>21.099999999999998</v>
      </c>
      <c r="Y152" s="311">
        <f t="shared" si="31"/>
        <v>12.7</v>
      </c>
      <c r="Z152" s="311">
        <f t="shared" si="31"/>
        <v>6.2</v>
      </c>
      <c r="AA152">
        <v>2</v>
      </c>
      <c r="AB152" s="73"/>
      <c r="AC152" s="319"/>
      <c r="AD152" s="319"/>
      <c r="AE152"/>
      <c r="AH152" s="711"/>
      <c r="AI152" s="711"/>
    </row>
    <row r="153" spans="3:35" x14ac:dyDescent="0.25">
      <c r="C153" t="s">
        <v>823</v>
      </c>
      <c r="D153"/>
      <c r="E153"/>
      <c r="F153"/>
      <c r="G153"/>
      <c r="H153">
        <v>2</v>
      </c>
      <c r="I153">
        <v>88</v>
      </c>
      <c r="J153">
        <v>2.25</v>
      </c>
      <c r="K153">
        <v>2.62</v>
      </c>
      <c r="L153">
        <v>1.28</v>
      </c>
      <c r="M153">
        <v>0.77</v>
      </c>
      <c r="N153">
        <v>0.94</v>
      </c>
      <c r="O153">
        <v>94</v>
      </c>
      <c r="P153">
        <v>537</v>
      </c>
      <c r="Q153">
        <v>55.2</v>
      </c>
      <c r="W153" s="311">
        <f t="shared" si="31"/>
        <v>22.5</v>
      </c>
      <c r="X153" s="311">
        <f t="shared" si="31"/>
        <v>26.200000000000003</v>
      </c>
      <c r="Y153" s="311">
        <f t="shared" si="31"/>
        <v>12.8</v>
      </c>
      <c r="Z153" s="311">
        <f t="shared" si="31"/>
        <v>7.7</v>
      </c>
      <c r="AA153">
        <v>2</v>
      </c>
      <c r="AB153" s="73"/>
      <c r="AC153" s="319"/>
      <c r="AD153" s="319"/>
      <c r="AE153"/>
      <c r="AH153" s="711"/>
      <c r="AI153" s="711"/>
    </row>
    <row r="154" spans="3:35" x14ac:dyDescent="0.25">
      <c r="C154" t="s">
        <v>824</v>
      </c>
      <c r="D154"/>
      <c r="E154"/>
      <c r="F154"/>
      <c r="G154"/>
      <c r="H154">
        <v>2</v>
      </c>
      <c r="I154">
        <v>87</v>
      </c>
      <c r="J154">
        <v>2.64</v>
      </c>
      <c r="K154">
        <v>1.39</v>
      </c>
      <c r="L154">
        <v>0.94</v>
      </c>
      <c r="M154">
        <v>0.42</v>
      </c>
      <c r="N154">
        <v>0.97</v>
      </c>
      <c r="O154">
        <v>97</v>
      </c>
      <c r="P154">
        <v>699</v>
      </c>
      <c r="Q154">
        <v>54.7</v>
      </c>
      <c r="W154" s="311">
        <f t="shared" si="31"/>
        <v>26.400000000000002</v>
      </c>
      <c r="X154" s="311">
        <f t="shared" si="31"/>
        <v>13.899999999999999</v>
      </c>
      <c r="Y154" s="311">
        <f t="shared" si="31"/>
        <v>9.3999999999999986</v>
      </c>
      <c r="Z154" s="311">
        <f t="shared" si="31"/>
        <v>4.2</v>
      </c>
      <c r="AA154">
        <v>2</v>
      </c>
      <c r="AB154" s="73"/>
      <c r="AC154" s="319"/>
      <c r="AD154" s="319"/>
      <c r="AE154"/>
      <c r="AH154" s="711"/>
      <c r="AI154" s="711"/>
    </row>
    <row r="155" spans="3:35" x14ac:dyDescent="0.25">
      <c r="C155" t="s">
        <v>825</v>
      </c>
      <c r="D155"/>
      <c r="E155"/>
      <c r="F155"/>
      <c r="G155"/>
      <c r="H155">
        <v>2</v>
      </c>
      <c r="I155">
        <v>78</v>
      </c>
      <c r="J155">
        <v>1.68</v>
      </c>
      <c r="K155">
        <v>0.09</v>
      </c>
      <c r="L155">
        <v>5.08</v>
      </c>
      <c r="M155">
        <v>0.02</v>
      </c>
      <c r="N155">
        <v>0.88</v>
      </c>
      <c r="O155">
        <v>88</v>
      </c>
      <c r="P155">
        <v>713</v>
      </c>
      <c r="Q155">
        <v>52.3</v>
      </c>
      <c r="W155" s="311">
        <f t="shared" si="31"/>
        <v>16.8</v>
      </c>
      <c r="X155" s="311">
        <f t="shared" si="31"/>
        <v>0.89999999999999991</v>
      </c>
      <c r="Y155" s="311">
        <f t="shared" si="31"/>
        <v>50.8</v>
      </c>
      <c r="Z155" s="311">
        <f t="shared" si="31"/>
        <v>0.2</v>
      </c>
      <c r="AA155">
        <v>2</v>
      </c>
      <c r="AB155" s="73"/>
      <c r="AC155" s="319"/>
      <c r="AD155" s="319"/>
      <c r="AE155"/>
    </row>
  </sheetData>
  <mergeCells count="2">
    <mergeCell ref="W1:AA1"/>
    <mergeCell ref="W3:Z3"/>
  </mergeCells>
  <conditionalFormatting sqref="C1:I1 W1 AC1:AF1">
    <cfRule type="expression" dxfId="6" priority="10">
      <formula>ISBLANK(#REF!)</formula>
    </cfRule>
  </conditionalFormatting>
  <conditionalFormatting sqref="J1:M1">
    <cfRule type="expression" dxfId="5" priority="6">
      <formula>ISBLANK($C$1:$LG$1)</formula>
    </cfRule>
  </conditionalFormatting>
  <conditionalFormatting sqref="N1:R1">
    <cfRule type="expression" dxfId="4" priority="4">
      <formula>ISBLANK(#REF!)</formula>
    </cfRule>
  </conditionalFormatting>
  <conditionalFormatting sqref="S1">
    <cfRule type="expression" dxfId="3" priority="3">
      <formula>ISBLANK($A$1:$KI$1)</formula>
    </cfRule>
  </conditionalFormatting>
  <conditionalFormatting sqref="T1:V1">
    <cfRule type="expression" dxfId="2" priority="1">
      <formula>ISBLANK($A$1:$MV$1)</formula>
    </cfRule>
  </conditionalFormatting>
  <pageMargins left="0.7" right="0.7" top="0.78740157499999996" bottom="0.78740157499999996"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0A1978-1FDC-4F28-AA17-18479E383A6D}">
  <sheetPr codeName="Tabelle10"/>
  <dimension ref="A1:M62"/>
  <sheetViews>
    <sheetView showGridLines="0" zoomScaleNormal="100" workbookViewId="0"/>
  </sheetViews>
  <sheetFormatPr baseColWidth="10" defaultColWidth="11.44140625" defaultRowHeight="13.8" x14ac:dyDescent="0.25"/>
  <cols>
    <col min="1" max="1" width="3.5546875" style="1527" customWidth="1"/>
    <col min="2" max="2" width="29.6640625" style="1527" customWidth="1"/>
    <col min="3" max="3" width="33.44140625" style="1527" customWidth="1"/>
    <col min="4" max="4" width="8.33203125" style="1527" customWidth="1"/>
    <col min="5" max="5" width="8.6640625" style="1527" customWidth="1"/>
    <col min="6" max="6" width="7.33203125" style="1527" customWidth="1"/>
    <col min="7" max="7" width="9.33203125" style="1527" customWidth="1"/>
    <col min="8" max="8" width="7.6640625" style="1527" customWidth="1"/>
    <col min="9" max="9" width="8.33203125" style="1527" customWidth="1"/>
    <col min="10" max="10" width="6.6640625" style="1527" customWidth="1"/>
    <col min="11" max="11" width="1.44140625" style="1527" customWidth="1"/>
    <col min="12" max="12" width="11.44140625" style="1527"/>
    <col min="13" max="13" width="0" style="1845" hidden="1" customWidth="1"/>
    <col min="14" max="16384" width="11.44140625" style="1527"/>
  </cols>
  <sheetData>
    <row r="1" spans="1:13" ht="21.75" customHeight="1" x14ac:dyDescent="0.4">
      <c r="B1" s="3279" t="str">
        <f>CONCATENATE("Abgabeliste ",'Nährstoffe und Lagerraum'!$E$5)</f>
        <v xml:space="preserve">Abgabeliste </v>
      </c>
      <c r="C1" s="3279"/>
      <c r="D1" s="3279"/>
      <c r="E1" s="3279"/>
      <c r="F1" s="3279"/>
      <c r="G1" s="3279"/>
      <c r="H1" s="3279"/>
      <c r="I1" s="3279"/>
      <c r="J1" s="3279"/>
    </row>
    <row r="2" spans="1:13" ht="9.6" customHeight="1" x14ac:dyDescent="0.4">
      <c r="B2" s="1985"/>
      <c r="C2" s="1985"/>
      <c r="D2" s="1985"/>
      <c r="E2" s="1985"/>
      <c r="F2" s="1985"/>
      <c r="G2" s="1985"/>
      <c r="H2" s="1985"/>
      <c r="I2" s="1985"/>
      <c r="J2" s="1985"/>
    </row>
    <row r="3" spans="1:13" ht="30" customHeight="1" x14ac:dyDescent="0.25">
      <c r="A3" s="3278" t="s">
        <v>8602</v>
      </c>
      <c r="B3" s="3278"/>
      <c r="C3" s="3278"/>
      <c r="D3" s="3278"/>
      <c r="E3" s="3278"/>
      <c r="F3" s="3278"/>
      <c r="G3" s="3278"/>
    </row>
    <row r="4" spans="1:13" ht="36" customHeight="1" x14ac:dyDescent="0.35">
      <c r="A4" s="3273"/>
      <c r="B4" s="3280" t="s">
        <v>8275</v>
      </c>
      <c r="C4" s="3280" t="s">
        <v>8274</v>
      </c>
      <c r="D4" s="3280" t="s">
        <v>8592</v>
      </c>
      <c r="E4" s="3280" t="s">
        <v>8273</v>
      </c>
      <c r="F4" s="3280" t="s">
        <v>264</v>
      </c>
      <c r="G4" s="3282" t="s">
        <v>8272</v>
      </c>
      <c r="H4" s="2060" t="s">
        <v>4</v>
      </c>
      <c r="I4" s="2060" t="s">
        <v>685</v>
      </c>
      <c r="J4" s="2060" t="s">
        <v>686</v>
      </c>
    </row>
    <row r="5" spans="1:13" x14ac:dyDescent="0.25">
      <c r="A5" s="3274"/>
      <c r="B5" s="3281"/>
      <c r="C5" s="3281"/>
      <c r="D5" s="3281"/>
      <c r="E5" s="3281"/>
      <c r="F5" s="3281"/>
      <c r="G5" s="3283"/>
      <c r="H5" s="3274" t="s">
        <v>8271</v>
      </c>
      <c r="I5" s="3274"/>
      <c r="J5" s="3274"/>
    </row>
    <row r="6" spans="1:13" ht="15" x14ac:dyDescent="0.25">
      <c r="A6" s="1853"/>
      <c r="B6" s="3275" t="s">
        <v>8270</v>
      </c>
      <c r="C6" s="1854"/>
      <c r="D6" s="2061" t="s">
        <v>738</v>
      </c>
      <c r="E6" s="1846">
        <f>SUMIF($M$9:$M$62,$M6,$E$9:$E$62)</f>
        <v>0</v>
      </c>
      <c r="F6" s="1847" t="str" cm="1">
        <f t="array" ref="F6">IF($E6=0,"",SUMPRODUCT($F$9:$F$62,$E$9:$E$62,($M$9:$M$62=$M6)*1)/$E6)</f>
        <v/>
      </c>
      <c r="G6" s="1848"/>
      <c r="H6" s="1983" t="str" cm="1">
        <f t="array" ref="H6">IF($E6=0,"",SUMPRODUCT($H$9:$H$62,$E$9:$E$62,($M$9:$M$62=$M6)*1)/$E6)</f>
        <v/>
      </c>
      <c r="I6" s="1983" t="str" cm="1">
        <f t="array" ref="I6">IF($E6=0,"",SUMPRODUCT($I$9:$I$62,$E$9:$E$62,($M$9:$M$62=$M6)*1)/$E6)</f>
        <v/>
      </c>
      <c r="J6" s="1983" t="str" cm="1">
        <f t="array" ref="J6">IF($E6=0,"",SUMPRODUCT($J$9:$J$62,$E$9:$E$62,($M$9:$M$62=$M6)*1)/$E6)</f>
        <v/>
      </c>
      <c r="M6" s="1845">
        <v>1</v>
      </c>
    </row>
    <row r="7" spans="1:13" ht="15" x14ac:dyDescent="0.25">
      <c r="A7" s="1855"/>
      <c r="B7" s="3276"/>
      <c r="C7" s="1856"/>
      <c r="D7" s="2062" t="s">
        <v>0</v>
      </c>
      <c r="E7" s="1846">
        <f t="shared" ref="E7:E8" si="0">SUMIF($M$9:$M$62,$M7,$E$9:$E$62)</f>
        <v>0</v>
      </c>
      <c r="F7" s="1847" t="str" cm="1">
        <f t="array" ref="F7">IF($E7=0,"",SUMPRODUCT($F$9:$F$62,$E$9:$E$62,($M$9:$M$62=$M7)*1)/$E7)</f>
        <v/>
      </c>
      <c r="G7" s="1849"/>
      <c r="H7" s="1983" t="str" cm="1">
        <f t="array" ref="H7">IF($E7=0,"",SUMPRODUCT($H$9:$H$62,$E$9:$E$62,($M$9:$M$62=$M7)*1)/$E7)</f>
        <v/>
      </c>
      <c r="I7" s="1983" t="str" cm="1">
        <f t="array" ref="I7">IF($E7=0,"",SUMPRODUCT($I$9:$I$62,$E$9:$E$62,($M$9:$M$62=$M7)*1)/$E7)</f>
        <v/>
      </c>
      <c r="J7" s="1983" t="str" cm="1">
        <f t="array" ref="J7">IF($E7=0,"",SUMPRODUCT($J$9:$J$62,$E$9:$E$62,($M$9:$M$62=$M7)*1)/$E7)</f>
        <v/>
      </c>
      <c r="M7" s="1845">
        <v>2</v>
      </c>
    </row>
    <row r="8" spans="1:13" ht="15.6" thickBot="1" x14ac:dyDescent="0.3">
      <c r="A8" s="1857"/>
      <c r="B8" s="3277"/>
      <c r="C8" s="1858"/>
      <c r="D8" s="2063" t="s">
        <v>11</v>
      </c>
      <c r="E8" s="1850">
        <f t="shared" si="0"/>
        <v>0</v>
      </c>
      <c r="F8" s="1851" t="str" cm="1">
        <f t="array" ref="F8">IF($E8=0,"",SUMPRODUCT($F$9:$F$62,$E$9:$E$62,($M$9:$M$62=$M8)*1)/$E8)</f>
        <v/>
      </c>
      <c r="G8" s="1852"/>
      <c r="H8" s="1984" t="str" cm="1">
        <f t="array" ref="H8">IF($E8=0,"",SUMPRODUCT($H$9:$H$62,$E$9:$E$62,($M$9:$M$62=$M8)*1)/$E8)</f>
        <v/>
      </c>
      <c r="I8" s="1984" t="str" cm="1">
        <f t="array" ref="I8">IF($E8=0,"",SUMPRODUCT($I$9:$I$62,$E$9:$E$62,($M$9:$M$62=$M8)*1)/$E8)</f>
        <v/>
      </c>
      <c r="J8" s="1984" t="str" cm="1">
        <f t="array" ref="J8">IF($E8=0,"",SUMPRODUCT($J$9:$J$62,$E$9:$E$62,($M$9:$M$62=$M8)*1)/$E8)</f>
        <v/>
      </c>
      <c r="M8" s="1845">
        <v>3</v>
      </c>
    </row>
    <row r="9" spans="1:13" ht="14.4" thickTop="1" x14ac:dyDescent="0.25">
      <c r="A9" s="1534">
        <v>1</v>
      </c>
      <c r="B9" s="1533"/>
      <c r="C9" s="1533"/>
      <c r="D9" s="1864"/>
      <c r="E9" s="1531"/>
      <c r="F9" s="1531"/>
      <c r="G9" s="1532"/>
      <c r="H9" s="1531"/>
      <c r="I9" s="1531"/>
      <c r="J9" s="1531"/>
      <c r="M9" s="1845">
        <v>1</v>
      </c>
    </row>
    <row r="10" spans="1:13" x14ac:dyDescent="0.25">
      <c r="A10" s="1529">
        <v>2</v>
      </c>
      <c r="B10" s="1528"/>
      <c r="C10" s="1528"/>
      <c r="D10" s="1864"/>
      <c r="E10" s="1530"/>
      <c r="F10" s="1530"/>
      <c r="G10" s="1530"/>
      <c r="H10" s="1530"/>
      <c r="I10" s="1530"/>
      <c r="J10" s="1530"/>
      <c r="M10" s="1845">
        <v>1</v>
      </c>
    </row>
    <row r="11" spans="1:13" x14ac:dyDescent="0.25">
      <c r="A11" s="1529">
        <v>3</v>
      </c>
      <c r="B11" s="1528"/>
      <c r="C11" s="1528"/>
      <c r="D11" s="1864"/>
      <c r="E11" s="1530"/>
      <c r="F11" s="1530"/>
      <c r="G11" s="1530"/>
      <c r="H11" s="1530"/>
      <c r="I11" s="1530"/>
      <c r="J11" s="1530"/>
      <c r="M11" s="1845">
        <v>1</v>
      </c>
    </row>
    <row r="12" spans="1:13" x14ac:dyDescent="0.25">
      <c r="A12" s="1529">
        <v>4</v>
      </c>
      <c r="B12" s="1528"/>
      <c r="C12" s="1528"/>
      <c r="D12" s="1864"/>
      <c r="E12" s="1530"/>
      <c r="F12" s="1530"/>
      <c r="G12" s="1530"/>
      <c r="H12" s="1530"/>
      <c r="I12" s="1530"/>
      <c r="J12" s="1530"/>
      <c r="M12" s="1845">
        <v>1</v>
      </c>
    </row>
    <row r="13" spans="1:13" x14ac:dyDescent="0.25">
      <c r="A13" s="1529">
        <v>5</v>
      </c>
      <c r="B13" s="1528"/>
      <c r="C13" s="1528"/>
      <c r="D13" s="1864"/>
      <c r="E13" s="1530"/>
      <c r="F13" s="1530"/>
      <c r="G13" s="1530"/>
      <c r="H13" s="1530"/>
      <c r="I13" s="1530"/>
      <c r="J13" s="1530"/>
      <c r="M13" s="1845">
        <v>1</v>
      </c>
    </row>
    <row r="14" spans="1:13" x14ac:dyDescent="0.25">
      <c r="A14" s="1529">
        <v>6</v>
      </c>
      <c r="B14" s="1528"/>
      <c r="C14" s="1528"/>
      <c r="D14" s="1864"/>
      <c r="E14" s="1530"/>
      <c r="F14" s="1530"/>
      <c r="G14" s="1530"/>
      <c r="H14" s="1530"/>
      <c r="I14" s="1530"/>
      <c r="J14" s="1530"/>
      <c r="M14" s="1845">
        <v>1</v>
      </c>
    </row>
    <row r="15" spans="1:13" x14ac:dyDescent="0.25">
      <c r="A15" s="1529">
        <v>7</v>
      </c>
      <c r="B15" s="1528"/>
      <c r="C15" s="1528"/>
      <c r="D15" s="1864"/>
      <c r="E15" s="1530"/>
      <c r="F15" s="1530"/>
      <c r="G15" s="1530"/>
      <c r="H15" s="1530"/>
      <c r="I15" s="1530"/>
      <c r="J15" s="1530"/>
      <c r="M15" s="1845">
        <v>1</v>
      </c>
    </row>
    <row r="16" spans="1:13" x14ac:dyDescent="0.25">
      <c r="A16" s="1529">
        <v>8</v>
      </c>
      <c r="B16" s="1528"/>
      <c r="C16" s="1528"/>
      <c r="D16" s="1864"/>
      <c r="E16" s="1530"/>
      <c r="F16" s="1530"/>
      <c r="G16" s="1530"/>
      <c r="H16" s="1530"/>
      <c r="I16" s="1530"/>
      <c r="J16" s="1530"/>
      <c r="M16" s="1845">
        <v>1</v>
      </c>
    </row>
    <row r="17" spans="1:13" x14ac:dyDescent="0.25">
      <c r="A17" s="1529">
        <v>9</v>
      </c>
      <c r="B17" s="1528"/>
      <c r="C17" s="1528"/>
      <c r="D17" s="1864"/>
      <c r="E17" s="1530"/>
      <c r="F17" s="1530"/>
      <c r="G17" s="1530"/>
      <c r="H17" s="1530"/>
      <c r="I17" s="1530"/>
      <c r="J17" s="1530"/>
      <c r="M17" s="1845">
        <v>1</v>
      </c>
    </row>
    <row r="18" spans="1:13" x14ac:dyDescent="0.25">
      <c r="A18" s="1529">
        <v>10</v>
      </c>
      <c r="B18" s="1528"/>
      <c r="C18" s="1528"/>
      <c r="D18" s="1864"/>
      <c r="E18" s="1530"/>
      <c r="F18" s="1530"/>
      <c r="G18" s="1530"/>
      <c r="H18" s="1530"/>
      <c r="I18" s="1530"/>
      <c r="J18" s="1530"/>
      <c r="M18" s="1845">
        <v>1</v>
      </c>
    </row>
    <row r="19" spans="1:13" x14ac:dyDescent="0.25">
      <c r="A19" s="1529">
        <v>11</v>
      </c>
      <c r="B19" s="1528"/>
      <c r="C19" s="1528"/>
      <c r="D19" s="1864"/>
      <c r="E19" s="1530"/>
      <c r="F19" s="1530"/>
      <c r="G19" s="1530"/>
      <c r="H19" s="1530"/>
      <c r="I19" s="1530"/>
      <c r="J19" s="1530"/>
      <c r="M19" s="1845">
        <v>1</v>
      </c>
    </row>
    <row r="20" spans="1:13" x14ac:dyDescent="0.25">
      <c r="A20" s="1529">
        <v>12</v>
      </c>
      <c r="B20" s="1528"/>
      <c r="C20" s="1528"/>
      <c r="D20" s="1864"/>
      <c r="E20" s="1530"/>
      <c r="F20" s="1530"/>
      <c r="G20" s="1530"/>
      <c r="H20" s="1530"/>
      <c r="I20" s="1530"/>
      <c r="J20" s="1530"/>
      <c r="M20" s="1845">
        <v>1</v>
      </c>
    </row>
    <row r="21" spans="1:13" x14ac:dyDescent="0.25">
      <c r="A21" s="1529">
        <v>13</v>
      </c>
      <c r="B21" s="1528"/>
      <c r="C21" s="1528"/>
      <c r="D21" s="1864"/>
      <c r="E21" s="1530"/>
      <c r="F21" s="1530"/>
      <c r="G21" s="1530"/>
      <c r="H21" s="1530"/>
      <c r="I21" s="1530"/>
      <c r="J21" s="1530"/>
      <c r="M21" s="1845">
        <v>1</v>
      </c>
    </row>
    <row r="22" spans="1:13" x14ac:dyDescent="0.25">
      <c r="A22" s="1529">
        <v>14</v>
      </c>
      <c r="B22" s="1528"/>
      <c r="C22" s="1528"/>
      <c r="D22" s="1864"/>
      <c r="E22" s="1530"/>
      <c r="F22" s="1530"/>
      <c r="G22" s="1530"/>
      <c r="H22" s="1530"/>
      <c r="I22" s="1530"/>
      <c r="J22" s="1530"/>
      <c r="M22" s="1845">
        <v>1</v>
      </c>
    </row>
    <row r="23" spans="1:13" x14ac:dyDescent="0.25">
      <c r="A23" s="1529">
        <v>15</v>
      </c>
      <c r="B23" s="1528"/>
      <c r="C23" s="1528"/>
      <c r="D23" s="1864"/>
      <c r="E23" s="1530"/>
      <c r="F23" s="1530"/>
      <c r="G23" s="1530"/>
      <c r="H23" s="1530"/>
      <c r="I23" s="1530"/>
      <c r="J23" s="1530"/>
      <c r="M23" s="1845">
        <v>1</v>
      </c>
    </row>
    <row r="24" spans="1:13" x14ac:dyDescent="0.25">
      <c r="A24" s="1529">
        <v>16</v>
      </c>
      <c r="B24" s="1528"/>
      <c r="C24" s="1528"/>
      <c r="D24" s="1864"/>
      <c r="E24" s="1530"/>
      <c r="F24" s="1530"/>
      <c r="G24" s="1530"/>
      <c r="H24" s="1530"/>
      <c r="I24" s="1530"/>
      <c r="J24" s="1530"/>
      <c r="M24" s="1845">
        <v>1</v>
      </c>
    </row>
    <row r="25" spans="1:13" x14ac:dyDescent="0.25">
      <c r="A25" s="1529">
        <v>17</v>
      </c>
      <c r="B25" s="1528"/>
      <c r="C25" s="1528"/>
      <c r="D25" s="1864"/>
      <c r="E25" s="1530"/>
      <c r="F25" s="1530"/>
      <c r="G25" s="1530"/>
      <c r="H25" s="1530"/>
      <c r="I25" s="1530"/>
      <c r="J25" s="1530"/>
      <c r="M25" s="1845">
        <v>1</v>
      </c>
    </row>
    <row r="26" spans="1:13" x14ac:dyDescent="0.25">
      <c r="A26" s="1529">
        <v>18</v>
      </c>
      <c r="B26" s="1528"/>
      <c r="C26" s="1528"/>
      <c r="D26" s="1864"/>
      <c r="E26" s="1530"/>
      <c r="F26" s="1530"/>
      <c r="G26" s="1530"/>
      <c r="H26" s="1530"/>
      <c r="I26" s="1530"/>
      <c r="J26" s="1530"/>
      <c r="M26" s="1845">
        <v>1</v>
      </c>
    </row>
    <row r="27" spans="1:13" x14ac:dyDescent="0.25">
      <c r="A27" s="1529">
        <v>19</v>
      </c>
      <c r="B27" s="1528"/>
      <c r="C27" s="1528"/>
      <c r="D27" s="1864"/>
      <c r="E27" s="1530"/>
      <c r="F27" s="1530"/>
      <c r="G27" s="1530"/>
      <c r="H27" s="1530"/>
      <c r="I27" s="1530"/>
      <c r="J27" s="1530"/>
      <c r="M27" s="1845">
        <v>1</v>
      </c>
    </row>
    <row r="28" spans="1:13" x14ac:dyDescent="0.25">
      <c r="A28" s="1529">
        <v>20</v>
      </c>
      <c r="B28" s="1528"/>
      <c r="C28" s="1528"/>
      <c r="D28" s="1864"/>
      <c r="E28" s="1530"/>
      <c r="F28" s="1530"/>
      <c r="G28" s="1530"/>
      <c r="H28" s="1530"/>
      <c r="I28" s="1530"/>
      <c r="J28" s="1530"/>
      <c r="M28" s="1845">
        <v>1</v>
      </c>
    </row>
    <row r="29" spans="1:13" x14ac:dyDescent="0.25">
      <c r="A29" s="1529">
        <v>21</v>
      </c>
      <c r="B29" s="1528"/>
      <c r="C29" s="1528"/>
      <c r="D29" s="1864"/>
      <c r="E29" s="1530"/>
      <c r="F29" s="1530"/>
      <c r="G29" s="1530"/>
      <c r="H29" s="1530"/>
      <c r="I29" s="1530"/>
      <c r="J29" s="1530"/>
      <c r="M29" s="1845">
        <v>1</v>
      </c>
    </row>
    <row r="30" spans="1:13" x14ac:dyDescent="0.25">
      <c r="A30" s="1529">
        <v>22</v>
      </c>
      <c r="B30" s="1528"/>
      <c r="C30" s="1528"/>
      <c r="D30" s="1864"/>
      <c r="E30" s="1530"/>
      <c r="F30" s="1530"/>
      <c r="G30" s="1530"/>
      <c r="H30" s="1530"/>
      <c r="I30" s="1530"/>
      <c r="J30" s="1530"/>
      <c r="M30" s="1845">
        <v>1</v>
      </c>
    </row>
    <row r="31" spans="1:13" x14ac:dyDescent="0.25">
      <c r="A31" s="1529">
        <v>23</v>
      </c>
      <c r="B31" s="1528"/>
      <c r="C31" s="1528"/>
      <c r="D31" s="1864"/>
      <c r="E31" s="1530"/>
      <c r="F31" s="1530"/>
      <c r="G31" s="1530"/>
      <c r="H31" s="1530"/>
      <c r="I31" s="1530"/>
      <c r="J31" s="1530"/>
      <c r="M31" s="1845">
        <v>1</v>
      </c>
    </row>
    <row r="32" spans="1:13" x14ac:dyDescent="0.25">
      <c r="A32" s="1529">
        <v>24</v>
      </c>
      <c r="B32" s="1528"/>
      <c r="C32" s="1528"/>
      <c r="D32" s="1864"/>
      <c r="E32" s="1530"/>
      <c r="F32" s="1530"/>
      <c r="G32" s="1530"/>
      <c r="H32" s="1530"/>
      <c r="I32" s="1530"/>
      <c r="J32" s="1530"/>
      <c r="M32" s="1845">
        <v>1</v>
      </c>
    </row>
    <row r="33" spans="1:13" x14ac:dyDescent="0.25">
      <c r="A33" s="1529">
        <v>25</v>
      </c>
      <c r="B33" s="1528"/>
      <c r="C33" s="1528"/>
      <c r="D33" s="1864"/>
      <c r="E33" s="1530"/>
      <c r="F33" s="1530"/>
      <c r="G33" s="1530"/>
      <c r="H33" s="1530"/>
      <c r="I33" s="1530"/>
      <c r="J33" s="1530"/>
      <c r="M33" s="1845">
        <v>1</v>
      </c>
    </row>
    <row r="34" spans="1:13" x14ac:dyDescent="0.25">
      <c r="A34" s="1529">
        <v>26</v>
      </c>
      <c r="B34" s="1528"/>
      <c r="C34" s="1528"/>
      <c r="D34" s="1864"/>
      <c r="E34" s="1530"/>
      <c r="F34" s="1530"/>
      <c r="G34" s="1530"/>
      <c r="H34" s="1530"/>
      <c r="I34" s="1530"/>
      <c r="J34" s="1530"/>
      <c r="M34" s="1845">
        <v>1</v>
      </c>
    </row>
    <row r="35" spans="1:13" x14ac:dyDescent="0.25">
      <c r="A35" s="1529">
        <v>27</v>
      </c>
      <c r="B35" s="1528"/>
      <c r="C35" s="1528"/>
      <c r="D35" s="1864"/>
      <c r="E35" s="1530"/>
      <c r="F35" s="1530"/>
      <c r="G35" s="1530"/>
      <c r="H35" s="1530"/>
      <c r="I35" s="1530"/>
      <c r="J35" s="1530"/>
      <c r="M35" s="1845">
        <v>1</v>
      </c>
    </row>
    <row r="36" spans="1:13" x14ac:dyDescent="0.25">
      <c r="A36" s="1529">
        <v>28</v>
      </c>
      <c r="B36" s="1528"/>
      <c r="C36" s="1528"/>
      <c r="D36" s="1864"/>
      <c r="E36" s="1530"/>
      <c r="F36" s="1530"/>
      <c r="G36" s="1530"/>
      <c r="H36" s="1530"/>
      <c r="I36" s="1530"/>
      <c r="J36" s="1530"/>
      <c r="M36" s="1845">
        <v>1</v>
      </c>
    </row>
    <row r="37" spans="1:13" x14ac:dyDescent="0.25">
      <c r="A37" s="1529">
        <v>29</v>
      </c>
      <c r="B37" s="1528"/>
      <c r="C37" s="1528"/>
      <c r="D37" s="1864"/>
      <c r="E37" s="1530"/>
      <c r="F37" s="1530"/>
      <c r="G37" s="1530"/>
      <c r="H37" s="1530"/>
      <c r="I37" s="1530"/>
      <c r="J37" s="1530"/>
      <c r="M37" s="1845">
        <v>1</v>
      </c>
    </row>
    <row r="38" spans="1:13" x14ac:dyDescent="0.25">
      <c r="A38" s="1529">
        <v>30</v>
      </c>
      <c r="B38" s="1528"/>
      <c r="C38" s="1528"/>
      <c r="D38" s="1864"/>
      <c r="E38" s="1530"/>
      <c r="F38" s="1530"/>
      <c r="G38" s="1530"/>
      <c r="H38" s="1530"/>
      <c r="I38" s="1530"/>
      <c r="J38" s="1530"/>
      <c r="M38" s="1845">
        <v>1</v>
      </c>
    </row>
    <row r="39" spans="1:13" x14ac:dyDescent="0.25">
      <c r="A39" s="1529">
        <v>31</v>
      </c>
      <c r="B39" s="1528"/>
      <c r="C39" s="1528"/>
      <c r="D39" s="1864"/>
      <c r="E39" s="1530"/>
      <c r="F39" s="1530"/>
      <c r="G39" s="1530"/>
      <c r="H39" s="1530"/>
      <c r="I39" s="1530"/>
      <c r="J39" s="1530"/>
      <c r="M39" s="1845">
        <v>1</v>
      </c>
    </row>
    <row r="40" spans="1:13" x14ac:dyDescent="0.25">
      <c r="A40" s="1529">
        <v>32</v>
      </c>
      <c r="B40" s="1528"/>
      <c r="C40" s="1528"/>
      <c r="D40" s="1864"/>
      <c r="E40" s="1530"/>
      <c r="F40" s="1530"/>
      <c r="G40" s="1530"/>
      <c r="H40" s="1530"/>
      <c r="I40" s="1530"/>
      <c r="J40" s="1530"/>
      <c r="M40" s="1845">
        <v>1</v>
      </c>
    </row>
    <row r="41" spans="1:13" x14ac:dyDescent="0.25">
      <c r="A41" s="1529">
        <v>33</v>
      </c>
      <c r="B41" s="1528"/>
      <c r="C41" s="1528"/>
      <c r="D41" s="1864"/>
      <c r="E41" s="1530"/>
      <c r="F41" s="1530"/>
      <c r="G41" s="1530"/>
      <c r="H41" s="1530"/>
      <c r="I41" s="1530"/>
      <c r="J41" s="1530"/>
      <c r="M41" s="1845">
        <v>1</v>
      </c>
    </row>
    <row r="42" spans="1:13" x14ac:dyDescent="0.25">
      <c r="A42" s="1529">
        <v>34</v>
      </c>
      <c r="B42" s="1528"/>
      <c r="C42" s="1528"/>
      <c r="D42" s="1864"/>
      <c r="E42" s="1530"/>
      <c r="F42" s="1530"/>
      <c r="G42" s="1530"/>
      <c r="H42" s="1530"/>
      <c r="I42" s="1530"/>
      <c r="J42" s="1530"/>
      <c r="M42" s="1845">
        <v>1</v>
      </c>
    </row>
    <row r="43" spans="1:13" x14ac:dyDescent="0.25">
      <c r="A43" s="1529">
        <v>35</v>
      </c>
      <c r="B43" s="1528"/>
      <c r="C43" s="1528"/>
      <c r="D43" s="1864"/>
      <c r="E43" s="1530"/>
      <c r="F43" s="1530"/>
      <c r="G43" s="1530"/>
      <c r="H43" s="1530"/>
      <c r="I43" s="1530"/>
      <c r="J43" s="1530"/>
      <c r="M43" s="1845">
        <v>1</v>
      </c>
    </row>
    <row r="44" spans="1:13" x14ac:dyDescent="0.25">
      <c r="A44" s="1529">
        <v>36</v>
      </c>
      <c r="B44" s="1528"/>
      <c r="C44" s="1528"/>
      <c r="D44" s="1864"/>
      <c r="E44" s="1530"/>
      <c r="F44" s="1530"/>
      <c r="G44" s="1530"/>
      <c r="H44" s="1530"/>
      <c r="I44" s="1530"/>
      <c r="J44" s="1530"/>
      <c r="M44" s="1845">
        <v>1</v>
      </c>
    </row>
    <row r="45" spans="1:13" x14ac:dyDescent="0.25">
      <c r="A45" s="1529">
        <v>37</v>
      </c>
      <c r="B45" s="1528"/>
      <c r="C45" s="1528"/>
      <c r="D45" s="1864"/>
      <c r="E45" s="1530"/>
      <c r="F45" s="1530"/>
      <c r="G45" s="1530"/>
      <c r="H45" s="1530"/>
      <c r="I45" s="1530"/>
      <c r="J45" s="1530"/>
      <c r="M45" s="1845">
        <v>1</v>
      </c>
    </row>
    <row r="46" spans="1:13" x14ac:dyDescent="0.25">
      <c r="A46" s="1529">
        <v>38</v>
      </c>
      <c r="B46" s="1528"/>
      <c r="C46" s="1528"/>
      <c r="D46" s="1864"/>
      <c r="E46" s="1530"/>
      <c r="F46" s="1530"/>
      <c r="G46" s="1530"/>
      <c r="H46" s="1530"/>
      <c r="I46" s="1530"/>
      <c r="J46" s="1530"/>
      <c r="M46" s="1845">
        <v>1</v>
      </c>
    </row>
    <row r="47" spans="1:13" x14ac:dyDescent="0.25">
      <c r="A47" s="1529">
        <v>39</v>
      </c>
      <c r="B47" s="1528"/>
      <c r="C47" s="1528"/>
      <c r="D47" s="1864"/>
      <c r="E47" s="1530"/>
      <c r="F47" s="1530"/>
      <c r="G47" s="1530"/>
      <c r="H47" s="1530"/>
      <c r="I47" s="1530"/>
      <c r="J47" s="1530"/>
      <c r="M47" s="1845">
        <v>1</v>
      </c>
    </row>
    <row r="48" spans="1:13" x14ac:dyDescent="0.25">
      <c r="A48" s="1529">
        <v>40</v>
      </c>
      <c r="B48" s="1528"/>
      <c r="C48" s="1528"/>
      <c r="D48" s="1864"/>
      <c r="E48" s="1530"/>
      <c r="F48" s="1530"/>
      <c r="G48" s="1530"/>
      <c r="H48" s="1530"/>
      <c r="I48" s="1530"/>
      <c r="J48" s="1530"/>
      <c r="M48" s="1845">
        <v>1</v>
      </c>
    </row>
    <row r="49" spans="1:13" x14ac:dyDescent="0.25">
      <c r="A49" s="1529">
        <v>41</v>
      </c>
      <c r="B49" s="1528"/>
      <c r="C49" s="1528"/>
      <c r="D49" s="1864"/>
      <c r="E49" s="1530"/>
      <c r="F49" s="1530"/>
      <c r="G49" s="1530"/>
      <c r="H49" s="1530"/>
      <c r="I49" s="1530"/>
      <c r="J49" s="1530"/>
      <c r="M49" s="1845">
        <v>1</v>
      </c>
    </row>
    <row r="50" spans="1:13" x14ac:dyDescent="0.25">
      <c r="A50" s="1529">
        <v>42</v>
      </c>
      <c r="B50" s="1528"/>
      <c r="C50" s="1528"/>
      <c r="D50" s="1864"/>
      <c r="E50" s="1530"/>
      <c r="F50" s="1530"/>
      <c r="G50" s="1530"/>
      <c r="H50" s="1530"/>
      <c r="I50" s="1530"/>
      <c r="J50" s="1530"/>
      <c r="M50" s="1845">
        <v>1</v>
      </c>
    </row>
    <row r="51" spans="1:13" x14ac:dyDescent="0.25">
      <c r="A51" s="1529">
        <v>43</v>
      </c>
      <c r="B51" s="1528"/>
      <c r="C51" s="1528"/>
      <c r="D51" s="1864"/>
      <c r="E51" s="1530"/>
      <c r="F51" s="1530"/>
      <c r="G51" s="1530"/>
      <c r="H51" s="1530"/>
      <c r="I51" s="1530"/>
      <c r="J51" s="1530"/>
      <c r="M51" s="1845">
        <v>1</v>
      </c>
    </row>
    <row r="52" spans="1:13" x14ac:dyDescent="0.25">
      <c r="A52" s="1529">
        <v>44</v>
      </c>
      <c r="B52" s="1528"/>
      <c r="C52" s="1528"/>
      <c r="D52" s="1864"/>
      <c r="E52" s="1530"/>
      <c r="F52" s="1530"/>
      <c r="G52" s="1530"/>
      <c r="H52" s="1530"/>
      <c r="I52" s="1530"/>
      <c r="J52" s="1530"/>
      <c r="M52" s="1845">
        <v>1</v>
      </c>
    </row>
    <row r="53" spans="1:13" x14ac:dyDescent="0.25">
      <c r="A53" s="1529">
        <v>45</v>
      </c>
      <c r="B53" s="1528"/>
      <c r="C53" s="1528"/>
      <c r="D53" s="1864"/>
      <c r="E53" s="1530"/>
      <c r="F53" s="1530"/>
      <c r="G53" s="1530"/>
      <c r="H53" s="1530"/>
      <c r="I53" s="1530"/>
      <c r="J53" s="1530"/>
      <c r="M53" s="1845">
        <v>1</v>
      </c>
    </row>
    <row r="54" spans="1:13" x14ac:dyDescent="0.25">
      <c r="A54" s="1529">
        <v>46</v>
      </c>
      <c r="B54" s="1528"/>
      <c r="C54" s="1528"/>
      <c r="D54" s="1864"/>
      <c r="E54" s="1530"/>
      <c r="F54" s="1530"/>
      <c r="G54" s="1530"/>
      <c r="H54" s="1530"/>
      <c r="I54" s="1530"/>
      <c r="J54" s="1530"/>
      <c r="M54" s="1845">
        <v>1</v>
      </c>
    </row>
    <row r="55" spans="1:13" x14ac:dyDescent="0.25">
      <c r="A55" s="1529">
        <v>47</v>
      </c>
      <c r="B55" s="1528"/>
      <c r="C55" s="1528"/>
      <c r="D55" s="1864"/>
      <c r="E55" s="1530"/>
      <c r="F55" s="1530"/>
      <c r="G55" s="1530"/>
      <c r="H55" s="1530"/>
      <c r="I55" s="1530"/>
      <c r="J55" s="1530"/>
      <c r="M55" s="1845">
        <v>1</v>
      </c>
    </row>
    <row r="56" spans="1:13" x14ac:dyDescent="0.25">
      <c r="A56" s="1529">
        <v>48</v>
      </c>
      <c r="B56" s="1528"/>
      <c r="C56" s="1528"/>
      <c r="D56" s="1864"/>
      <c r="E56" s="1530"/>
      <c r="F56" s="1530"/>
      <c r="G56" s="1530"/>
      <c r="H56" s="1530"/>
      <c r="I56" s="1530"/>
      <c r="J56" s="1530"/>
      <c r="M56" s="1845">
        <v>1</v>
      </c>
    </row>
    <row r="57" spans="1:13" x14ac:dyDescent="0.25">
      <c r="A57" s="1529">
        <v>49</v>
      </c>
      <c r="B57" s="1528"/>
      <c r="C57" s="1528"/>
      <c r="D57" s="1864"/>
      <c r="E57" s="1530"/>
      <c r="F57" s="1530"/>
      <c r="G57" s="1530"/>
      <c r="H57" s="1530"/>
      <c r="I57" s="1530"/>
      <c r="J57" s="1530"/>
      <c r="M57" s="1845">
        <v>1</v>
      </c>
    </row>
    <row r="58" spans="1:13" x14ac:dyDescent="0.25">
      <c r="A58" s="1529">
        <v>50</v>
      </c>
      <c r="B58" s="1528"/>
      <c r="C58" s="1528"/>
      <c r="D58" s="1864"/>
      <c r="E58" s="1530"/>
      <c r="F58" s="1530"/>
      <c r="G58" s="1530"/>
      <c r="H58" s="1530"/>
      <c r="I58" s="1530"/>
      <c r="J58" s="1530"/>
      <c r="M58" s="1845">
        <v>1</v>
      </c>
    </row>
    <row r="59" spans="1:13" x14ac:dyDescent="0.25">
      <c r="A59" s="1529">
        <v>51</v>
      </c>
      <c r="B59" s="1528"/>
      <c r="C59" s="1528"/>
      <c r="D59" s="1864"/>
      <c r="E59" s="1530"/>
      <c r="F59" s="1530"/>
      <c r="G59" s="1530"/>
      <c r="H59" s="1530"/>
      <c r="I59" s="1530"/>
      <c r="J59" s="1530"/>
      <c r="M59" s="1845">
        <v>1</v>
      </c>
    </row>
    <row r="60" spans="1:13" x14ac:dyDescent="0.25">
      <c r="A60" s="1529">
        <v>52</v>
      </c>
      <c r="B60" s="1528"/>
      <c r="C60" s="1528"/>
      <c r="D60" s="1864"/>
      <c r="E60" s="1530"/>
      <c r="F60" s="1530"/>
      <c r="G60" s="1530"/>
      <c r="H60" s="1530"/>
      <c r="I60" s="1530"/>
      <c r="J60" s="1530"/>
      <c r="M60" s="1845">
        <v>1</v>
      </c>
    </row>
    <row r="61" spans="1:13" x14ac:dyDescent="0.25">
      <c r="A61" s="1529">
        <v>53</v>
      </c>
      <c r="B61" s="1528"/>
      <c r="C61" s="1528"/>
      <c r="D61" s="1864"/>
      <c r="E61" s="1530"/>
      <c r="F61" s="1530"/>
      <c r="G61" s="1530"/>
      <c r="H61" s="1530"/>
      <c r="I61" s="1530"/>
      <c r="J61" s="1530"/>
      <c r="M61" s="1845">
        <v>1</v>
      </c>
    </row>
    <row r="62" spans="1:13" x14ac:dyDescent="0.25">
      <c r="A62" s="1529">
        <v>54</v>
      </c>
      <c r="B62" s="1528"/>
      <c r="C62" s="1528"/>
      <c r="D62" s="1864"/>
      <c r="E62" s="1530"/>
      <c r="F62" s="1530"/>
      <c r="G62" s="1530"/>
      <c r="H62" s="1530"/>
      <c r="I62" s="1530"/>
      <c r="J62" s="1530"/>
      <c r="M62" s="1845">
        <v>1</v>
      </c>
    </row>
  </sheetData>
  <sheetProtection algorithmName="SHA-512" hashValue="9V+mmD3Lh6L93Dl6DTHs3ZN4xG9TfT2iGTcWkpy5ta0k9mJ5W4KykJ1/4tbxxUBLFFnxdXAA+gEYjj4WIBF1gw==" saltValue="k8Lp1Klsk5JytPxNAma6TA==" spinCount="100000" sheet="1" objects="1" scenarios="1"/>
  <mergeCells count="11">
    <mergeCell ref="A4:A5"/>
    <mergeCell ref="B6:B8"/>
    <mergeCell ref="A3:G3"/>
    <mergeCell ref="B1:J1"/>
    <mergeCell ref="B4:B5"/>
    <mergeCell ref="C4:C5"/>
    <mergeCell ref="D4:D5"/>
    <mergeCell ref="E4:E5"/>
    <mergeCell ref="F4:F5"/>
    <mergeCell ref="G4:G5"/>
    <mergeCell ref="H5:J5"/>
  </mergeCells>
  <pageMargins left="0.70866141732283472" right="0.70866141732283472" top="0.39370078740157483" bottom="0.39370078740157483" header="0.31496062992125984" footer="0.19685039370078741"/>
  <pageSetup paperSize="9" orientation="landscape" horizontalDpi="300" r:id="rId1"/>
  <headerFooter>
    <oddFooter>&amp;C© Bayerische Landesanstalt für Landwirtschaft (Of, Kj, Mk); Stand: 10.09.2025;        Seite: &amp;P von &amp;N        &amp;D        &amp;T Uhr</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301062" r:id="rId4" name="Drop Down 6">
              <controlPr defaultSize="0" autoLine="0" autoPict="0">
                <anchor moveWithCells="1">
                  <from>
                    <xdr:col>3</xdr:col>
                    <xdr:colOff>22860</xdr:colOff>
                    <xdr:row>8</xdr:row>
                    <xdr:rowOff>22860</xdr:rowOff>
                  </from>
                  <to>
                    <xdr:col>3</xdr:col>
                    <xdr:colOff>556260</xdr:colOff>
                    <xdr:row>8</xdr:row>
                    <xdr:rowOff>175260</xdr:rowOff>
                  </to>
                </anchor>
              </controlPr>
            </control>
          </mc:Choice>
        </mc:AlternateContent>
        <mc:AlternateContent xmlns:mc="http://schemas.openxmlformats.org/markup-compatibility/2006">
          <mc:Choice Requires="x14">
            <control shapeId="301063" r:id="rId5" name="Drop Down 7">
              <controlPr defaultSize="0" autoLine="0" autoPict="0">
                <anchor moveWithCells="1">
                  <from>
                    <xdr:col>3</xdr:col>
                    <xdr:colOff>22860</xdr:colOff>
                    <xdr:row>9</xdr:row>
                    <xdr:rowOff>22860</xdr:rowOff>
                  </from>
                  <to>
                    <xdr:col>3</xdr:col>
                    <xdr:colOff>556260</xdr:colOff>
                    <xdr:row>10</xdr:row>
                    <xdr:rowOff>0</xdr:rowOff>
                  </to>
                </anchor>
              </controlPr>
            </control>
          </mc:Choice>
        </mc:AlternateContent>
        <mc:AlternateContent xmlns:mc="http://schemas.openxmlformats.org/markup-compatibility/2006">
          <mc:Choice Requires="x14">
            <control shapeId="301064" r:id="rId6" name="Drop Down 8">
              <controlPr defaultSize="0" autoLine="0" autoPict="0">
                <anchor moveWithCells="1">
                  <from>
                    <xdr:col>3</xdr:col>
                    <xdr:colOff>22860</xdr:colOff>
                    <xdr:row>10</xdr:row>
                    <xdr:rowOff>22860</xdr:rowOff>
                  </from>
                  <to>
                    <xdr:col>3</xdr:col>
                    <xdr:colOff>556260</xdr:colOff>
                    <xdr:row>11</xdr:row>
                    <xdr:rowOff>0</xdr:rowOff>
                  </to>
                </anchor>
              </controlPr>
            </control>
          </mc:Choice>
        </mc:AlternateContent>
        <mc:AlternateContent xmlns:mc="http://schemas.openxmlformats.org/markup-compatibility/2006">
          <mc:Choice Requires="x14">
            <control shapeId="301065" r:id="rId7" name="Drop Down 9">
              <controlPr defaultSize="0" autoLine="0" autoPict="0">
                <anchor moveWithCells="1">
                  <from>
                    <xdr:col>3</xdr:col>
                    <xdr:colOff>22860</xdr:colOff>
                    <xdr:row>11</xdr:row>
                    <xdr:rowOff>22860</xdr:rowOff>
                  </from>
                  <to>
                    <xdr:col>3</xdr:col>
                    <xdr:colOff>556260</xdr:colOff>
                    <xdr:row>12</xdr:row>
                    <xdr:rowOff>0</xdr:rowOff>
                  </to>
                </anchor>
              </controlPr>
            </control>
          </mc:Choice>
        </mc:AlternateContent>
        <mc:AlternateContent xmlns:mc="http://schemas.openxmlformats.org/markup-compatibility/2006">
          <mc:Choice Requires="x14">
            <control shapeId="301066" r:id="rId8" name="Drop Down 10">
              <controlPr defaultSize="0" autoLine="0" autoPict="0">
                <anchor moveWithCells="1">
                  <from>
                    <xdr:col>3</xdr:col>
                    <xdr:colOff>22860</xdr:colOff>
                    <xdr:row>12</xdr:row>
                    <xdr:rowOff>7620</xdr:rowOff>
                  </from>
                  <to>
                    <xdr:col>3</xdr:col>
                    <xdr:colOff>556260</xdr:colOff>
                    <xdr:row>12</xdr:row>
                    <xdr:rowOff>160020</xdr:rowOff>
                  </to>
                </anchor>
              </controlPr>
            </control>
          </mc:Choice>
        </mc:AlternateContent>
        <mc:AlternateContent xmlns:mc="http://schemas.openxmlformats.org/markup-compatibility/2006">
          <mc:Choice Requires="x14">
            <control shapeId="301067" r:id="rId9" name="Drop Down 11">
              <controlPr defaultSize="0" autoLine="0" autoPict="0">
                <anchor moveWithCells="1">
                  <from>
                    <xdr:col>3</xdr:col>
                    <xdr:colOff>22860</xdr:colOff>
                    <xdr:row>13</xdr:row>
                    <xdr:rowOff>7620</xdr:rowOff>
                  </from>
                  <to>
                    <xdr:col>3</xdr:col>
                    <xdr:colOff>556260</xdr:colOff>
                    <xdr:row>14</xdr:row>
                    <xdr:rowOff>0</xdr:rowOff>
                  </to>
                </anchor>
              </controlPr>
            </control>
          </mc:Choice>
        </mc:AlternateContent>
        <mc:AlternateContent xmlns:mc="http://schemas.openxmlformats.org/markup-compatibility/2006">
          <mc:Choice Requires="x14">
            <control shapeId="301068" r:id="rId10" name="Drop Down 12">
              <controlPr defaultSize="0" autoLine="0" autoPict="0">
                <anchor moveWithCells="1">
                  <from>
                    <xdr:col>3</xdr:col>
                    <xdr:colOff>22860</xdr:colOff>
                    <xdr:row>14</xdr:row>
                    <xdr:rowOff>7620</xdr:rowOff>
                  </from>
                  <to>
                    <xdr:col>3</xdr:col>
                    <xdr:colOff>556260</xdr:colOff>
                    <xdr:row>14</xdr:row>
                    <xdr:rowOff>160020</xdr:rowOff>
                  </to>
                </anchor>
              </controlPr>
            </control>
          </mc:Choice>
        </mc:AlternateContent>
        <mc:AlternateContent xmlns:mc="http://schemas.openxmlformats.org/markup-compatibility/2006">
          <mc:Choice Requires="x14">
            <control shapeId="301069" r:id="rId11" name="Drop Down 13">
              <controlPr defaultSize="0" autoLine="0" autoPict="0">
                <anchor moveWithCells="1">
                  <from>
                    <xdr:col>3</xdr:col>
                    <xdr:colOff>22860</xdr:colOff>
                    <xdr:row>15</xdr:row>
                    <xdr:rowOff>7620</xdr:rowOff>
                  </from>
                  <to>
                    <xdr:col>3</xdr:col>
                    <xdr:colOff>556260</xdr:colOff>
                    <xdr:row>16</xdr:row>
                    <xdr:rowOff>0</xdr:rowOff>
                  </to>
                </anchor>
              </controlPr>
            </control>
          </mc:Choice>
        </mc:AlternateContent>
        <mc:AlternateContent xmlns:mc="http://schemas.openxmlformats.org/markup-compatibility/2006">
          <mc:Choice Requires="x14">
            <control shapeId="301070" r:id="rId12" name="Drop Down 14">
              <controlPr defaultSize="0" autoLine="0" autoPict="0">
                <anchor moveWithCells="1">
                  <from>
                    <xdr:col>3</xdr:col>
                    <xdr:colOff>22860</xdr:colOff>
                    <xdr:row>16</xdr:row>
                    <xdr:rowOff>7620</xdr:rowOff>
                  </from>
                  <to>
                    <xdr:col>3</xdr:col>
                    <xdr:colOff>556260</xdr:colOff>
                    <xdr:row>16</xdr:row>
                    <xdr:rowOff>160020</xdr:rowOff>
                  </to>
                </anchor>
              </controlPr>
            </control>
          </mc:Choice>
        </mc:AlternateContent>
        <mc:AlternateContent xmlns:mc="http://schemas.openxmlformats.org/markup-compatibility/2006">
          <mc:Choice Requires="x14">
            <control shapeId="301071" r:id="rId13" name="Drop Down 15">
              <controlPr defaultSize="0" autoLine="0" autoPict="0">
                <anchor moveWithCells="1">
                  <from>
                    <xdr:col>3</xdr:col>
                    <xdr:colOff>22860</xdr:colOff>
                    <xdr:row>17</xdr:row>
                    <xdr:rowOff>7620</xdr:rowOff>
                  </from>
                  <to>
                    <xdr:col>3</xdr:col>
                    <xdr:colOff>556260</xdr:colOff>
                    <xdr:row>18</xdr:row>
                    <xdr:rowOff>0</xdr:rowOff>
                  </to>
                </anchor>
              </controlPr>
            </control>
          </mc:Choice>
        </mc:AlternateContent>
        <mc:AlternateContent xmlns:mc="http://schemas.openxmlformats.org/markup-compatibility/2006">
          <mc:Choice Requires="x14">
            <control shapeId="301072" r:id="rId14" name="Drop Down 16">
              <controlPr defaultSize="0" autoLine="0" autoPict="0">
                <anchor moveWithCells="1">
                  <from>
                    <xdr:col>3</xdr:col>
                    <xdr:colOff>22860</xdr:colOff>
                    <xdr:row>18</xdr:row>
                    <xdr:rowOff>7620</xdr:rowOff>
                  </from>
                  <to>
                    <xdr:col>3</xdr:col>
                    <xdr:colOff>556260</xdr:colOff>
                    <xdr:row>18</xdr:row>
                    <xdr:rowOff>160020</xdr:rowOff>
                  </to>
                </anchor>
              </controlPr>
            </control>
          </mc:Choice>
        </mc:AlternateContent>
        <mc:AlternateContent xmlns:mc="http://schemas.openxmlformats.org/markup-compatibility/2006">
          <mc:Choice Requires="x14">
            <control shapeId="301073" r:id="rId15" name="Drop Down 17">
              <controlPr defaultSize="0" autoLine="0" autoPict="0">
                <anchor moveWithCells="1">
                  <from>
                    <xdr:col>3</xdr:col>
                    <xdr:colOff>22860</xdr:colOff>
                    <xdr:row>19</xdr:row>
                    <xdr:rowOff>7620</xdr:rowOff>
                  </from>
                  <to>
                    <xdr:col>3</xdr:col>
                    <xdr:colOff>556260</xdr:colOff>
                    <xdr:row>20</xdr:row>
                    <xdr:rowOff>0</xdr:rowOff>
                  </to>
                </anchor>
              </controlPr>
            </control>
          </mc:Choice>
        </mc:AlternateContent>
        <mc:AlternateContent xmlns:mc="http://schemas.openxmlformats.org/markup-compatibility/2006">
          <mc:Choice Requires="x14">
            <control shapeId="301074" r:id="rId16" name="Drop Down 18">
              <controlPr defaultSize="0" autoLine="0" autoPict="0">
                <anchor moveWithCells="1">
                  <from>
                    <xdr:col>3</xdr:col>
                    <xdr:colOff>22860</xdr:colOff>
                    <xdr:row>20</xdr:row>
                    <xdr:rowOff>7620</xdr:rowOff>
                  </from>
                  <to>
                    <xdr:col>3</xdr:col>
                    <xdr:colOff>556260</xdr:colOff>
                    <xdr:row>20</xdr:row>
                    <xdr:rowOff>160020</xdr:rowOff>
                  </to>
                </anchor>
              </controlPr>
            </control>
          </mc:Choice>
        </mc:AlternateContent>
        <mc:AlternateContent xmlns:mc="http://schemas.openxmlformats.org/markup-compatibility/2006">
          <mc:Choice Requires="x14">
            <control shapeId="301075" r:id="rId17" name="Drop Down 19">
              <controlPr defaultSize="0" autoLine="0" autoPict="0">
                <anchor moveWithCells="1">
                  <from>
                    <xdr:col>3</xdr:col>
                    <xdr:colOff>22860</xdr:colOff>
                    <xdr:row>21</xdr:row>
                    <xdr:rowOff>7620</xdr:rowOff>
                  </from>
                  <to>
                    <xdr:col>3</xdr:col>
                    <xdr:colOff>556260</xdr:colOff>
                    <xdr:row>22</xdr:row>
                    <xdr:rowOff>0</xdr:rowOff>
                  </to>
                </anchor>
              </controlPr>
            </control>
          </mc:Choice>
        </mc:AlternateContent>
        <mc:AlternateContent xmlns:mc="http://schemas.openxmlformats.org/markup-compatibility/2006">
          <mc:Choice Requires="x14">
            <control shapeId="301076" r:id="rId18" name="Drop Down 20">
              <controlPr defaultSize="0" autoLine="0" autoPict="0">
                <anchor moveWithCells="1">
                  <from>
                    <xdr:col>3</xdr:col>
                    <xdr:colOff>22860</xdr:colOff>
                    <xdr:row>22</xdr:row>
                    <xdr:rowOff>7620</xdr:rowOff>
                  </from>
                  <to>
                    <xdr:col>3</xdr:col>
                    <xdr:colOff>556260</xdr:colOff>
                    <xdr:row>22</xdr:row>
                    <xdr:rowOff>160020</xdr:rowOff>
                  </to>
                </anchor>
              </controlPr>
            </control>
          </mc:Choice>
        </mc:AlternateContent>
        <mc:AlternateContent xmlns:mc="http://schemas.openxmlformats.org/markup-compatibility/2006">
          <mc:Choice Requires="x14">
            <control shapeId="301077" r:id="rId19" name="Drop Down 21">
              <controlPr defaultSize="0" autoLine="0" autoPict="0">
                <anchor moveWithCells="1">
                  <from>
                    <xdr:col>3</xdr:col>
                    <xdr:colOff>22860</xdr:colOff>
                    <xdr:row>23</xdr:row>
                    <xdr:rowOff>7620</xdr:rowOff>
                  </from>
                  <to>
                    <xdr:col>3</xdr:col>
                    <xdr:colOff>556260</xdr:colOff>
                    <xdr:row>24</xdr:row>
                    <xdr:rowOff>0</xdr:rowOff>
                  </to>
                </anchor>
              </controlPr>
            </control>
          </mc:Choice>
        </mc:AlternateContent>
        <mc:AlternateContent xmlns:mc="http://schemas.openxmlformats.org/markup-compatibility/2006">
          <mc:Choice Requires="x14">
            <control shapeId="301078" r:id="rId20" name="Drop Down 22">
              <controlPr defaultSize="0" autoLine="0" autoPict="0">
                <anchor moveWithCells="1">
                  <from>
                    <xdr:col>3</xdr:col>
                    <xdr:colOff>22860</xdr:colOff>
                    <xdr:row>24</xdr:row>
                    <xdr:rowOff>7620</xdr:rowOff>
                  </from>
                  <to>
                    <xdr:col>3</xdr:col>
                    <xdr:colOff>556260</xdr:colOff>
                    <xdr:row>24</xdr:row>
                    <xdr:rowOff>160020</xdr:rowOff>
                  </to>
                </anchor>
              </controlPr>
            </control>
          </mc:Choice>
        </mc:AlternateContent>
        <mc:AlternateContent xmlns:mc="http://schemas.openxmlformats.org/markup-compatibility/2006">
          <mc:Choice Requires="x14">
            <control shapeId="301079" r:id="rId21" name="Drop Down 23">
              <controlPr defaultSize="0" autoLine="0" autoPict="0">
                <anchor moveWithCells="1">
                  <from>
                    <xdr:col>3</xdr:col>
                    <xdr:colOff>22860</xdr:colOff>
                    <xdr:row>25</xdr:row>
                    <xdr:rowOff>7620</xdr:rowOff>
                  </from>
                  <to>
                    <xdr:col>3</xdr:col>
                    <xdr:colOff>556260</xdr:colOff>
                    <xdr:row>26</xdr:row>
                    <xdr:rowOff>0</xdr:rowOff>
                  </to>
                </anchor>
              </controlPr>
            </control>
          </mc:Choice>
        </mc:AlternateContent>
        <mc:AlternateContent xmlns:mc="http://schemas.openxmlformats.org/markup-compatibility/2006">
          <mc:Choice Requires="x14">
            <control shapeId="301080" r:id="rId22" name="Drop Down 24">
              <controlPr defaultSize="0" autoLine="0" autoPict="0">
                <anchor moveWithCells="1">
                  <from>
                    <xdr:col>3</xdr:col>
                    <xdr:colOff>22860</xdr:colOff>
                    <xdr:row>26</xdr:row>
                    <xdr:rowOff>7620</xdr:rowOff>
                  </from>
                  <to>
                    <xdr:col>3</xdr:col>
                    <xdr:colOff>556260</xdr:colOff>
                    <xdr:row>26</xdr:row>
                    <xdr:rowOff>160020</xdr:rowOff>
                  </to>
                </anchor>
              </controlPr>
            </control>
          </mc:Choice>
        </mc:AlternateContent>
        <mc:AlternateContent xmlns:mc="http://schemas.openxmlformats.org/markup-compatibility/2006">
          <mc:Choice Requires="x14">
            <control shapeId="301081" r:id="rId23" name="Drop Down 25">
              <controlPr defaultSize="0" autoLine="0" autoPict="0">
                <anchor moveWithCells="1">
                  <from>
                    <xdr:col>3</xdr:col>
                    <xdr:colOff>22860</xdr:colOff>
                    <xdr:row>27</xdr:row>
                    <xdr:rowOff>7620</xdr:rowOff>
                  </from>
                  <to>
                    <xdr:col>3</xdr:col>
                    <xdr:colOff>556260</xdr:colOff>
                    <xdr:row>28</xdr:row>
                    <xdr:rowOff>0</xdr:rowOff>
                  </to>
                </anchor>
              </controlPr>
            </control>
          </mc:Choice>
        </mc:AlternateContent>
        <mc:AlternateContent xmlns:mc="http://schemas.openxmlformats.org/markup-compatibility/2006">
          <mc:Choice Requires="x14">
            <control shapeId="301082" r:id="rId24" name="Drop Down 26">
              <controlPr defaultSize="0" autoLine="0" autoPict="0">
                <anchor moveWithCells="1">
                  <from>
                    <xdr:col>3</xdr:col>
                    <xdr:colOff>22860</xdr:colOff>
                    <xdr:row>28</xdr:row>
                    <xdr:rowOff>7620</xdr:rowOff>
                  </from>
                  <to>
                    <xdr:col>3</xdr:col>
                    <xdr:colOff>556260</xdr:colOff>
                    <xdr:row>28</xdr:row>
                    <xdr:rowOff>160020</xdr:rowOff>
                  </to>
                </anchor>
              </controlPr>
            </control>
          </mc:Choice>
        </mc:AlternateContent>
        <mc:AlternateContent xmlns:mc="http://schemas.openxmlformats.org/markup-compatibility/2006">
          <mc:Choice Requires="x14">
            <control shapeId="301083" r:id="rId25" name="Drop Down 27">
              <controlPr defaultSize="0" autoLine="0" autoPict="0">
                <anchor moveWithCells="1">
                  <from>
                    <xdr:col>3</xdr:col>
                    <xdr:colOff>22860</xdr:colOff>
                    <xdr:row>29</xdr:row>
                    <xdr:rowOff>7620</xdr:rowOff>
                  </from>
                  <to>
                    <xdr:col>3</xdr:col>
                    <xdr:colOff>556260</xdr:colOff>
                    <xdr:row>30</xdr:row>
                    <xdr:rowOff>0</xdr:rowOff>
                  </to>
                </anchor>
              </controlPr>
            </control>
          </mc:Choice>
        </mc:AlternateContent>
        <mc:AlternateContent xmlns:mc="http://schemas.openxmlformats.org/markup-compatibility/2006">
          <mc:Choice Requires="x14">
            <control shapeId="301084" r:id="rId26" name="Drop Down 28">
              <controlPr defaultSize="0" autoLine="0" autoPict="0">
                <anchor moveWithCells="1">
                  <from>
                    <xdr:col>3</xdr:col>
                    <xdr:colOff>22860</xdr:colOff>
                    <xdr:row>30</xdr:row>
                    <xdr:rowOff>7620</xdr:rowOff>
                  </from>
                  <to>
                    <xdr:col>3</xdr:col>
                    <xdr:colOff>556260</xdr:colOff>
                    <xdr:row>30</xdr:row>
                    <xdr:rowOff>160020</xdr:rowOff>
                  </to>
                </anchor>
              </controlPr>
            </control>
          </mc:Choice>
        </mc:AlternateContent>
        <mc:AlternateContent xmlns:mc="http://schemas.openxmlformats.org/markup-compatibility/2006">
          <mc:Choice Requires="x14">
            <control shapeId="301085" r:id="rId27" name="Drop Down 29">
              <controlPr defaultSize="0" autoLine="0" autoPict="0">
                <anchor moveWithCells="1">
                  <from>
                    <xdr:col>3</xdr:col>
                    <xdr:colOff>22860</xdr:colOff>
                    <xdr:row>31</xdr:row>
                    <xdr:rowOff>7620</xdr:rowOff>
                  </from>
                  <to>
                    <xdr:col>3</xdr:col>
                    <xdr:colOff>556260</xdr:colOff>
                    <xdr:row>32</xdr:row>
                    <xdr:rowOff>0</xdr:rowOff>
                  </to>
                </anchor>
              </controlPr>
            </control>
          </mc:Choice>
        </mc:AlternateContent>
        <mc:AlternateContent xmlns:mc="http://schemas.openxmlformats.org/markup-compatibility/2006">
          <mc:Choice Requires="x14">
            <control shapeId="301086" r:id="rId28" name="Drop Down 30">
              <controlPr defaultSize="0" autoLine="0" autoPict="0">
                <anchor moveWithCells="1">
                  <from>
                    <xdr:col>3</xdr:col>
                    <xdr:colOff>22860</xdr:colOff>
                    <xdr:row>32</xdr:row>
                    <xdr:rowOff>7620</xdr:rowOff>
                  </from>
                  <to>
                    <xdr:col>3</xdr:col>
                    <xdr:colOff>556260</xdr:colOff>
                    <xdr:row>32</xdr:row>
                    <xdr:rowOff>160020</xdr:rowOff>
                  </to>
                </anchor>
              </controlPr>
            </control>
          </mc:Choice>
        </mc:AlternateContent>
        <mc:AlternateContent xmlns:mc="http://schemas.openxmlformats.org/markup-compatibility/2006">
          <mc:Choice Requires="x14">
            <control shapeId="301087" r:id="rId29" name="Drop Down 31">
              <controlPr defaultSize="0" autoLine="0" autoPict="0">
                <anchor moveWithCells="1">
                  <from>
                    <xdr:col>3</xdr:col>
                    <xdr:colOff>22860</xdr:colOff>
                    <xdr:row>33</xdr:row>
                    <xdr:rowOff>7620</xdr:rowOff>
                  </from>
                  <to>
                    <xdr:col>3</xdr:col>
                    <xdr:colOff>556260</xdr:colOff>
                    <xdr:row>34</xdr:row>
                    <xdr:rowOff>0</xdr:rowOff>
                  </to>
                </anchor>
              </controlPr>
            </control>
          </mc:Choice>
        </mc:AlternateContent>
        <mc:AlternateContent xmlns:mc="http://schemas.openxmlformats.org/markup-compatibility/2006">
          <mc:Choice Requires="x14">
            <control shapeId="301088" r:id="rId30" name="Drop Down 32">
              <controlPr defaultSize="0" autoLine="0" autoPict="0">
                <anchor moveWithCells="1">
                  <from>
                    <xdr:col>3</xdr:col>
                    <xdr:colOff>22860</xdr:colOff>
                    <xdr:row>34</xdr:row>
                    <xdr:rowOff>7620</xdr:rowOff>
                  </from>
                  <to>
                    <xdr:col>3</xdr:col>
                    <xdr:colOff>556260</xdr:colOff>
                    <xdr:row>34</xdr:row>
                    <xdr:rowOff>160020</xdr:rowOff>
                  </to>
                </anchor>
              </controlPr>
            </control>
          </mc:Choice>
        </mc:AlternateContent>
        <mc:AlternateContent xmlns:mc="http://schemas.openxmlformats.org/markup-compatibility/2006">
          <mc:Choice Requires="x14">
            <control shapeId="301089" r:id="rId31" name="Drop Down 33">
              <controlPr defaultSize="0" autoLine="0" autoPict="0">
                <anchor moveWithCells="1">
                  <from>
                    <xdr:col>3</xdr:col>
                    <xdr:colOff>22860</xdr:colOff>
                    <xdr:row>35</xdr:row>
                    <xdr:rowOff>7620</xdr:rowOff>
                  </from>
                  <to>
                    <xdr:col>3</xdr:col>
                    <xdr:colOff>556260</xdr:colOff>
                    <xdr:row>36</xdr:row>
                    <xdr:rowOff>0</xdr:rowOff>
                  </to>
                </anchor>
              </controlPr>
            </control>
          </mc:Choice>
        </mc:AlternateContent>
        <mc:AlternateContent xmlns:mc="http://schemas.openxmlformats.org/markup-compatibility/2006">
          <mc:Choice Requires="x14">
            <control shapeId="301090" r:id="rId32" name="Drop Down 34">
              <controlPr defaultSize="0" autoLine="0" autoPict="0">
                <anchor moveWithCells="1">
                  <from>
                    <xdr:col>3</xdr:col>
                    <xdr:colOff>22860</xdr:colOff>
                    <xdr:row>36</xdr:row>
                    <xdr:rowOff>7620</xdr:rowOff>
                  </from>
                  <to>
                    <xdr:col>3</xdr:col>
                    <xdr:colOff>556260</xdr:colOff>
                    <xdr:row>36</xdr:row>
                    <xdr:rowOff>160020</xdr:rowOff>
                  </to>
                </anchor>
              </controlPr>
            </control>
          </mc:Choice>
        </mc:AlternateContent>
        <mc:AlternateContent xmlns:mc="http://schemas.openxmlformats.org/markup-compatibility/2006">
          <mc:Choice Requires="x14">
            <control shapeId="301091" r:id="rId33" name="Drop Down 35">
              <controlPr defaultSize="0" autoLine="0" autoPict="0">
                <anchor moveWithCells="1">
                  <from>
                    <xdr:col>3</xdr:col>
                    <xdr:colOff>22860</xdr:colOff>
                    <xdr:row>37</xdr:row>
                    <xdr:rowOff>7620</xdr:rowOff>
                  </from>
                  <to>
                    <xdr:col>3</xdr:col>
                    <xdr:colOff>556260</xdr:colOff>
                    <xdr:row>38</xdr:row>
                    <xdr:rowOff>0</xdr:rowOff>
                  </to>
                </anchor>
              </controlPr>
            </control>
          </mc:Choice>
        </mc:AlternateContent>
        <mc:AlternateContent xmlns:mc="http://schemas.openxmlformats.org/markup-compatibility/2006">
          <mc:Choice Requires="x14">
            <control shapeId="301092" r:id="rId34" name="Drop Down 36">
              <controlPr defaultSize="0" autoLine="0" autoPict="0">
                <anchor moveWithCells="1">
                  <from>
                    <xdr:col>3</xdr:col>
                    <xdr:colOff>22860</xdr:colOff>
                    <xdr:row>38</xdr:row>
                    <xdr:rowOff>7620</xdr:rowOff>
                  </from>
                  <to>
                    <xdr:col>3</xdr:col>
                    <xdr:colOff>556260</xdr:colOff>
                    <xdr:row>38</xdr:row>
                    <xdr:rowOff>160020</xdr:rowOff>
                  </to>
                </anchor>
              </controlPr>
            </control>
          </mc:Choice>
        </mc:AlternateContent>
        <mc:AlternateContent xmlns:mc="http://schemas.openxmlformats.org/markup-compatibility/2006">
          <mc:Choice Requires="x14">
            <control shapeId="301093" r:id="rId35" name="Drop Down 37">
              <controlPr defaultSize="0" autoLine="0" autoPict="0">
                <anchor moveWithCells="1">
                  <from>
                    <xdr:col>3</xdr:col>
                    <xdr:colOff>22860</xdr:colOff>
                    <xdr:row>39</xdr:row>
                    <xdr:rowOff>7620</xdr:rowOff>
                  </from>
                  <to>
                    <xdr:col>3</xdr:col>
                    <xdr:colOff>556260</xdr:colOff>
                    <xdr:row>40</xdr:row>
                    <xdr:rowOff>0</xdr:rowOff>
                  </to>
                </anchor>
              </controlPr>
            </control>
          </mc:Choice>
        </mc:AlternateContent>
        <mc:AlternateContent xmlns:mc="http://schemas.openxmlformats.org/markup-compatibility/2006">
          <mc:Choice Requires="x14">
            <control shapeId="301094" r:id="rId36" name="Drop Down 38">
              <controlPr defaultSize="0" autoLine="0" autoPict="0">
                <anchor moveWithCells="1">
                  <from>
                    <xdr:col>3</xdr:col>
                    <xdr:colOff>22860</xdr:colOff>
                    <xdr:row>40</xdr:row>
                    <xdr:rowOff>7620</xdr:rowOff>
                  </from>
                  <to>
                    <xdr:col>3</xdr:col>
                    <xdr:colOff>556260</xdr:colOff>
                    <xdr:row>40</xdr:row>
                    <xdr:rowOff>160020</xdr:rowOff>
                  </to>
                </anchor>
              </controlPr>
            </control>
          </mc:Choice>
        </mc:AlternateContent>
        <mc:AlternateContent xmlns:mc="http://schemas.openxmlformats.org/markup-compatibility/2006">
          <mc:Choice Requires="x14">
            <control shapeId="301095" r:id="rId37" name="Drop Down 39">
              <controlPr defaultSize="0" autoLine="0" autoPict="0">
                <anchor moveWithCells="1">
                  <from>
                    <xdr:col>3</xdr:col>
                    <xdr:colOff>22860</xdr:colOff>
                    <xdr:row>41</xdr:row>
                    <xdr:rowOff>7620</xdr:rowOff>
                  </from>
                  <to>
                    <xdr:col>3</xdr:col>
                    <xdr:colOff>556260</xdr:colOff>
                    <xdr:row>42</xdr:row>
                    <xdr:rowOff>0</xdr:rowOff>
                  </to>
                </anchor>
              </controlPr>
            </control>
          </mc:Choice>
        </mc:AlternateContent>
        <mc:AlternateContent xmlns:mc="http://schemas.openxmlformats.org/markup-compatibility/2006">
          <mc:Choice Requires="x14">
            <control shapeId="301096" r:id="rId38" name="Drop Down 40">
              <controlPr defaultSize="0" autoLine="0" autoPict="0">
                <anchor moveWithCells="1">
                  <from>
                    <xdr:col>3</xdr:col>
                    <xdr:colOff>22860</xdr:colOff>
                    <xdr:row>42</xdr:row>
                    <xdr:rowOff>7620</xdr:rowOff>
                  </from>
                  <to>
                    <xdr:col>3</xdr:col>
                    <xdr:colOff>556260</xdr:colOff>
                    <xdr:row>42</xdr:row>
                    <xdr:rowOff>160020</xdr:rowOff>
                  </to>
                </anchor>
              </controlPr>
            </control>
          </mc:Choice>
        </mc:AlternateContent>
        <mc:AlternateContent xmlns:mc="http://schemas.openxmlformats.org/markup-compatibility/2006">
          <mc:Choice Requires="x14">
            <control shapeId="301097" r:id="rId39" name="Drop Down 41">
              <controlPr defaultSize="0" autoLine="0" autoPict="0">
                <anchor moveWithCells="1">
                  <from>
                    <xdr:col>3</xdr:col>
                    <xdr:colOff>22860</xdr:colOff>
                    <xdr:row>43</xdr:row>
                    <xdr:rowOff>7620</xdr:rowOff>
                  </from>
                  <to>
                    <xdr:col>3</xdr:col>
                    <xdr:colOff>556260</xdr:colOff>
                    <xdr:row>44</xdr:row>
                    <xdr:rowOff>0</xdr:rowOff>
                  </to>
                </anchor>
              </controlPr>
            </control>
          </mc:Choice>
        </mc:AlternateContent>
        <mc:AlternateContent xmlns:mc="http://schemas.openxmlformats.org/markup-compatibility/2006">
          <mc:Choice Requires="x14">
            <control shapeId="301098" r:id="rId40" name="Drop Down 42">
              <controlPr defaultSize="0" autoLine="0" autoPict="0">
                <anchor moveWithCells="1">
                  <from>
                    <xdr:col>3</xdr:col>
                    <xdr:colOff>22860</xdr:colOff>
                    <xdr:row>44</xdr:row>
                    <xdr:rowOff>7620</xdr:rowOff>
                  </from>
                  <to>
                    <xdr:col>3</xdr:col>
                    <xdr:colOff>556260</xdr:colOff>
                    <xdr:row>44</xdr:row>
                    <xdr:rowOff>160020</xdr:rowOff>
                  </to>
                </anchor>
              </controlPr>
            </control>
          </mc:Choice>
        </mc:AlternateContent>
        <mc:AlternateContent xmlns:mc="http://schemas.openxmlformats.org/markup-compatibility/2006">
          <mc:Choice Requires="x14">
            <control shapeId="301099" r:id="rId41" name="Drop Down 43">
              <controlPr defaultSize="0" autoLine="0" autoPict="0">
                <anchor moveWithCells="1">
                  <from>
                    <xdr:col>3</xdr:col>
                    <xdr:colOff>22860</xdr:colOff>
                    <xdr:row>45</xdr:row>
                    <xdr:rowOff>7620</xdr:rowOff>
                  </from>
                  <to>
                    <xdr:col>3</xdr:col>
                    <xdr:colOff>556260</xdr:colOff>
                    <xdr:row>46</xdr:row>
                    <xdr:rowOff>0</xdr:rowOff>
                  </to>
                </anchor>
              </controlPr>
            </control>
          </mc:Choice>
        </mc:AlternateContent>
        <mc:AlternateContent xmlns:mc="http://schemas.openxmlformats.org/markup-compatibility/2006">
          <mc:Choice Requires="x14">
            <control shapeId="301100" r:id="rId42" name="Drop Down 44">
              <controlPr defaultSize="0" autoLine="0" autoPict="0">
                <anchor moveWithCells="1">
                  <from>
                    <xdr:col>3</xdr:col>
                    <xdr:colOff>22860</xdr:colOff>
                    <xdr:row>46</xdr:row>
                    <xdr:rowOff>7620</xdr:rowOff>
                  </from>
                  <to>
                    <xdr:col>3</xdr:col>
                    <xdr:colOff>556260</xdr:colOff>
                    <xdr:row>46</xdr:row>
                    <xdr:rowOff>160020</xdr:rowOff>
                  </to>
                </anchor>
              </controlPr>
            </control>
          </mc:Choice>
        </mc:AlternateContent>
        <mc:AlternateContent xmlns:mc="http://schemas.openxmlformats.org/markup-compatibility/2006">
          <mc:Choice Requires="x14">
            <control shapeId="301101" r:id="rId43" name="Drop Down 45">
              <controlPr defaultSize="0" autoLine="0" autoPict="0">
                <anchor moveWithCells="1">
                  <from>
                    <xdr:col>3</xdr:col>
                    <xdr:colOff>22860</xdr:colOff>
                    <xdr:row>47</xdr:row>
                    <xdr:rowOff>7620</xdr:rowOff>
                  </from>
                  <to>
                    <xdr:col>3</xdr:col>
                    <xdr:colOff>556260</xdr:colOff>
                    <xdr:row>48</xdr:row>
                    <xdr:rowOff>0</xdr:rowOff>
                  </to>
                </anchor>
              </controlPr>
            </control>
          </mc:Choice>
        </mc:AlternateContent>
        <mc:AlternateContent xmlns:mc="http://schemas.openxmlformats.org/markup-compatibility/2006">
          <mc:Choice Requires="x14">
            <control shapeId="301102" r:id="rId44" name="Drop Down 46">
              <controlPr defaultSize="0" autoLine="0" autoPict="0">
                <anchor moveWithCells="1">
                  <from>
                    <xdr:col>3</xdr:col>
                    <xdr:colOff>22860</xdr:colOff>
                    <xdr:row>48</xdr:row>
                    <xdr:rowOff>7620</xdr:rowOff>
                  </from>
                  <to>
                    <xdr:col>3</xdr:col>
                    <xdr:colOff>556260</xdr:colOff>
                    <xdr:row>48</xdr:row>
                    <xdr:rowOff>160020</xdr:rowOff>
                  </to>
                </anchor>
              </controlPr>
            </control>
          </mc:Choice>
        </mc:AlternateContent>
        <mc:AlternateContent xmlns:mc="http://schemas.openxmlformats.org/markup-compatibility/2006">
          <mc:Choice Requires="x14">
            <control shapeId="301103" r:id="rId45" name="Drop Down 47">
              <controlPr defaultSize="0" autoLine="0" autoPict="0">
                <anchor moveWithCells="1">
                  <from>
                    <xdr:col>3</xdr:col>
                    <xdr:colOff>22860</xdr:colOff>
                    <xdr:row>49</xdr:row>
                    <xdr:rowOff>7620</xdr:rowOff>
                  </from>
                  <to>
                    <xdr:col>3</xdr:col>
                    <xdr:colOff>556260</xdr:colOff>
                    <xdr:row>50</xdr:row>
                    <xdr:rowOff>0</xdr:rowOff>
                  </to>
                </anchor>
              </controlPr>
            </control>
          </mc:Choice>
        </mc:AlternateContent>
        <mc:AlternateContent xmlns:mc="http://schemas.openxmlformats.org/markup-compatibility/2006">
          <mc:Choice Requires="x14">
            <control shapeId="301104" r:id="rId46" name="Drop Down 48">
              <controlPr defaultSize="0" autoLine="0" autoPict="0">
                <anchor moveWithCells="1">
                  <from>
                    <xdr:col>3</xdr:col>
                    <xdr:colOff>22860</xdr:colOff>
                    <xdr:row>50</xdr:row>
                    <xdr:rowOff>7620</xdr:rowOff>
                  </from>
                  <to>
                    <xdr:col>3</xdr:col>
                    <xdr:colOff>556260</xdr:colOff>
                    <xdr:row>50</xdr:row>
                    <xdr:rowOff>160020</xdr:rowOff>
                  </to>
                </anchor>
              </controlPr>
            </control>
          </mc:Choice>
        </mc:AlternateContent>
        <mc:AlternateContent xmlns:mc="http://schemas.openxmlformats.org/markup-compatibility/2006">
          <mc:Choice Requires="x14">
            <control shapeId="301105" r:id="rId47" name="Drop Down 49">
              <controlPr defaultSize="0" autoLine="0" autoPict="0">
                <anchor moveWithCells="1">
                  <from>
                    <xdr:col>3</xdr:col>
                    <xdr:colOff>22860</xdr:colOff>
                    <xdr:row>51</xdr:row>
                    <xdr:rowOff>7620</xdr:rowOff>
                  </from>
                  <to>
                    <xdr:col>3</xdr:col>
                    <xdr:colOff>556260</xdr:colOff>
                    <xdr:row>52</xdr:row>
                    <xdr:rowOff>0</xdr:rowOff>
                  </to>
                </anchor>
              </controlPr>
            </control>
          </mc:Choice>
        </mc:AlternateContent>
        <mc:AlternateContent xmlns:mc="http://schemas.openxmlformats.org/markup-compatibility/2006">
          <mc:Choice Requires="x14">
            <control shapeId="301106" r:id="rId48" name="Drop Down 50">
              <controlPr defaultSize="0" autoLine="0" autoPict="0">
                <anchor moveWithCells="1">
                  <from>
                    <xdr:col>3</xdr:col>
                    <xdr:colOff>22860</xdr:colOff>
                    <xdr:row>52</xdr:row>
                    <xdr:rowOff>7620</xdr:rowOff>
                  </from>
                  <to>
                    <xdr:col>3</xdr:col>
                    <xdr:colOff>556260</xdr:colOff>
                    <xdr:row>52</xdr:row>
                    <xdr:rowOff>160020</xdr:rowOff>
                  </to>
                </anchor>
              </controlPr>
            </control>
          </mc:Choice>
        </mc:AlternateContent>
        <mc:AlternateContent xmlns:mc="http://schemas.openxmlformats.org/markup-compatibility/2006">
          <mc:Choice Requires="x14">
            <control shapeId="301107" r:id="rId49" name="Drop Down 51">
              <controlPr defaultSize="0" autoLine="0" autoPict="0">
                <anchor moveWithCells="1">
                  <from>
                    <xdr:col>3</xdr:col>
                    <xdr:colOff>22860</xdr:colOff>
                    <xdr:row>53</xdr:row>
                    <xdr:rowOff>7620</xdr:rowOff>
                  </from>
                  <to>
                    <xdr:col>3</xdr:col>
                    <xdr:colOff>556260</xdr:colOff>
                    <xdr:row>54</xdr:row>
                    <xdr:rowOff>0</xdr:rowOff>
                  </to>
                </anchor>
              </controlPr>
            </control>
          </mc:Choice>
        </mc:AlternateContent>
        <mc:AlternateContent xmlns:mc="http://schemas.openxmlformats.org/markup-compatibility/2006">
          <mc:Choice Requires="x14">
            <control shapeId="301108" r:id="rId50" name="Drop Down 52">
              <controlPr defaultSize="0" autoLine="0" autoPict="0">
                <anchor moveWithCells="1">
                  <from>
                    <xdr:col>3</xdr:col>
                    <xdr:colOff>22860</xdr:colOff>
                    <xdr:row>54</xdr:row>
                    <xdr:rowOff>7620</xdr:rowOff>
                  </from>
                  <to>
                    <xdr:col>3</xdr:col>
                    <xdr:colOff>556260</xdr:colOff>
                    <xdr:row>54</xdr:row>
                    <xdr:rowOff>160020</xdr:rowOff>
                  </to>
                </anchor>
              </controlPr>
            </control>
          </mc:Choice>
        </mc:AlternateContent>
        <mc:AlternateContent xmlns:mc="http://schemas.openxmlformats.org/markup-compatibility/2006">
          <mc:Choice Requires="x14">
            <control shapeId="301109" r:id="rId51" name="Drop Down 53">
              <controlPr defaultSize="0" autoLine="0" autoPict="0">
                <anchor moveWithCells="1">
                  <from>
                    <xdr:col>3</xdr:col>
                    <xdr:colOff>22860</xdr:colOff>
                    <xdr:row>55</xdr:row>
                    <xdr:rowOff>7620</xdr:rowOff>
                  </from>
                  <to>
                    <xdr:col>3</xdr:col>
                    <xdr:colOff>556260</xdr:colOff>
                    <xdr:row>56</xdr:row>
                    <xdr:rowOff>0</xdr:rowOff>
                  </to>
                </anchor>
              </controlPr>
            </control>
          </mc:Choice>
        </mc:AlternateContent>
        <mc:AlternateContent xmlns:mc="http://schemas.openxmlformats.org/markup-compatibility/2006">
          <mc:Choice Requires="x14">
            <control shapeId="301110" r:id="rId52" name="Drop Down 54">
              <controlPr defaultSize="0" autoLine="0" autoPict="0">
                <anchor moveWithCells="1">
                  <from>
                    <xdr:col>3</xdr:col>
                    <xdr:colOff>22860</xdr:colOff>
                    <xdr:row>56</xdr:row>
                    <xdr:rowOff>7620</xdr:rowOff>
                  </from>
                  <to>
                    <xdr:col>3</xdr:col>
                    <xdr:colOff>556260</xdr:colOff>
                    <xdr:row>56</xdr:row>
                    <xdr:rowOff>160020</xdr:rowOff>
                  </to>
                </anchor>
              </controlPr>
            </control>
          </mc:Choice>
        </mc:AlternateContent>
        <mc:AlternateContent xmlns:mc="http://schemas.openxmlformats.org/markup-compatibility/2006">
          <mc:Choice Requires="x14">
            <control shapeId="301111" r:id="rId53" name="Drop Down 55">
              <controlPr defaultSize="0" autoLine="0" autoPict="0">
                <anchor moveWithCells="1">
                  <from>
                    <xdr:col>3</xdr:col>
                    <xdr:colOff>22860</xdr:colOff>
                    <xdr:row>57</xdr:row>
                    <xdr:rowOff>7620</xdr:rowOff>
                  </from>
                  <to>
                    <xdr:col>3</xdr:col>
                    <xdr:colOff>556260</xdr:colOff>
                    <xdr:row>58</xdr:row>
                    <xdr:rowOff>0</xdr:rowOff>
                  </to>
                </anchor>
              </controlPr>
            </control>
          </mc:Choice>
        </mc:AlternateContent>
        <mc:AlternateContent xmlns:mc="http://schemas.openxmlformats.org/markup-compatibility/2006">
          <mc:Choice Requires="x14">
            <control shapeId="301112" r:id="rId54" name="Drop Down 56">
              <controlPr defaultSize="0" autoLine="0" autoPict="0">
                <anchor moveWithCells="1">
                  <from>
                    <xdr:col>3</xdr:col>
                    <xdr:colOff>22860</xdr:colOff>
                    <xdr:row>58</xdr:row>
                    <xdr:rowOff>7620</xdr:rowOff>
                  </from>
                  <to>
                    <xdr:col>3</xdr:col>
                    <xdr:colOff>556260</xdr:colOff>
                    <xdr:row>58</xdr:row>
                    <xdr:rowOff>160020</xdr:rowOff>
                  </to>
                </anchor>
              </controlPr>
            </control>
          </mc:Choice>
        </mc:AlternateContent>
        <mc:AlternateContent xmlns:mc="http://schemas.openxmlformats.org/markup-compatibility/2006">
          <mc:Choice Requires="x14">
            <control shapeId="301113" r:id="rId55" name="Drop Down 57">
              <controlPr defaultSize="0" autoLine="0" autoPict="0">
                <anchor moveWithCells="1">
                  <from>
                    <xdr:col>3</xdr:col>
                    <xdr:colOff>22860</xdr:colOff>
                    <xdr:row>59</xdr:row>
                    <xdr:rowOff>7620</xdr:rowOff>
                  </from>
                  <to>
                    <xdr:col>3</xdr:col>
                    <xdr:colOff>556260</xdr:colOff>
                    <xdr:row>60</xdr:row>
                    <xdr:rowOff>0</xdr:rowOff>
                  </to>
                </anchor>
              </controlPr>
            </control>
          </mc:Choice>
        </mc:AlternateContent>
        <mc:AlternateContent xmlns:mc="http://schemas.openxmlformats.org/markup-compatibility/2006">
          <mc:Choice Requires="x14">
            <control shapeId="301114" r:id="rId56" name="Drop Down 58">
              <controlPr defaultSize="0" autoLine="0" autoPict="0">
                <anchor moveWithCells="1">
                  <from>
                    <xdr:col>3</xdr:col>
                    <xdr:colOff>22860</xdr:colOff>
                    <xdr:row>60</xdr:row>
                    <xdr:rowOff>7620</xdr:rowOff>
                  </from>
                  <to>
                    <xdr:col>3</xdr:col>
                    <xdr:colOff>556260</xdr:colOff>
                    <xdr:row>61</xdr:row>
                    <xdr:rowOff>0</xdr:rowOff>
                  </to>
                </anchor>
              </controlPr>
            </control>
          </mc:Choice>
        </mc:AlternateContent>
        <mc:AlternateContent xmlns:mc="http://schemas.openxmlformats.org/markup-compatibility/2006">
          <mc:Choice Requires="x14">
            <control shapeId="301115" r:id="rId57" name="Drop Down 59">
              <controlPr defaultSize="0" autoLine="0" autoPict="0">
                <anchor moveWithCells="1">
                  <from>
                    <xdr:col>3</xdr:col>
                    <xdr:colOff>22860</xdr:colOff>
                    <xdr:row>61</xdr:row>
                    <xdr:rowOff>7620</xdr:rowOff>
                  </from>
                  <to>
                    <xdr:col>3</xdr:col>
                    <xdr:colOff>556260</xdr:colOff>
                    <xdr:row>62</xdr:row>
                    <xdr:rowOff>0</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9945E-BC78-4317-A665-8928E3BBCB43}">
  <sheetPr codeName="Tabelle12"/>
  <dimension ref="A1"/>
  <sheetViews>
    <sheetView zoomScaleNormal="100" workbookViewId="0"/>
  </sheetViews>
  <sheetFormatPr baseColWidth="10" defaultRowHeight="13.2" x14ac:dyDescent="0.25"/>
  <sheetData>
    <row r="1" spans="1:1" ht="23.25" customHeight="1" x14ac:dyDescent="0.25">
      <c r="A1" s="1232" t="s">
        <v>8170</v>
      </c>
    </row>
  </sheetData>
  <pageMargins left="0.7" right="0.7" top="0.78740157499999996" bottom="0.78740157499999996" header="0.3" footer="0.3"/>
  <pageSetup paperSize="9" orientation="portrait" r:id="rId1"/>
  <headerFooter>
    <oddHeader xml:space="preserve">&amp;C
</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AA692D-5F82-4D73-9A6A-DC5A93DC0DAF}">
  <sheetPr codeName="Tabelle14"/>
  <dimension ref="B1:L7864"/>
  <sheetViews>
    <sheetView zoomScaleNormal="100" workbookViewId="0"/>
  </sheetViews>
  <sheetFormatPr baseColWidth="10" defaultRowHeight="13.2" x14ac:dyDescent="0.25"/>
  <cols>
    <col min="1" max="1" width="4.5546875" customWidth="1"/>
    <col min="2" max="2" width="13.109375" customWidth="1"/>
    <col min="3" max="3" width="23.44140625" style="859" customWidth="1"/>
    <col min="4" max="4" width="26.44140625" customWidth="1"/>
    <col min="5" max="5" width="3.6640625" customWidth="1"/>
    <col min="6" max="6" width="11.5546875" customWidth="1"/>
    <col min="12" max="12" width="11.5546875" customWidth="1"/>
    <col min="15" max="19" width="0" hidden="1" customWidth="1"/>
  </cols>
  <sheetData>
    <row r="1" spans="2:12" ht="26.4" customHeight="1" x14ac:dyDescent="0.25">
      <c r="B1" s="3284" t="s">
        <v>1080</v>
      </c>
      <c r="C1" s="3284"/>
      <c r="D1" s="3284"/>
    </row>
    <row r="2" spans="2:12" ht="11.4" customHeight="1" x14ac:dyDescent="0.25">
      <c r="C2" s="862"/>
      <c r="D2" s="862"/>
    </row>
    <row r="3" spans="2:12" ht="69" customHeight="1" x14ac:dyDescent="0.25">
      <c r="B3" s="3285" t="s">
        <v>8632</v>
      </c>
      <c r="C3" s="3285"/>
      <c r="D3" s="3285"/>
    </row>
    <row r="4" spans="2:12" ht="12" customHeight="1" thickBot="1" x14ac:dyDescent="0.3">
      <c r="C4" s="863"/>
      <c r="D4" s="863"/>
    </row>
    <row r="5" spans="2:12" ht="45.6" customHeight="1" thickBot="1" x14ac:dyDescent="0.3">
      <c r="B5" s="864" t="s">
        <v>1081</v>
      </c>
      <c r="C5" s="865" t="s">
        <v>1082</v>
      </c>
      <c r="D5" s="866" t="s">
        <v>1083</v>
      </c>
      <c r="F5" s="867"/>
      <c r="G5" s="867"/>
      <c r="H5" s="867"/>
      <c r="I5" s="867"/>
      <c r="J5" s="867"/>
      <c r="K5" s="867"/>
      <c r="L5" s="867"/>
    </row>
    <row r="6" spans="2:12" x14ac:dyDescent="0.25">
      <c r="B6" s="859">
        <v>1</v>
      </c>
      <c r="C6" s="859" t="s">
        <v>1084</v>
      </c>
      <c r="D6" s="834">
        <v>831.79998799999998</v>
      </c>
      <c r="F6" s="868"/>
    </row>
    <row r="7" spans="2:12" x14ac:dyDescent="0.25">
      <c r="B7" s="859">
        <v>2</v>
      </c>
      <c r="C7" s="859" t="s">
        <v>1085</v>
      </c>
      <c r="D7" s="834">
        <v>911</v>
      </c>
    </row>
    <row r="8" spans="2:12" x14ac:dyDescent="0.25">
      <c r="B8" s="859">
        <v>3</v>
      </c>
      <c r="C8" s="859" t="s">
        <v>1086</v>
      </c>
      <c r="D8" s="834">
        <v>824.18332899999996</v>
      </c>
    </row>
    <row r="9" spans="2:12" x14ac:dyDescent="0.25">
      <c r="B9" s="859">
        <v>4</v>
      </c>
      <c r="C9" s="859" t="s">
        <v>1087</v>
      </c>
      <c r="D9" s="834">
        <v>840.09997599999997</v>
      </c>
    </row>
    <row r="10" spans="2:12" x14ac:dyDescent="0.25">
      <c r="B10" s="859">
        <v>5</v>
      </c>
      <c r="C10" s="859" t="s">
        <v>1088</v>
      </c>
      <c r="D10" s="834">
        <v>710.53333499999997</v>
      </c>
    </row>
    <row r="11" spans="2:12" ht="13.2" customHeight="1" x14ac:dyDescent="0.25">
      <c r="B11" s="859">
        <v>6</v>
      </c>
      <c r="C11" s="859" t="s">
        <v>1089</v>
      </c>
      <c r="D11" s="834">
        <v>925.16668700000002</v>
      </c>
      <c r="F11" s="869"/>
      <c r="G11" s="870"/>
      <c r="H11" s="870"/>
      <c r="I11" s="870"/>
      <c r="J11" s="870"/>
      <c r="K11" s="870"/>
      <c r="L11" s="870"/>
    </row>
    <row r="12" spans="2:12" x14ac:dyDescent="0.25">
      <c r="B12" s="859">
        <v>7</v>
      </c>
      <c r="C12" s="859" t="s">
        <v>1090</v>
      </c>
      <c r="D12" s="834">
        <v>863.78666999999996</v>
      </c>
      <c r="F12" s="870"/>
      <c r="G12" s="870"/>
      <c r="H12" s="870"/>
      <c r="I12" s="870"/>
      <c r="J12" s="870"/>
      <c r="K12" s="870"/>
      <c r="L12" s="870"/>
    </row>
    <row r="13" spans="2:12" x14ac:dyDescent="0.25">
      <c r="B13" s="859">
        <v>8</v>
      </c>
      <c r="C13" s="859" t="s">
        <v>1091</v>
      </c>
      <c r="D13" s="834">
        <v>734.80001800000002</v>
      </c>
      <c r="F13" s="870"/>
      <c r="G13" s="870"/>
      <c r="H13" s="870"/>
      <c r="I13" s="870"/>
      <c r="J13" s="870"/>
      <c r="K13" s="870"/>
      <c r="L13" s="870"/>
    </row>
    <row r="14" spans="2:12" x14ac:dyDescent="0.25">
      <c r="B14" s="859">
        <v>9</v>
      </c>
      <c r="C14" s="859" t="s">
        <v>1092</v>
      </c>
      <c r="D14" s="834">
        <v>712.39999399999999</v>
      </c>
    </row>
    <row r="15" spans="2:12" x14ac:dyDescent="0.25">
      <c r="B15" s="859">
        <v>10</v>
      </c>
      <c r="C15" s="859" t="s">
        <v>1093</v>
      </c>
      <c r="D15" s="834">
        <v>665.66666699999996</v>
      </c>
    </row>
    <row r="16" spans="2:12" x14ac:dyDescent="0.25">
      <c r="B16" s="859">
        <v>11</v>
      </c>
      <c r="C16" s="859" t="s">
        <v>1094</v>
      </c>
      <c r="D16" s="834">
        <v>934.03529600000002</v>
      </c>
    </row>
    <row r="17" spans="2:4" x14ac:dyDescent="0.25">
      <c r="B17" s="859">
        <v>12</v>
      </c>
      <c r="C17" s="859" t="s">
        <v>1095</v>
      </c>
      <c r="D17" s="834">
        <v>715.23999000000003</v>
      </c>
    </row>
    <row r="18" spans="2:4" x14ac:dyDescent="0.25">
      <c r="B18" s="859">
        <v>13</v>
      </c>
      <c r="C18" s="859" t="s">
        <v>1096</v>
      </c>
      <c r="D18" s="834">
        <v>662</v>
      </c>
    </row>
    <row r="19" spans="2:4" x14ac:dyDescent="0.25">
      <c r="B19" s="859">
        <v>14</v>
      </c>
      <c r="C19" s="859" t="s">
        <v>1097</v>
      </c>
      <c r="D19" s="834">
        <v>635.41428900000005</v>
      </c>
    </row>
    <row r="20" spans="2:4" x14ac:dyDescent="0.25">
      <c r="B20" s="859">
        <v>15</v>
      </c>
      <c r="C20" s="859" t="s">
        <v>352</v>
      </c>
      <c r="D20" s="834">
        <v>1007.833344</v>
      </c>
    </row>
    <row r="21" spans="2:4" x14ac:dyDescent="0.25">
      <c r="B21" s="859">
        <v>16</v>
      </c>
      <c r="C21" s="859" t="s">
        <v>1098</v>
      </c>
      <c r="D21" s="834">
        <v>931.5</v>
      </c>
    </row>
    <row r="22" spans="2:4" x14ac:dyDescent="0.25">
      <c r="B22" s="859">
        <v>17</v>
      </c>
      <c r="C22" s="859" t="s">
        <v>1099</v>
      </c>
      <c r="D22" s="834">
        <v>738.74999200000002</v>
      </c>
    </row>
    <row r="23" spans="2:4" x14ac:dyDescent="0.25">
      <c r="B23" s="859">
        <v>18</v>
      </c>
      <c r="C23" s="859" t="s">
        <v>1100</v>
      </c>
      <c r="D23" s="834">
        <v>658.47499600000003</v>
      </c>
    </row>
    <row r="24" spans="2:4" x14ac:dyDescent="0.25">
      <c r="B24" s="859">
        <v>19</v>
      </c>
      <c r="C24" s="859" t="s">
        <v>1101</v>
      </c>
      <c r="D24" s="834">
        <v>663.214294</v>
      </c>
    </row>
    <row r="25" spans="2:4" x14ac:dyDescent="0.25">
      <c r="B25" s="859">
        <v>20</v>
      </c>
      <c r="C25" s="859" t="s">
        <v>1102</v>
      </c>
      <c r="D25" s="834">
        <v>665.19999700000005</v>
      </c>
    </row>
    <row r="26" spans="2:4" x14ac:dyDescent="0.25">
      <c r="B26" s="859">
        <v>21</v>
      </c>
      <c r="C26" s="859" t="s">
        <v>1103</v>
      </c>
      <c r="D26" s="834">
        <v>923.15555800000004</v>
      </c>
    </row>
    <row r="27" spans="2:4" x14ac:dyDescent="0.25">
      <c r="B27" s="859">
        <v>22</v>
      </c>
      <c r="C27" s="859" t="s">
        <v>1104</v>
      </c>
      <c r="D27" s="834">
        <v>924.34445300000004</v>
      </c>
    </row>
    <row r="28" spans="2:4" x14ac:dyDescent="0.25">
      <c r="B28" s="859">
        <v>23</v>
      </c>
      <c r="C28" s="859" t="s">
        <v>1105</v>
      </c>
      <c r="D28" s="834">
        <v>733.11250299999995</v>
      </c>
    </row>
    <row r="29" spans="2:4" x14ac:dyDescent="0.25">
      <c r="B29" s="859">
        <v>24</v>
      </c>
      <c r="C29" s="859" t="s">
        <v>1106</v>
      </c>
      <c r="D29" s="834">
        <v>695.49167399999999</v>
      </c>
    </row>
    <row r="30" spans="2:4" x14ac:dyDescent="0.25">
      <c r="B30" s="859">
        <v>25</v>
      </c>
      <c r="C30" s="859" t="s">
        <v>1107</v>
      </c>
      <c r="D30" s="834">
        <v>608.57777199999998</v>
      </c>
    </row>
    <row r="31" spans="2:4" x14ac:dyDescent="0.25">
      <c r="B31" s="859">
        <v>26</v>
      </c>
      <c r="C31" s="859" t="s">
        <v>1108</v>
      </c>
      <c r="D31" s="834">
        <v>612.20526400000006</v>
      </c>
    </row>
    <row r="32" spans="2:4" x14ac:dyDescent="0.25">
      <c r="B32" s="859">
        <v>27</v>
      </c>
      <c r="C32" s="859" t="s">
        <v>1109</v>
      </c>
      <c r="D32" s="834">
        <v>642.81666099999995</v>
      </c>
    </row>
    <row r="33" spans="2:4" x14ac:dyDescent="0.25">
      <c r="B33" s="859">
        <v>28</v>
      </c>
      <c r="C33" s="859" t="s">
        <v>1110</v>
      </c>
      <c r="D33" s="834">
        <v>985.49999000000003</v>
      </c>
    </row>
    <row r="34" spans="2:4" x14ac:dyDescent="0.25">
      <c r="B34" s="859">
        <v>29</v>
      </c>
      <c r="C34" s="859" t="s">
        <v>1111</v>
      </c>
      <c r="D34" s="834">
        <v>969.56000400000005</v>
      </c>
    </row>
    <row r="35" spans="2:4" x14ac:dyDescent="0.25">
      <c r="B35" s="859">
        <v>30</v>
      </c>
      <c r="C35" s="859" t="s">
        <v>1112</v>
      </c>
      <c r="D35" s="834">
        <v>921.870588</v>
      </c>
    </row>
    <row r="36" spans="2:4" x14ac:dyDescent="0.25">
      <c r="B36" s="859">
        <v>31</v>
      </c>
      <c r="C36" s="859" t="s">
        <v>1113</v>
      </c>
      <c r="D36" s="834">
        <v>942.67647799999997</v>
      </c>
    </row>
    <row r="37" spans="2:4" x14ac:dyDescent="0.25">
      <c r="B37" s="859">
        <v>32</v>
      </c>
      <c r="C37" s="859" t="s">
        <v>1114</v>
      </c>
      <c r="D37" s="834">
        <v>737.32500500000003</v>
      </c>
    </row>
    <row r="38" spans="2:4" x14ac:dyDescent="0.25">
      <c r="B38" s="859">
        <v>33</v>
      </c>
      <c r="C38" s="859" t="s">
        <v>1115</v>
      </c>
      <c r="D38" s="834">
        <v>697.48751800000002</v>
      </c>
    </row>
    <row r="39" spans="2:4" x14ac:dyDescent="0.25">
      <c r="B39" s="859">
        <v>34</v>
      </c>
      <c r="C39" s="859" t="s">
        <v>1116</v>
      </c>
      <c r="D39" s="834">
        <v>683.75</v>
      </c>
    </row>
    <row r="40" spans="2:4" x14ac:dyDescent="0.25">
      <c r="B40" s="859">
        <v>35</v>
      </c>
      <c r="C40" s="859" t="s">
        <v>1117</v>
      </c>
      <c r="D40" s="834">
        <v>687.42500299999995</v>
      </c>
    </row>
    <row r="41" spans="2:4" x14ac:dyDescent="0.25">
      <c r="B41" s="859">
        <v>36</v>
      </c>
      <c r="C41" s="859" t="s">
        <v>1118</v>
      </c>
      <c r="D41" s="834">
        <v>571.20952199999999</v>
      </c>
    </row>
    <row r="42" spans="2:4" x14ac:dyDescent="0.25">
      <c r="B42" s="859">
        <v>37</v>
      </c>
      <c r="C42" s="859" t="s">
        <v>1119</v>
      </c>
      <c r="D42" s="834">
        <v>592.51428199999998</v>
      </c>
    </row>
    <row r="43" spans="2:4" x14ac:dyDescent="0.25">
      <c r="B43" s="859">
        <v>38</v>
      </c>
      <c r="C43" s="859" t="s">
        <v>1120</v>
      </c>
      <c r="D43" s="834">
        <v>582.25</v>
      </c>
    </row>
    <row r="44" spans="2:4" x14ac:dyDescent="0.25">
      <c r="B44" s="859">
        <v>39</v>
      </c>
      <c r="C44" s="859" t="s">
        <v>1121</v>
      </c>
      <c r="D44" s="834">
        <v>870.33528799999999</v>
      </c>
    </row>
    <row r="45" spans="2:4" x14ac:dyDescent="0.25">
      <c r="B45" s="859">
        <v>40</v>
      </c>
      <c r="C45" s="859" t="s">
        <v>1122</v>
      </c>
      <c r="D45" s="834">
        <v>814.76248899999996</v>
      </c>
    </row>
    <row r="46" spans="2:4" x14ac:dyDescent="0.25">
      <c r="B46" s="859">
        <v>41</v>
      </c>
      <c r="C46" s="859" t="s">
        <v>1123</v>
      </c>
      <c r="D46" s="834">
        <v>729.66665999999998</v>
      </c>
    </row>
    <row r="47" spans="2:4" x14ac:dyDescent="0.25">
      <c r="B47" s="859">
        <v>42</v>
      </c>
      <c r="C47" s="859" t="s">
        <v>1124</v>
      </c>
      <c r="D47" s="834">
        <v>701.01999499999999</v>
      </c>
    </row>
    <row r="48" spans="2:4" x14ac:dyDescent="0.25">
      <c r="B48" s="859">
        <v>43</v>
      </c>
      <c r="C48" s="859" t="s">
        <v>1125</v>
      </c>
      <c r="D48" s="834">
        <v>679.97143600000004</v>
      </c>
    </row>
    <row r="49" spans="2:4" x14ac:dyDescent="0.25">
      <c r="B49" s="859">
        <v>44</v>
      </c>
      <c r="C49" s="859" t="s">
        <v>1126</v>
      </c>
      <c r="D49" s="834">
        <v>635.42222800000002</v>
      </c>
    </row>
    <row r="50" spans="2:4" x14ac:dyDescent="0.25">
      <c r="B50" s="859">
        <v>45</v>
      </c>
      <c r="C50" s="859" t="s">
        <v>1127</v>
      </c>
      <c r="D50" s="834">
        <v>633.31428700000004</v>
      </c>
    </row>
    <row r="51" spans="2:4" x14ac:dyDescent="0.25">
      <c r="B51" s="859">
        <v>46</v>
      </c>
      <c r="C51" s="859" t="s">
        <v>1128</v>
      </c>
      <c r="D51" s="834">
        <v>577.68333399999995</v>
      </c>
    </row>
    <row r="52" spans="2:4" x14ac:dyDescent="0.25">
      <c r="B52" s="859">
        <v>47</v>
      </c>
      <c r="C52" s="859" t="s">
        <v>1129</v>
      </c>
      <c r="D52" s="834">
        <v>584.97142699999995</v>
      </c>
    </row>
    <row r="53" spans="2:4" x14ac:dyDescent="0.25">
      <c r="B53" s="859">
        <v>48</v>
      </c>
      <c r="C53" s="859" t="s">
        <v>1130</v>
      </c>
      <c r="D53" s="834">
        <v>694.5</v>
      </c>
    </row>
    <row r="54" spans="2:4" x14ac:dyDescent="0.25">
      <c r="B54" s="859">
        <v>49</v>
      </c>
      <c r="C54" s="859" t="s">
        <v>1131</v>
      </c>
      <c r="D54" s="834">
        <v>661.65999799999997</v>
      </c>
    </row>
    <row r="55" spans="2:4" x14ac:dyDescent="0.25">
      <c r="B55" s="859">
        <v>50</v>
      </c>
      <c r="C55" s="859" t="s">
        <v>1132</v>
      </c>
      <c r="D55" s="834">
        <v>614.04998799999998</v>
      </c>
    </row>
    <row r="56" spans="2:4" x14ac:dyDescent="0.25">
      <c r="B56" s="859">
        <v>51</v>
      </c>
      <c r="C56" s="859" t="s">
        <v>1133</v>
      </c>
      <c r="D56" s="834">
        <v>615</v>
      </c>
    </row>
    <row r="57" spans="2:4" x14ac:dyDescent="0.25">
      <c r="B57" s="859">
        <v>52</v>
      </c>
      <c r="C57" s="859" t="s">
        <v>1134</v>
      </c>
      <c r="D57" s="834">
        <v>584.625</v>
      </c>
    </row>
    <row r="58" spans="2:4" x14ac:dyDescent="0.25">
      <c r="B58" s="859">
        <v>53</v>
      </c>
      <c r="C58" s="859" t="s">
        <v>1135</v>
      </c>
      <c r="D58" s="834">
        <v>586.31666099999995</v>
      </c>
    </row>
    <row r="59" spans="2:4" x14ac:dyDescent="0.25">
      <c r="B59" s="859">
        <v>54</v>
      </c>
      <c r="C59" s="859" t="s">
        <v>1136</v>
      </c>
      <c r="D59" s="834">
        <v>582.84999100000005</v>
      </c>
    </row>
    <row r="60" spans="2:4" x14ac:dyDescent="0.25">
      <c r="B60" s="859">
        <v>55</v>
      </c>
      <c r="C60" s="859" t="s">
        <v>1137</v>
      </c>
      <c r="D60" s="834">
        <v>591.84999700000003</v>
      </c>
    </row>
    <row r="61" spans="2:4" x14ac:dyDescent="0.25">
      <c r="B61" s="859">
        <v>56</v>
      </c>
      <c r="C61" s="859" t="s">
        <v>1138</v>
      </c>
      <c r="D61" s="834">
        <v>608.46667500000001</v>
      </c>
    </row>
    <row r="62" spans="2:4" x14ac:dyDescent="0.25">
      <c r="B62" s="859">
        <v>57</v>
      </c>
      <c r="C62" s="859" t="s">
        <v>1139</v>
      </c>
      <c r="D62" s="834">
        <v>569.91666699999996</v>
      </c>
    </row>
    <row r="63" spans="2:4" x14ac:dyDescent="0.25">
      <c r="B63" s="859">
        <v>58</v>
      </c>
      <c r="C63" s="859" t="s">
        <v>1140</v>
      </c>
      <c r="D63" s="834">
        <v>780.866669</v>
      </c>
    </row>
    <row r="64" spans="2:4" x14ac:dyDescent="0.25">
      <c r="B64" s="859">
        <v>59</v>
      </c>
      <c r="C64" s="859" t="s">
        <v>1141</v>
      </c>
      <c r="D64" s="834">
        <v>756.09997599999997</v>
      </c>
    </row>
    <row r="65" spans="2:4" x14ac:dyDescent="0.25">
      <c r="B65" s="859">
        <v>60</v>
      </c>
      <c r="C65" s="859" t="s">
        <v>1142</v>
      </c>
      <c r="D65" s="834">
        <v>737.28750600000001</v>
      </c>
    </row>
    <row r="66" spans="2:4" x14ac:dyDescent="0.25">
      <c r="B66" s="859">
        <v>61</v>
      </c>
      <c r="C66" s="859" t="s">
        <v>1143</v>
      </c>
      <c r="D66" s="834">
        <v>661.63332100000002</v>
      </c>
    </row>
    <row r="67" spans="2:4" x14ac:dyDescent="0.25">
      <c r="B67" s="859">
        <v>62</v>
      </c>
      <c r="C67" s="859" t="s">
        <v>1144</v>
      </c>
      <c r="D67" s="834">
        <v>638.77000699999996</v>
      </c>
    </row>
    <row r="68" spans="2:4" x14ac:dyDescent="0.25">
      <c r="B68" s="859">
        <v>63</v>
      </c>
      <c r="C68" s="859" t="s">
        <v>1145</v>
      </c>
      <c r="D68" s="834">
        <v>599.82857000000001</v>
      </c>
    </row>
    <row r="69" spans="2:4" x14ac:dyDescent="0.25">
      <c r="B69" s="859">
        <v>64</v>
      </c>
      <c r="C69" s="859" t="s">
        <v>1146</v>
      </c>
      <c r="D69" s="834">
        <v>585.43077700000003</v>
      </c>
    </row>
    <row r="70" spans="2:4" x14ac:dyDescent="0.25">
      <c r="B70" s="859">
        <v>65</v>
      </c>
      <c r="C70" s="859" t="s">
        <v>1147</v>
      </c>
      <c r="D70" s="834">
        <v>583.71818399999995</v>
      </c>
    </row>
    <row r="71" spans="2:4" x14ac:dyDescent="0.25">
      <c r="B71" s="859">
        <v>66</v>
      </c>
      <c r="C71" s="859" t="s">
        <v>1148</v>
      </c>
      <c r="D71" s="834">
        <v>580.03333499999997</v>
      </c>
    </row>
    <row r="72" spans="2:4" x14ac:dyDescent="0.25">
      <c r="B72" s="859">
        <v>67</v>
      </c>
      <c r="C72" s="859" t="s">
        <v>1149</v>
      </c>
      <c r="D72" s="834">
        <v>616.94999700000005</v>
      </c>
    </row>
    <row r="73" spans="2:4" x14ac:dyDescent="0.25">
      <c r="B73" s="859">
        <v>68</v>
      </c>
      <c r="C73" s="859" t="s">
        <v>1150</v>
      </c>
      <c r="D73" s="834">
        <v>603.79998799999998</v>
      </c>
    </row>
    <row r="74" spans="2:4" x14ac:dyDescent="0.25">
      <c r="B74" s="859">
        <v>69</v>
      </c>
      <c r="C74" s="859" t="s">
        <v>1151</v>
      </c>
      <c r="D74" s="834">
        <v>573.64000199999998</v>
      </c>
    </row>
    <row r="75" spans="2:4" x14ac:dyDescent="0.25">
      <c r="B75" s="859">
        <v>70</v>
      </c>
      <c r="C75" s="859" t="s">
        <v>1152</v>
      </c>
      <c r="D75" s="834">
        <v>573.34999100000005</v>
      </c>
    </row>
    <row r="76" spans="2:4" ht="14.4" x14ac:dyDescent="0.25">
      <c r="B76" s="871">
        <v>71</v>
      </c>
      <c r="C76" s="859" t="s">
        <v>1153</v>
      </c>
      <c r="D76" s="872">
        <v>547.72500600000001</v>
      </c>
    </row>
    <row r="77" spans="2:4" x14ac:dyDescent="0.25">
      <c r="B77" s="859">
        <v>72</v>
      </c>
      <c r="C77" s="859" t="s">
        <v>1154</v>
      </c>
      <c r="D77" s="834">
        <v>572.67500299999995</v>
      </c>
    </row>
    <row r="78" spans="2:4" x14ac:dyDescent="0.25">
      <c r="B78" s="859">
        <v>73</v>
      </c>
      <c r="C78" s="859" t="s">
        <v>1155</v>
      </c>
      <c r="D78" s="834">
        <v>793.139996</v>
      </c>
    </row>
    <row r="79" spans="2:4" x14ac:dyDescent="0.25">
      <c r="B79" s="859">
        <v>74</v>
      </c>
      <c r="C79" s="859" t="s">
        <v>1156</v>
      </c>
      <c r="D79" s="834">
        <v>706.14285700000005</v>
      </c>
    </row>
    <row r="80" spans="2:4" x14ac:dyDescent="0.25">
      <c r="B80" s="859">
        <v>75</v>
      </c>
      <c r="C80" s="859" t="s">
        <v>1157</v>
      </c>
      <c r="D80" s="834">
        <v>702.31999499999995</v>
      </c>
    </row>
    <row r="81" spans="2:4" x14ac:dyDescent="0.25">
      <c r="B81" s="859">
        <v>76</v>
      </c>
      <c r="C81" s="859" t="s">
        <v>1158</v>
      </c>
      <c r="D81" s="834">
        <v>715.91875100000004</v>
      </c>
    </row>
    <row r="82" spans="2:4" x14ac:dyDescent="0.25">
      <c r="B82" s="859">
        <v>77</v>
      </c>
      <c r="C82" s="859" t="s">
        <v>1159</v>
      </c>
      <c r="D82" s="834">
        <v>709.25713199999996</v>
      </c>
    </row>
    <row r="83" spans="2:4" x14ac:dyDescent="0.25">
      <c r="B83" s="859">
        <v>78</v>
      </c>
      <c r="C83" s="859" t="s">
        <v>1160</v>
      </c>
      <c r="D83" s="834">
        <v>670.63332100000002</v>
      </c>
    </row>
    <row r="84" spans="2:4" x14ac:dyDescent="0.25">
      <c r="B84" s="859">
        <v>79</v>
      </c>
      <c r="C84" s="859" t="s">
        <v>1161</v>
      </c>
      <c r="D84" s="834">
        <v>639.47499100000005</v>
      </c>
    </row>
    <row r="85" spans="2:4" x14ac:dyDescent="0.25">
      <c r="B85" s="859">
        <v>80</v>
      </c>
      <c r="C85" s="859" t="s">
        <v>1162</v>
      </c>
      <c r="D85" s="834">
        <v>595.54444699999999</v>
      </c>
    </row>
    <row r="86" spans="2:4" x14ac:dyDescent="0.25">
      <c r="B86" s="859">
        <v>81</v>
      </c>
      <c r="C86" s="859" t="s">
        <v>1163</v>
      </c>
      <c r="D86" s="834">
        <v>599.49998800000003</v>
      </c>
    </row>
    <row r="87" spans="2:4" x14ac:dyDescent="0.25">
      <c r="B87" s="859">
        <v>82</v>
      </c>
      <c r="C87" s="859" t="s">
        <v>1164</v>
      </c>
      <c r="D87" s="834">
        <v>585.82142399999998</v>
      </c>
    </row>
    <row r="88" spans="2:4" x14ac:dyDescent="0.25">
      <c r="B88" s="859">
        <v>83</v>
      </c>
      <c r="C88" s="859" t="s">
        <v>1165</v>
      </c>
      <c r="D88" s="834">
        <v>589.15999799999997</v>
      </c>
    </row>
    <row r="89" spans="2:4" x14ac:dyDescent="0.25">
      <c r="B89" s="859">
        <v>84</v>
      </c>
      <c r="C89" s="859" t="s">
        <v>1166</v>
      </c>
      <c r="D89" s="834">
        <v>576.33077300000002</v>
      </c>
    </row>
    <row r="90" spans="2:4" x14ac:dyDescent="0.25">
      <c r="B90" s="859">
        <v>85</v>
      </c>
      <c r="C90" s="859" t="s">
        <v>1167</v>
      </c>
      <c r="D90" s="834">
        <v>562.74999000000003</v>
      </c>
    </row>
    <row r="91" spans="2:4" x14ac:dyDescent="0.25">
      <c r="B91" s="859">
        <v>86</v>
      </c>
      <c r="C91" s="859" t="s">
        <v>1168</v>
      </c>
      <c r="D91" s="834">
        <v>575.990906</v>
      </c>
    </row>
    <row r="92" spans="2:4" x14ac:dyDescent="0.25">
      <c r="B92" s="859">
        <v>87</v>
      </c>
      <c r="C92" s="859" t="s">
        <v>1169</v>
      </c>
      <c r="D92" s="834">
        <v>657.35000600000001</v>
      </c>
    </row>
    <row r="93" spans="2:4" x14ac:dyDescent="0.25">
      <c r="B93" s="859">
        <v>88</v>
      </c>
      <c r="C93" s="859" t="s">
        <v>1170</v>
      </c>
      <c r="D93" s="834">
        <v>653.98570900000004</v>
      </c>
    </row>
    <row r="94" spans="2:4" x14ac:dyDescent="0.25">
      <c r="B94" s="859">
        <v>89</v>
      </c>
      <c r="C94" s="859" t="s">
        <v>1171</v>
      </c>
      <c r="D94" s="834">
        <v>588.52499399999999</v>
      </c>
    </row>
    <row r="95" spans="2:4" x14ac:dyDescent="0.25">
      <c r="B95" s="859">
        <v>90</v>
      </c>
      <c r="C95" s="859" t="s">
        <v>1172</v>
      </c>
      <c r="D95" s="834">
        <v>592.19998199999998</v>
      </c>
    </row>
    <row r="96" spans="2:4" x14ac:dyDescent="0.25">
      <c r="B96" s="859">
        <v>91</v>
      </c>
      <c r="C96" s="859" t="s">
        <v>1173</v>
      </c>
      <c r="D96" s="834">
        <v>629.20001200000002</v>
      </c>
    </row>
    <row r="97" spans="2:4" x14ac:dyDescent="0.25">
      <c r="B97" s="859">
        <v>92</v>
      </c>
      <c r="C97" s="859" t="s">
        <v>1174</v>
      </c>
      <c r="D97" s="834">
        <v>650.26666299999999</v>
      </c>
    </row>
    <row r="98" spans="2:4" x14ac:dyDescent="0.25">
      <c r="B98" s="859">
        <v>93</v>
      </c>
      <c r="C98" s="859" t="s">
        <v>1175</v>
      </c>
      <c r="D98" s="834">
        <v>641.71667500000001</v>
      </c>
    </row>
    <row r="99" spans="2:4" x14ac:dyDescent="0.25">
      <c r="B99" s="859">
        <v>94</v>
      </c>
      <c r="C99" s="859" t="s">
        <v>1176</v>
      </c>
      <c r="D99" s="834">
        <v>613.70000000000005</v>
      </c>
    </row>
    <row r="100" spans="2:4" x14ac:dyDescent="0.25">
      <c r="B100" s="859">
        <v>95</v>
      </c>
      <c r="C100" s="859" t="s">
        <v>1177</v>
      </c>
      <c r="D100" s="834">
        <v>584.65555800000004</v>
      </c>
    </row>
    <row r="101" spans="2:4" x14ac:dyDescent="0.25">
      <c r="B101" s="859">
        <v>96</v>
      </c>
      <c r="C101" s="859" t="s">
        <v>1178</v>
      </c>
      <c r="D101" s="834">
        <v>565.80000099999995</v>
      </c>
    </row>
    <row r="102" spans="2:4" ht="14.4" x14ac:dyDescent="0.25">
      <c r="B102" s="871">
        <v>97</v>
      </c>
      <c r="C102" s="859" t="s">
        <v>1179</v>
      </c>
      <c r="D102" s="872">
        <v>547.33333700000003</v>
      </c>
    </row>
    <row r="103" spans="2:4" ht="14.4" x14ac:dyDescent="0.25">
      <c r="B103" s="871">
        <v>98</v>
      </c>
      <c r="C103" s="859" t="s">
        <v>1180</v>
      </c>
      <c r="D103" s="872">
        <v>547.07499700000005</v>
      </c>
    </row>
    <row r="104" spans="2:4" x14ac:dyDescent="0.25">
      <c r="B104" s="859">
        <v>99</v>
      </c>
      <c r="C104" s="859" t="s">
        <v>1181</v>
      </c>
      <c r="D104" s="834">
        <v>593.01538100000005</v>
      </c>
    </row>
    <row r="105" spans="2:4" x14ac:dyDescent="0.25">
      <c r="B105" s="859">
        <v>100</v>
      </c>
      <c r="C105" s="859" t="s">
        <v>1182</v>
      </c>
      <c r="D105" s="834">
        <v>598.21818399999995</v>
      </c>
    </row>
    <row r="106" spans="2:4" x14ac:dyDescent="0.25">
      <c r="B106" s="859">
        <v>101</v>
      </c>
      <c r="C106" s="859" t="s">
        <v>1183</v>
      </c>
      <c r="D106" s="834">
        <v>624.90000399999997</v>
      </c>
    </row>
    <row r="107" spans="2:4" x14ac:dyDescent="0.25">
      <c r="B107" s="859">
        <v>102</v>
      </c>
      <c r="C107" s="859" t="s">
        <v>1184</v>
      </c>
      <c r="D107" s="834">
        <v>621.875</v>
      </c>
    </row>
    <row r="108" spans="2:4" x14ac:dyDescent="0.25">
      <c r="B108" s="859">
        <v>103</v>
      </c>
      <c r="C108" s="859" t="s">
        <v>1185</v>
      </c>
      <c r="D108" s="834">
        <v>604.05999099999997</v>
      </c>
    </row>
    <row r="109" spans="2:4" x14ac:dyDescent="0.25">
      <c r="B109" s="859">
        <v>104</v>
      </c>
      <c r="C109" s="859" t="s">
        <v>1186</v>
      </c>
      <c r="D109" s="834">
        <v>640.375</v>
      </c>
    </row>
    <row r="110" spans="2:4" x14ac:dyDescent="0.25">
      <c r="B110" s="859">
        <v>105</v>
      </c>
      <c r="C110" s="859" t="s">
        <v>1187</v>
      </c>
      <c r="D110" s="834">
        <v>562.02500899999995</v>
      </c>
    </row>
    <row r="111" spans="2:4" x14ac:dyDescent="0.25">
      <c r="B111" s="859">
        <v>106</v>
      </c>
      <c r="C111" s="859" t="s">
        <v>1188</v>
      </c>
      <c r="D111" s="834">
        <v>563.02000699999996</v>
      </c>
    </row>
    <row r="112" spans="2:4" x14ac:dyDescent="0.25">
      <c r="B112" s="859">
        <v>107</v>
      </c>
      <c r="C112" s="859" t="s">
        <v>1189</v>
      </c>
      <c r="D112" s="834">
        <v>557.44998899999996</v>
      </c>
    </row>
    <row r="113" spans="2:4" x14ac:dyDescent="0.25">
      <c r="B113" s="859">
        <v>108</v>
      </c>
      <c r="C113" s="859" t="s">
        <v>1190</v>
      </c>
      <c r="D113" s="834">
        <v>590.69999600000006</v>
      </c>
    </row>
    <row r="114" spans="2:4" x14ac:dyDescent="0.25">
      <c r="B114" s="859">
        <v>109</v>
      </c>
      <c r="C114" s="859" t="s">
        <v>1191</v>
      </c>
      <c r="D114" s="834">
        <v>686.34999100000005</v>
      </c>
    </row>
    <row r="115" spans="2:4" x14ac:dyDescent="0.25">
      <c r="B115" s="859">
        <v>110</v>
      </c>
      <c r="C115" s="859" t="s">
        <v>1192</v>
      </c>
      <c r="D115" s="834">
        <v>641.54999999999995</v>
      </c>
    </row>
    <row r="116" spans="2:4" x14ac:dyDescent="0.25">
      <c r="B116" s="859">
        <v>111</v>
      </c>
      <c r="C116" s="859" t="s">
        <v>1193</v>
      </c>
      <c r="D116" s="834">
        <v>665.34615399999996</v>
      </c>
    </row>
    <row r="117" spans="2:4" x14ac:dyDescent="0.25">
      <c r="B117" s="859">
        <v>112</v>
      </c>
      <c r="C117" s="859" t="s">
        <v>1194</v>
      </c>
      <c r="D117" s="834">
        <v>586.56666399999995</v>
      </c>
    </row>
    <row r="118" spans="2:4" x14ac:dyDescent="0.25">
      <c r="B118" s="859">
        <v>113</v>
      </c>
      <c r="C118" s="859" t="s">
        <v>1195</v>
      </c>
      <c r="D118" s="834">
        <v>590.38666999999998</v>
      </c>
    </row>
    <row r="119" spans="2:4" x14ac:dyDescent="0.25">
      <c r="B119" s="859">
        <v>114</v>
      </c>
      <c r="C119" s="859" t="s">
        <v>1196</v>
      </c>
      <c r="D119" s="834">
        <v>607.67999899999995</v>
      </c>
    </row>
    <row r="120" spans="2:4" x14ac:dyDescent="0.25">
      <c r="B120" s="859">
        <v>115</v>
      </c>
      <c r="C120" s="859" t="s">
        <v>1197</v>
      </c>
      <c r="D120" s="834">
        <v>635.64999399999999</v>
      </c>
    </row>
    <row r="121" spans="2:4" x14ac:dyDescent="0.25">
      <c r="B121" s="859">
        <v>116</v>
      </c>
      <c r="C121" s="859" t="s">
        <v>1198</v>
      </c>
      <c r="D121" s="834">
        <v>567.21249399999999</v>
      </c>
    </row>
    <row r="122" spans="2:4" x14ac:dyDescent="0.25">
      <c r="B122" s="859">
        <v>117</v>
      </c>
      <c r="C122" s="859" t="s">
        <v>1199</v>
      </c>
      <c r="D122" s="834">
        <v>578.84999600000003</v>
      </c>
    </row>
    <row r="123" spans="2:4" x14ac:dyDescent="0.25">
      <c r="B123" s="859">
        <v>118</v>
      </c>
      <c r="C123" s="859" t="s">
        <v>1200</v>
      </c>
      <c r="D123" s="834">
        <v>576.885716</v>
      </c>
    </row>
    <row r="124" spans="2:4" x14ac:dyDescent="0.25">
      <c r="B124" s="859">
        <v>119</v>
      </c>
      <c r="C124" s="859" t="s">
        <v>1201</v>
      </c>
      <c r="D124" s="834">
        <v>583.93332899999996</v>
      </c>
    </row>
    <row r="125" spans="2:4" x14ac:dyDescent="0.25">
      <c r="B125" s="859">
        <v>120</v>
      </c>
      <c r="C125" s="859" t="s">
        <v>1202</v>
      </c>
      <c r="D125" s="834">
        <v>610.35000600000001</v>
      </c>
    </row>
    <row r="126" spans="2:4" x14ac:dyDescent="0.25">
      <c r="B126" s="859">
        <v>121</v>
      </c>
      <c r="C126" s="859" t="s">
        <v>1203</v>
      </c>
      <c r="D126" s="834">
        <v>609.20001200000002</v>
      </c>
    </row>
    <row r="127" spans="2:4" x14ac:dyDescent="0.25">
      <c r="B127" s="859">
        <v>122</v>
      </c>
      <c r="C127" s="859" t="s">
        <v>1204</v>
      </c>
      <c r="D127" s="834">
        <v>648.07499700000005</v>
      </c>
    </row>
    <row r="128" spans="2:4" x14ac:dyDescent="0.25">
      <c r="B128" s="859">
        <v>123</v>
      </c>
      <c r="C128" s="859" t="s">
        <v>1205</v>
      </c>
      <c r="D128" s="834">
        <v>650.38420699999995</v>
      </c>
    </row>
    <row r="129" spans="2:4" x14ac:dyDescent="0.25">
      <c r="B129" s="859">
        <v>124</v>
      </c>
      <c r="C129" s="859" t="s">
        <v>1206</v>
      </c>
      <c r="D129" s="834">
        <v>605.73076900000001</v>
      </c>
    </row>
    <row r="130" spans="2:4" x14ac:dyDescent="0.25">
      <c r="B130" s="859">
        <v>125</v>
      </c>
      <c r="C130" s="859" t="s">
        <v>1207</v>
      </c>
      <c r="D130" s="834">
        <v>619.08335399999999</v>
      </c>
    </row>
    <row r="131" spans="2:4" x14ac:dyDescent="0.25">
      <c r="B131" s="859">
        <v>126</v>
      </c>
      <c r="C131" s="859" t="s">
        <v>1208</v>
      </c>
      <c r="D131" s="834">
        <v>603.84999100000005</v>
      </c>
    </row>
    <row r="132" spans="2:4" x14ac:dyDescent="0.25">
      <c r="B132" s="859">
        <v>150</v>
      </c>
      <c r="C132" s="859" t="s">
        <v>1209</v>
      </c>
      <c r="D132" s="834">
        <v>645.69999199999995</v>
      </c>
    </row>
    <row r="133" spans="2:4" x14ac:dyDescent="0.25">
      <c r="B133" s="859">
        <v>151</v>
      </c>
      <c r="C133" s="859" t="s">
        <v>1210</v>
      </c>
      <c r="D133" s="834">
        <v>838.10000300000002</v>
      </c>
    </row>
    <row r="134" spans="2:4" x14ac:dyDescent="0.25">
      <c r="B134" s="859">
        <v>152</v>
      </c>
      <c r="C134" s="859" t="s">
        <v>1211</v>
      </c>
      <c r="D134" s="834">
        <v>896.10000600000001</v>
      </c>
    </row>
    <row r="135" spans="2:4" x14ac:dyDescent="0.25">
      <c r="B135" s="859">
        <v>153</v>
      </c>
      <c r="C135" s="859" t="s">
        <v>1212</v>
      </c>
      <c r="D135" s="834">
        <v>934.59343799999999</v>
      </c>
    </row>
    <row r="136" spans="2:4" x14ac:dyDescent="0.25">
      <c r="B136" s="859">
        <v>154</v>
      </c>
      <c r="C136" s="859" t="s">
        <v>1213</v>
      </c>
      <c r="D136" s="834">
        <v>866.79998799999998</v>
      </c>
    </row>
    <row r="137" spans="2:4" x14ac:dyDescent="0.25">
      <c r="B137" s="859">
        <v>155</v>
      </c>
      <c r="C137" s="859" t="s">
        <v>1214</v>
      </c>
      <c r="D137" s="834">
        <v>800</v>
      </c>
    </row>
    <row r="138" spans="2:4" x14ac:dyDescent="0.25">
      <c r="B138" s="859">
        <v>156</v>
      </c>
      <c r="C138" s="859" t="s">
        <v>1215</v>
      </c>
      <c r="D138" s="834">
        <v>905.72500600000001</v>
      </c>
    </row>
    <row r="139" spans="2:4" x14ac:dyDescent="0.25">
      <c r="B139" s="859">
        <v>157</v>
      </c>
      <c r="C139" s="859" t="s">
        <v>1216</v>
      </c>
      <c r="D139" s="834">
        <v>883.75</v>
      </c>
    </row>
    <row r="140" spans="2:4" x14ac:dyDescent="0.25">
      <c r="B140" s="859">
        <v>158</v>
      </c>
      <c r="C140" s="859" t="s">
        <v>1217</v>
      </c>
      <c r="D140" s="834">
        <v>766.40000399999997</v>
      </c>
    </row>
    <row r="141" spans="2:4" x14ac:dyDescent="0.25">
      <c r="B141" s="859">
        <v>159</v>
      </c>
      <c r="C141" s="859" t="s">
        <v>1218</v>
      </c>
      <c r="D141" s="834">
        <v>844.62501499999996</v>
      </c>
    </row>
    <row r="142" spans="2:4" x14ac:dyDescent="0.25">
      <c r="B142" s="859">
        <v>160</v>
      </c>
      <c r="C142" s="859" t="s">
        <v>1219</v>
      </c>
      <c r="D142" s="834">
        <v>882.75833599999999</v>
      </c>
    </row>
    <row r="143" spans="2:4" x14ac:dyDescent="0.25">
      <c r="B143" s="859">
        <v>161</v>
      </c>
      <c r="C143" s="859" t="s">
        <v>1220</v>
      </c>
      <c r="D143" s="834">
        <v>858.50000499999999</v>
      </c>
    </row>
    <row r="144" spans="2:4" x14ac:dyDescent="0.25">
      <c r="B144" s="859">
        <v>162</v>
      </c>
      <c r="C144" s="859" t="s">
        <v>1221</v>
      </c>
      <c r="D144" s="834">
        <v>865.02499399999999</v>
      </c>
    </row>
    <row r="145" spans="2:4" x14ac:dyDescent="0.25">
      <c r="B145" s="859">
        <v>163</v>
      </c>
      <c r="C145" s="859" t="s">
        <v>1222</v>
      </c>
      <c r="D145" s="834">
        <v>834.29998799999998</v>
      </c>
    </row>
    <row r="146" spans="2:4" x14ac:dyDescent="0.25">
      <c r="B146" s="859">
        <v>164</v>
      </c>
      <c r="C146" s="859" t="s">
        <v>1223</v>
      </c>
      <c r="D146" s="834">
        <v>852.99286300000006</v>
      </c>
    </row>
    <row r="147" spans="2:4" x14ac:dyDescent="0.25">
      <c r="B147" s="859">
        <v>165</v>
      </c>
      <c r="C147" s="859" t="s">
        <v>1224</v>
      </c>
      <c r="D147" s="834">
        <v>809.51999499999999</v>
      </c>
    </row>
    <row r="148" spans="2:4" x14ac:dyDescent="0.25">
      <c r="B148" s="859">
        <v>166</v>
      </c>
      <c r="C148" s="859" t="s">
        <v>1225</v>
      </c>
      <c r="D148" s="834">
        <v>743.59999600000003</v>
      </c>
    </row>
    <row r="149" spans="2:4" x14ac:dyDescent="0.25">
      <c r="B149" s="859">
        <v>167</v>
      </c>
      <c r="C149" s="859" t="s">
        <v>1226</v>
      </c>
      <c r="D149" s="834">
        <v>750.51999499999999</v>
      </c>
    </row>
    <row r="150" spans="2:4" x14ac:dyDescent="0.25">
      <c r="B150" s="859">
        <v>168</v>
      </c>
      <c r="C150" s="859" t="s">
        <v>1227</v>
      </c>
      <c r="D150" s="834">
        <v>844.62501499999996</v>
      </c>
    </row>
    <row r="151" spans="2:4" x14ac:dyDescent="0.25">
      <c r="B151" s="859">
        <v>169</v>
      </c>
      <c r="C151" s="859" t="s">
        <v>1228</v>
      </c>
      <c r="D151" s="834">
        <v>801.14999399999999</v>
      </c>
    </row>
    <row r="152" spans="2:4" x14ac:dyDescent="0.25">
      <c r="B152" s="859">
        <v>170</v>
      </c>
      <c r="C152" s="859" t="s">
        <v>1229</v>
      </c>
      <c r="D152" s="834">
        <v>858.39444300000002</v>
      </c>
    </row>
    <row r="153" spans="2:4" x14ac:dyDescent="0.25">
      <c r="B153" s="859">
        <v>171</v>
      </c>
      <c r="C153" s="859" t="s">
        <v>1230</v>
      </c>
      <c r="D153" s="834">
        <v>701.89999399999999</v>
      </c>
    </row>
    <row r="154" spans="2:4" x14ac:dyDescent="0.25">
      <c r="B154" s="859">
        <v>172</v>
      </c>
      <c r="C154" s="859" t="s">
        <v>1231</v>
      </c>
      <c r="D154" s="834">
        <v>659.34286099999997</v>
      </c>
    </row>
    <row r="155" spans="2:4" x14ac:dyDescent="0.25">
      <c r="B155" s="859">
        <v>173</v>
      </c>
      <c r="C155" s="859" t="s">
        <v>1232</v>
      </c>
      <c r="D155" s="834">
        <v>732.02499399999999</v>
      </c>
    </row>
    <row r="156" spans="2:4" x14ac:dyDescent="0.25">
      <c r="B156" s="859">
        <v>174</v>
      </c>
      <c r="C156" s="859" t="s">
        <v>1233</v>
      </c>
      <c r="D156" s="834">
        <v>768.76668299999994</v>
      </c>
    </row>
    <row r="157" spans="2:4" x14ac:dyDescent="0.25">
      <c r="B157" s="859">
        <v>175</v>
      </c>
      <c r="C157" s="859" t="s">
        <v>1234</v>
      </c>
      <c r="D157" s="834">
        <v>753.9</v>
      </c>
    </row>
    <row r="158" spans="2:4" x14ac:dyDescent="0.25">
      <c r="B158" s="859">
        <v>176</v>
      </c>
      <c r="C158" s="859" t="s">
        <v>1235</v>
      </c>
      <c r="D158" s="834">
        <v>813.25</v>
      </c>
    </row>
    <row r="159" spans="2:4" x14ac:dyDescent="0.25">
      <c r="B159" s="859">
        <v>177</v>
      </c>
      <c r="C159" s="859" t="s">
        <v>1236</v>
      </c>
      <c r="D159" s="834">
        <v>847.70999099999995</v>
      </c>
    </row>
    <row r="160" spans="2:4" x14ac:dyDescent="0.25">
      <c r="B160" s="859">
        <v>178</v>
      </c>
      <c r="C160" s="859" t="s">
        <v>1237</v>
      </c>
      <c r="D160" s="834">
        <v>722.58571099999995</v>
      </c>
    </row>
    <row r="161" spans="2:4" x14ac:dyDescent="0.25">
      <c r="B161" s="859">
        <v>179</v>
      </c>
      <c r="C161" s="859" t="s">
        <v>1238</v>
      </c>
      <c r="D161" s="834">
        <v>639.17500299999995</v>
      </c>
    </row>
    <row r="162" spans="2:4" x14ac:dyDescent="0.25">
      <c r="B162" s="859">
        <v>180</v>
      </c>
      <c r="C162" s="859" t="s">
        <v>1239</v>
      </c>
      <c r="D162" s="834">
        <v>625.64999399999999</v>
      </c>
    </row>
    <row r="163" spans="2:4" x14ac:dyDescent="0.25">
      <c r="B163" s="859">
        <v>181</v>
      </c>
      <c r="C163" s="859" t="s">
        <v>1240</v>
      </c>
      <c r="D163" s="834">
        <v>691.46666500000003</v>
      </c>
    </row>
    <row r="164" spans="2:4" x14ac:dyDescent="0.25">
      <c r="B164" s="859">
        <v>182</v>
      </c>
      <c r="C164" s="859" t="s">
        <v>1241</v>
      </c>
      <c r="D164" s="834">
        <v>803.76666299999999</v>
      </c>
    </row>
    <row r="165" spans="2:4" x14ac:dyDescent="0.25">
      <c r="B165" s="859">
        <v>183</v>
      </c>
      <c r="C165" s="859" t="s">
        <v>1242</v>
      </c>
      <c r="D165" s="834">
        <v>766.87999300000001</v>
      </c>
    </row>
    <row r="166" spans="2:4" x14ac:dyDescent="0.25">
      <c r="B166" s="859">
        <v>184</v>
      </c>
      <c r="C166" s="859" t="s">
        <v>1243</v>
      </c>
      <c r="D166" s="834">
        <v>594</v>
      </c>
    </row>
    <row r="167" spans="2:4" x14ac:dyDescent="0.25">
      <c r="B167" s="859">
        <v>185</v>
      </c>
      <c r="C167" s="859" t="s">
        <v>1244</v>
      </c>
      <c r="D167" s="834">
        <v>634.39999799999998</v>
      </c>
    </row>
    <row r="168" spans="2:4" x14ac:dyDescent="0.25">
      <c r="B168" s="859">
        <v>186</v>
      </c>
      <c r="C168" s="859" t="s">
        <v>1245</v>
      </c>
      <c r="D168" s="834">
        <v>756.96429899999998</v>
      </c>
    </row>
    <row r="169" spans="2:4" x14ac:dyDescent="0.25">
      <c r="B169" s="859">
        <v>187</v>
      </c>
      <c r="C169" s="859" t="s">
        <v>1246</v>
      </c>
      <c r="D169" s="834">
        <v>778.00000899999998</v>
      </c>
    </row>
    <row r="170" spans="2:4" x14ac:dyDescent="0.25">
      <c r="B170" s="859">
        <v>188</v>
      </c>
      <c r="C170" s="859" t="s">
        <v>1247</v>
      </c>
      <c r="D170" s="834">
        <v>683.75</v>
      </c>
    </row>
    <row r="171" spans="2:4" x14ac:dyDescent="0.25">
      <c r="B171" s="859">
        <v>189</v>
      </c>
      <c r="C171" s="859" t="s">
        <v>1145</v>
      </c>
      <c r="D171" s="834">
        <v>681.07499700000005</v>
      </c>
    </row>
    <row r="172" spans="2:4" x14ac:dyDescent="0.25">
      <c r="B172" s="859">
        <v>190</v>
      </c>
      <c r="C172" s="859" t="s">
        <v>1248</v>
      </c>
      <c r="D172" s="834">
        <v>685.48999600000002</v>
      </c>
    </row>
    <row r="173" spans="2:4" x14ac:dyDescent="0.25">
      <c r="B173" s="859">
        <v>191</v>
      </c>
      <c r="C173" s="859" t="s">
        <v>1249</v>
      </c>
      <c r="D173" s="834">
        <v>589.30001800000002</v>
      </c>
    </row>
    <row r="174" spans="2:4" x14ac:dyDescent="0.25">
      <c r="B174" s="859">
        <v>192</v>
      </c>
      <c r="C174" s="859" t="s">
        <v>1250</v>
      </c>
      <c r="D174" s="834">
        <v>699.20001200000002</v>
      </c>
    </row>
    <row r="175" spans="2:4" x14ac:dyDescent="0.25">
      <c r="B175" s="859">
        <v>193</v>
      </c>
      <c r="C175" s="859" t="s">
        <v>1251</v>
      </c>
      <c r="D175" s="834">
        <v>631.45001200000002</v>
      </c>
    </row>
    <row r="176" spans="2:4" x14ac:dyDescent="0.25">
      <c r="B176" s="859">
        <v>194</v>
      </c>
      <c r="C176" s="859" t="s">
        <v>1252</v>
      </c>
      <c r="D176" s="834">
        <v>683.12498500000004</v>
      </c>
    </row>
    <row r="177" spans="2:4" x14ac:dyDescent="0.25">
      <c r="B177" s="859">
        <v>195</v>
      </c>
      <c r="C177" s="859" t="s">
        <v>1253</v>
      </c>
      <c r="D177" s="834">
        <v>729.61250299999995</v>
      </c>
    </row>
    <row r="178" spans="2:4" x14ac:dyDescent="0.25">
      <c r="B178" s="859">
        <v>196</v>
      </c>
      <c r="C178" s="859" t="s">
        <v>1254</v>
      </c>
      <c r="D178" s="834">
        <v>762.80000500000006</v>
      </c>
    </row>
    <row r="179" spans="2:4" x14ac:dyDescent="0.25">
      <c r="B179" s="859">
        <v>197</v>
      </c>
      <c r="C179" s="859" t="s">
        <v>1255</v>
      </c>
      <c r="D179" s="834">
        <v>788.8</v>
      </c>
    </row>
    <row r="180" spans="2:4" x14ac:dyDescent="0.25">
      <c r="B180" s="859">
        <v>198</v>
      </c>
      <c r="C180" s="859" t="s">
        <v>1256</v>
      </c>
      <c r="D180" s="834">
        <v>724.42499499999997</v>
      </c>
    </row>
    <row r="181" spans="2:4" x14ac:dyDescent="0.25">
      <c r="B181" s="859">
        <v>199</v>
      </c>
      <c r="C181" s="859" t="s">
        <v>1257</v>
      </c>
      <c r="D181" s="834">
        <v>751.20000700000003</v>
      </c>
    </row>
    <row r="182" spans="2:4" x14ac:dyDescent="0.25">
      <c r="B182" s="859">
        <v>200</v>
      </c>
      <c r="C182" s="859" t="s">
        <v>1258</v>
      </c>
      <c r="D182" s="834">
        <v>766.19999199999995</v>
      </c>
    </row>
    <row r="183" spans="2:4" x14ac:dyDescent="0.25">
      <c r="B183" s="859">
        <v>201</v>
      </c>
      <c r="C183" s="859" t="s">
        <v>1259</v>
      </c>
      <c r="D183" s="834">
        <v>682.77999299999999</v>
      </c>
    </row>
    <row r="184" spans="2:4" x14ac:dyDescent="0.25">
      <c r="B184" s="859">
        <v>202</v>
      </c>
      <c r="C184" s="859" t="s">
        <v>1260</v>
      </c>
      <c r="D184" s="834">
        <v>622</v>
      </c>
    </row>
    <row r="185" spans="2:4" x14ac:dyDescent="0.25">
      <c r="B185" s="859">
        <v>203</v>
      </c>
      <c r="C185" s="859" t="s">
        <v>1261</v>
      </c>
      <c r="D185" s="834">
        <v>624.36665900000003</v>
      </c>
    </row>
    <row r="186" spans="2:4" x14ac:dyDescent="0.25">
      <c r="B186" s="859">
        <v>204</v>
      </c>
      <c r="C186" s="859" t="s">
        <v>1262</v>
      </c>
      <c r="D186" s="834">
        <v>623.56666099999995</v>
      </c>
    </row>
    <row r="187" spans="2:4" x14ac:dyDescent="0.25">
      <c r="B187" s="859">
        <v>205</v>
      </c>
      <c r="C187" s="859" t="s">
        <v>1263</v>
      </c>
      <c r="D187" s="834">
        <v>674.89998400000002</v>
      </c>
    </row>
    <row r="188" spans="2:4" x14ac:dyDescent="0.25">
      <c r="B188" s="859">
        <v>206</v>
      </c>
      <c r="C188" s="859" t="s">
        <v>1264</v>
      </c>
      <c r="D188" s="834">
        <v>654.76666299999999</v>
      </c>
    </row>
    <row r="189" spans="2:4" x14ac:dyDescent="0.25">
      <c r="B189" s="859">
        <v>207</v>
      </c>
      <c r="C189" s="859" t="s">
        <v>1265</v>
      </c>
      <c r="D189" s="834">
        <v>650.53334600000005</v>
      </c>
    </row>
    <row r="190" spans="2:4" x14ac:dyDescent="0.25">
      <c r="B190" s="859">
        <v>208</v>
      </c>
      <c r="C190" s="859" t="s">
        <v>1266</v>
      </c>
      <c r="D190" s="834">
        <v>598.38889600000005</v>
      </c>
    </row>
    <row r="191" spans="2:4" x14ac:dyDescent="0.25">
      <c r="B191" s="859">
        <v>209</v>
      </c>
      <c r="C191" s="859" t="s">
        <v>1267</v>
      </c>
      <c r="D191" s="834">
        <v>583.12306599999999</v>
      </c>
    </row>
    <row r="192" spans="2:4" x14ac:dyDescent="0.25">
      <c r="B192" s="859">
        <v>210</v>
      </c>
      <c r="C192" s="859" t="s">
        <v>1268</v>
      </c>
      <c r="D192" s="834">
        <v>762.59997599999997</v>
      </c>
    </row>
    <row r="193" spans="2:4" x14ac:dyDescent="0.25">
      <c r="B193" s="859">
        <v>211</v>
      </c>
      <c r="C193" s="859" t="s">
        <v>1269</v>
      </c>
      <c r="D193" s="834">
        <v>717.56664999999998</v>
      </c>
    </row>
    <row r="194" spans="2:4" x14ac:dyDescent="0.25">
      <c r="B194" s="859">
        <v>212</v>
      </c>
      <c r="C194" s="859" t="s">
        <v>1270</v>
      </c>
      <c r="D194" s="834">
        <v>681.74998500000004</v>
      </c>
    </row>
    <row r="195" spans="2:4" x14ac:dyDescent="0.25">
      <c r="B195" s="859">
        <v>213</v>
      </c>
      <c r="C195" s="859" t="s">
        <v>1271</v>
      </c>
      <c r="D195" s="834">
        <v>713.44999700000005</v>
      </c>
    </row>
    <row r="196" spans="2:4" x14ac:dyDescent="0.25">
      <c r="B196" s="859">
        <v>214</v>
      </c>
      <c r="C196" s="859" t="s">
        <v>1272</v>
      </c>
      <c r="D196" s="834">
        <v>710.42501100000004</v>
      </c>
    </row>
    <row r="197" spans="2:4" x14ac:dyDescent="0.25">
      <c r="B197" s="859">
        <v>215</v>
      </c>
      <c r="C197" s="859" t="s">
        <v>1273</v>
      </c>
      <c r="D197" s="834">
        <v>715.95001200000002</v>
      </c>
    </row>
    <row r="198" spans="2:4" x14ac:dyDescent="0.25">
      <c r="B198" s="859">
        <v>216</v>
      </c>
      <c r="C198" s="859" t="s">
        <v>1274</v>
      </c>
      <c r="D198" s="834">
        <v>590.6</v>
      </c>
    </row>
    <row r="199" spans="2:4" x14ac:dyDescent="0.25">
      <c r="B199" s="859">
        <v>217</v>
      </c>
      <c r="C199" s="859" t="s">
        <v>1275</v>
      </c>
      <c r="D199" s="834">
        <v>669.48751100000004</v>
      </c>
    </row>
    <row r="200" spans="2:4" x14ac:dyDescent="0.25">
      <c r="B200" s="859">
        <v>218</v>
      </c>
      <c r="C200" s="859" t="s">
        <v>1196</v>
      </c>
      <c r="D200" s="834">
        <v>646.32000700000003</v>
      </c>
    </row>
    <row r="201" spans="2:4" x14ac:dyDescent="0.25">
      <c r="B201" s="859">
        <v>219</v>
      </c>
      <c r="C201" s="859" t="s">
        <v>1276</v>
      </c>
      <c r="D201" s="834">
        <v>704.20001200000002</v>
      </c>
    </row>
    <row r="202" spans="2:4" x14ac:dyDescent="0.25">
      <c r="B202" s="859">
        <v>220</v>
      </c>
      <c r="C202" s="859" t="s">
        <v>1277</v>
      </c>
      <c r="D202" s="834">
        <v>674.14999399999999</v>
      </c>
    </row>
    <row r="203" spans="2:4" x14ac:dyDescent="0.25">
      <c r="B203" s="859">
        <v>221</v>
      </c>
      <c r="C203" s="859" t="s">
        <v>1278</v>
      </c>
      <c r="D203" s="834">
        <v>668.68333900000005</v>
      </c>
    </row>
    <row r="204" spans="2:4" x14ac:dyDescent="0.25">
      <c r="B204" s="859">
        <v>222</v>
      </c>
      <c r="C204" s="859" t="s">
        <v>1279</v>
      </c>
      <c r="D204" s="834">
        <v>640.69999700000005</v>
      </c>
    </row>
    <row r="205" spans="2:4" x14ac:dyDescent="0.25">
      <c r="B205" s="859">
        <v>223</v>
      </c>
      <c r="C205" s="859" t="s">
        <v>1280</v>
      </c>
      <c r="D205" s="834">
        <v>646.35555999999997</v>
      </c>
    </row>
    <row r="206" spans="2:4" x14ac:dyDescent="0.25">
      <c r="B206" s="859">
        <v>224</v>
      </c>
      <c r="C206" s="859" t="s">
        <v>1281</v>
      </c>
      <c r="D206" s="834">
        <v>609.89999399999999</v>
      </c>
    </row>
    <row r="207" spans="2:4" x14ac:dyDescent="0.25">
      <c r="B207" s="859">
        <v>225</v>
      </c>
      <c r="C207" s="859" t="s">
        <v>1282</v>
      </c>
      <c r="D207" s="834">
        <v>732.06087300000002</v>
      </c>
    </row>
    <row r="208" spans="2:4" x14ac:dyDescent="0.25">
      <c r="B208" s="859">
        <v>226</v>
      </c>
      <c r="C208" s="859" t="s">
        <v>1283</v>
      </c>
      <c r="D208" s="834">
        <v>723.52499399999999</v>
      </c>
    </row>
    <row r="209" spans="2:4" x14ac:dyDescent="0.25">
      <c r="B209" s="859">
        <v>227</v>
      </c>
      <c r="C209" s="859" t="s">
        <v>1284</v>
      </c>
      <c r="D209" s="834">
        <v>728.60868800000003</v>
      </c>
    </row>
    <row r="210" spans="2:4" x14ac:dyDescent="0.25">
      <c r="B210" s="859">
        <v>228</v>
      </c>
      <c r="C210" s="859" t="s">
        <v>1285</v>
      </c>
      <c r="D210" s="834">
        <v>563.89999399999999</v>
      </c>
    </row>
    <row r="211" spans="2:4" x14ac:dyDescent="0.25">
      <c r="B211" s="859">
        <v>229</v>
      </c>
      <c r="C211" s="859" t="s">
        <v>1286</v>
      </c>
      <c r="D211" s="834">
        <v>597.240002</v>
      </c>
    </row>
    <row r="212" spans="2:4" x14ac:dyDescent="0.25">
      <c r="B212" s="859">
        <v>230</v>
      </c>
      <c r="C212" s="859" t="s">
        <v>1287</v>
      </c>
      <c r="D212" s="834">
        <v>690.33331299999998</v>
      </c>
    </row>
    <row r="213" spans="2:4" x14ac:dyDescent="0.25">
      <c r="B213" s="859">
        <v>231</v>
      </c>
      <c r="C213" s="859" t="s">
        <v>1288</v>
      </c>
      <c r="D213" s="834">
        <v>674.54000199999996</v>
      </c>
    </row>
    <row r="214" spans="2:4" x14ac:dyDescent="0.25">
      <c r="B214" s="859">
        <v>232</v>
      </c>
      <c r="C214" s="859" t="s">
        <v>1289</v>
      </c>
      <c r="D214" s="834">
        <v>646.31818699999997</v>
      </c>
    </row>
    <row r="215" spans="2:4" x14ac:dyDescent="0.25">
      <c r="B215" s="859">
        <v>233</v>
      </c>
      <c r="C215" s="859" t="s">
        <v>1094</v>
      </c>
      <c r="D215" s="834">
        <v>585.366669</v>
      </c>
    </row>
    <row r="216" spans="2:4" x14ac:dyDescent="0.25">
      <c r="B216" s="859">
        <v>234</v>
      </c>
      <c r="C216" s="859" t="s">
        <v>1290</v>
      </c>
      <c r="D216" s="834">
        <v>594.89000199999998</v>
      </c>
    </row>
    <row r="217" spans="2:4" x14ac:dyDescent="0.25">
      <c r="B217" s="859">
        <v>235</v>
      </c>
      <c r="C217" s="859" t="s">
        <v>1291</v>
      </c>
      <c r="D217" s="834">
        <v>730.2</v>
      </c>
    </row>
    <row r="218" spans="2:4" x14ac:dyDescent="0.25">
      <c r="B218" s="859">
        <v>236</v>
      </c>
      <c r="C218" s="859" t="s">
        <v>1292</v>
      </c>
      <c r="D218" s="834">
        <v>709.37917100000004</v>
      </c>
    </row>
    <row r="219" spans="2:4" x14ac:dyDescent="0.25">
      <c r="B219" s="859">
        <v>237</v>
      </c>
      <c r="C219" s="859" t="s">
        <v>1293</v>
      </c>
      <c r="D219" s="834">
        <v>656.83333300000004</v>
      </c>
    </row>
    <row r="220" spans="2:4" x14ac:dyDescent="0.25">
      <c r="B220" s="859">
        <v>238</v>
      </c>
      <c r="C220" s="859" t="s">
        <v>1294</v>
      </c>
      <c r="D220" s="834">
        <v>638.100008</v>
      </c>
    </row>
    <row r="221" spans="2:4" x14ac:dyDescent="0.25">
      <c r="B221" s="859">
        <v>239</v>
      </c>
      <c r="C221" s="859" t="s">
        <v>1295</v>
      </c>
      <c r="D221" s="834">
        <v>642.49998500000004</v>
      </c>
    </row>
    <row r="222" spans="2:4" x14ac:dyDescent="0.25">
      <c r="B222" s="859">
        <v>240</v>
      </c>
      <c r="C222" s="859" t="s">
        <v>1296</v>
      </c>
      <c r="D222" s="834">
        <v>606.46520999999996</v>
      </c>
    </row>
    <row r="223" spans="2:4" x14ac:dyDescent="0.25">
      <c r="B223" s="859">
        <v>241</v>
      </c>
      <c r="C223" s="859" t="s">
        <v>1297</v>
      </c>
      <c r="D223" s="834">
        <v>596.23333700000001</v>
      </c>
    </row>
    <row r="224" spans="2:4" x14ac:dyDescent="0.25">
      <c r="B224" s="859">
        <v>242</v>
      </c>
      <c r="C224" s="859" t="s">
        <v>1298</v>
      </c>
      <c r="D224" s="834">
        <v>605.42500299999995</v>
      </c>
    </row>
    <row r="225" spans="2:4" x14ac:dyDescent="0.25">
      <c r="B225" s="859">
        <v>243</v>
      </c>
      <c r="C225" s="859" t="s">
        <v>1299</v>
      </c>
      <c r="D225" s="834">
        <v>738.03334600000005</v>
      </c>
    </row>
    <row r="226" spans="2:4" x14ac:dyDescent="0.25">
      <c r="B226" s="859">
        <v>244</v>
      </c>
      <c r="C226" s="859" t="s">
        <v>1300</v>
      </c>
      <c r="D226" s="834">
        <v>673.11665900000003</v>
      </c>
    </row>
    <row r="227" spans="2:4" x14ac:dyDescent="0.25">
      <c r="B227" s="859">
        <v>245</v>
      </c>
      <c r="C227" s="859" t="s">
        <v>1301</v>
      </c>
      <c r="D227" s="834">
        <v>652.72858499999995</v>
      </c>
    </row>
    <row r="228" spans="2:4" x14ac:dyDescent="0.25">
      <c r="B228" s="859">
        <v>246</v>
      </c>
      <c r="C228" s="859" t="s">
        <v>359</v>
      </c>
      <c r="D228" s="834">
        <v>609.68461300000001</v>
      </c>
    </row>
    <row r="229" spans="2:4" x14ac:dyDescent="0.25">
      <c r="B229" s="859">
        <v>247</v>
      </c>
      <c r="C229" s="859" t="s">
        <v>1302</v>
      </c>
      <c r="D229" s="834">
        <v>605.79998799999998</v>
      </c>
    </row>
    <row r="230" spans="2:4" x14ac:dyDescent="0.25">
      <c r="B230" s="859">
        <v>248</v>
      </c>
      <c r="C230" s="859" t="s">
        <v>1303</v>
      </c>
      <c r="D230" s="834">
        <v>702.56249200000002</v>
      </c>
    </row>
    <row r="231" spans="2:4" x14ac:dyDescent="0.25">
      <c r="B231" s="859">
        <v>249</v>
      </c>
      <c r="C231" s="859" t="s">
        <v>1304</v>
      </c>
      <c r="D231" s="834">
        <v>674.84286899999995</v>
      </c>
    </row>
    <row r="232" spans="2:4" x14ac:dyDescent="0.25">
      <c r="B232" s="859">
        <v>250</v>
      </c>
      <c r="C232" s="859" t="s">
        <v>1305</v>
      </c>
      <c r="D232" s="834">
        <v>673.740002</v>
      </c>
    </row>
    <row r="233" spans="2:4" x14ac:dyDescent="0.25">
      <c r="B233" s="859">
        <v>251</v>
      </c>
      <c r="C233" s="859" t="s">
        <v>1306</v>
      </c>
      <c r="D233" s="834">
        <v>668.75</v>
      </c>
    </row>
    <row r="234" spans="2:4" x14ac:dyDescent="0.25">
      <c r="B234" s="859">
        <v>252</v>
      </c>
      <c r="C234" s="859" t="s">
        <v>1307</v>
      </c>
      <c r="D234" s="834">
        <v>661.13334099999997</v>
      </c>
    </row>
    <row r="235" spans="2:4" x14ac:dyDescent="0.25">
      <c r="B235" s="859">
        <v>253</v>
      </c>
      <c r="C235" s="859" t="s">
        <v>1308</v>
      </c>
      <c r="D235" s="834">
        <v>660.29999799999996</v>
      </c>
    </row>
    <row r="236" spans="2:4" x14ac:dyDescent="0.25">
      <c r="B236" s="859">
        <v>254</v>
      </c>
      <c r="C236" s="859" t="s">
        <v>1309</v>
      </c>
      <c r="D236" s="834">
        <v>603.30001200000004</v>
      </c>
    </row>
    <row r="237" spans="2:4" x14ac:dyDescent="0.25">
      <c r="B237" s="859">
        <v>255</v>
      </c>
      <c r="C237" s="859" t="s">
        <v>1310</v>
      </c>
      <c r="D237" s="834">
        <v>624.68000500000005</v>
      </c>
    </row>
    <row r="238" spans="2:4" x14ac:dyDescent="0.25">
      <c r="B238" s="859">
        <v>256</v>
      </c>
      <c r="C238" s="859" t="s">
        <v>1311</v>
      </c>
      <c r="D238" s="834">
        <v>600.25714100000005</v>
      </c>
    </row>
    <row r="239" spans="2:4" x14ac:dyDescent="0.25">
      <c r="B239" s="859">
        <v>257</v>
      </c>
      <c r="C239" s="859" t="s">
        <v>1312</v>
      </c>
      <c r="D239" s="834">
        <v>637.21250199999997</v>
      </c>
    </row>
    <row r="240" spans="2:4" x14ac:dyDescent="0.25">
      <c r="B240" s="859">
        <v>258</v>
      </c>
      <c r="C240" s="859" t="s">
        <v>1313</v>
      </c>
      <c r="D240" s="834">
        <v>657.1</v>
      </c>
    </row>
    <row r="241" spans="2:4" x14ac:dyDescent="0.25">
      <c r="B241" s="859">
        <v>259</v>
      </c>
      <c r="C241" s="859" t="s">
        <v>1314</v>
      </c>
      <c r="D241" s="834">
        <v>649.53332499999999</v>
      </c>
    </row>
    <row r="242" spans="2:4" x14ac:dyDescent="0.25">
      <c r="B242" s="859">
        <v>260</v>
      </c>
      <c r="C242" s="859" t="s">
        <v>1315</v>
      </c>
      <c r="D242" s="834">
        <v>664.114284</v>
      </c>
    </row>
    <row r="243" spans="2:4" x14ac:dyDescent="0.25">
      <c r="B243" s="859">
        <v>261</v>
      </c>
      <c r="C243" s="859" t="s">
        <v>1316</v>
      </c>
      <c r="D243" s="834">
        <v>629.70000600000003</v>
      </c>
    </row>
    <row r="244" spans="2:4" x14ac:dyDescent="0.25">
      <c r="B244" s="859">
        <v>262</v>
      </c>
      <c r="C244" s="859" t="s">
        <v>1317</v>
      </c>
      <c r="D244" s="834">
        <v>631.08181999999999</v>
      </c>
    </row>
    <row r="245" spans="2:4" x14ac:dyDescent="0.25">
      <c r="B245" s="859">
        <v>263</v>
      </c>
      <c r="C245" s="859" t="s">
        <v>1318</v>
      </c>
      <c r="D245" s="834">
        <v>632.259998</v>
      </c>
    </row>
    <row r="246" spans="2:4" x14ac:dyDescent="0.25">
      <c r="B246" s="859">
        <v>264</v>
      </c>
      <c r="C246" s="859" t="s">
        <v>1319</v>
      </c>
      <c r="D246" s="834">
        <v>649.89999399999999</v>
      </c>
    </row>
    <row r="247" spans="2:4" x14ac:dyDescent="0.25">
      <c r="B247" s="859">
        <v>265</v>
      </c>
      <c r="C247" s="859" t="s">
        <v>1320</v>
      </c>
      <c r="D247" s="834">
        <v>605.44999700000005</v>
      </c>
    </row>
    <row r="248" spans="2:4" x14ac:dyDescent="0.25">
      <c r="B248" s="859">
        <v>266</v>
      </c>
      <c r="C248" s="859" t="s">
        <v>1321</v>
      </c>
      <c r="D248" s="834">
        <v>604.59998900000005</v>
      </c>
    </row>
    <row r="249" spans="2:4" x14ac:dyDescent="0.25">
      <c r="B249" s="859">
        <v>267</v>
      </c>
      <c r="C249" s="859" t="s">
        <v>1322</v>
      </c>
      <c r="D249" s="834">
        <v>598.88181399999996</v>
      </c>
    </row>
    <row r="250" spans="2:4" x14ac:dyDescent="0.25">
      <c r="B250" s="859">
        <v>268</v>
      </c>
      <c r="C250" s="859" t="s">
        <v>1323</v>
      </c>
      <c r="D250" s="834">
        <v>605.62222599999996</v>
      </c>
    </row>
    <row r="251" spans="2:4" x14ac:dyDescent="0.25">
      <c r="B251" s="859">
        <v>269</v>
      </c>
      <c r="C251" s="859" t="s">
        <v>1324</v>
      </c>
      <c r="D251" s="834">
        <v>627.48748799999998</v>
      </c>
    </row>
    <row r="252" spans="2:4" x14ac:dyDescent="0.25">
      <c r="B252" s="859">
        <v>270</v>
      </c>
      <c r="C252" s="859" t="s">
        <v>1325</v>
      </c>
      <c r="D252" s="834">
        <v>636.81000400000005</v>
      </c>
    </row>
    <row r="253" spans="2:4" x14ac:dyDescent="0.25">
      <c r="B253" s="859">
        <v>271</v>
      </c>
      <c r="C253" s="859" t="s">
        <v>1326</v>
      </c>
      <c r="D253" s="834">
        <v>621.66842199999996</v>
      </c>
    </row>
    <row r="254" spans="2:4" x14ac:dyDescent="0.25">
      <c r="B254" s="859">
        <v>272</v>
      </c>
      <c r="C254" s="859" t="s">
        <v>1327</v>
      </c>
      <c r="D254" s="834">
        <v>598.20000200000004</v>
      </c>
    </row>
    <row r="255" spans="2:4" x14ac:dyDescent="0.25">
      <c r="B255" s="859">
        <v>273</v>
      </c>
      <c r="C255" s="859" t="s">
        <v>1328</v>
      </c>
      <c r="D255" s="834">
        <v>594.92916600000001</v>
      </c>
    </row>
    <row r="256" spans="2:4" x14ac:dyDescent="0.25">
      <c r="B256" s="859">
        <v>274</v>
      </c>
      <c r="C256" s="859" t="s">
        <v>1329</v>
      </c>
      <c r="D256" s="834">
        <v>599.70000200000004</v>
      </c>
    </row>
    <row r="257" spans="2:4" x14ac:dyDescent="0.25">
      <c r="B257" s="859">
        <v>275</v>
      </c>
      <c r="C257" s="859" t="s">
        <v>1330</v>
      </c>
      <c r="D257" s="834">
        <v>615.29998799999998</v>
      </c>
    </row>
    <row r="258" spans="2:4" x14ac:dyDescent="0.25">
      <c r="B258" s="859">
        <v>276</v>
      </c>
      <c r="C258" s="859" t="s">
        <v>1331</v>
      </c>
      <c r="D258" s="834">
        <v>619.24999000000003</v>
      </c>
    </row>
    <row r="259" spans="2:4" x14ac:dyDescent="0.25">
      <c r="B259" s="859">
        <v>277</v>
      </c>
      <c r="C259" s="859" t="s">
        <v>1332</v>
      </c>
      <c r="D259" s="834">
        <v>642.15002400000003</v>
      </c>
    </row>
    <row r="260" spans="2:4" x14ac:dyDescent="0.25">
      <c r="B260" s="859">
        <v>278</v>
      </c>
      <c r="C260" s="859" t="s">
        <v>1333</v>
      </c>
      <c r="D260" s="834">
        <v>595.889996</v>
      </c>
    </row>
    <row r="261" spans="2:4" x14ac:dyDescent="0.25">
      <c r="B261" s="859">
        <v>279</v>
      </c>
      <c r="C261" s="859" t="s">
        <v>1334</v>
      </c>
      <c r="D261" s="834">
        <v>596.84374600000001</v>
      </c>
    </row>
    <row r="262" spans="2:4" x14ac:dyDescent="0.25">
      <c r="B262" s="859">
        <v>280</v>
      </c>
      <c r="C262" s="859" t="s">
        <v>1335</v>
      </c>
      <c r="D262" s="834">
        <v>598.125</v>
      </c>
    </row>
    <row r="263" spans="2:4" x14ac:dyDescent="0.25">
      <c r="B263" s="859">
        <v>281</v>
      </c>
      <c r="C263" s="859" t="s">
        <v>1336</v>
      </c>
      <c r="D263" s="834">
        <v>584.90000399999997</v>
      </c>
    </row>
    <row r="264" spans="2:4" x14ac:dyDescent="0.25">
      <c r="B264" s="859">
        <v>282</v>
      </c>
      <c r="C264" s="859" t="s">
        <v>1337</v>
      </c>
      <c r="D264" s="834">
        <v>663.79998799999998</v>
      </c>
    </row>
    <row r="265" spans="2:4" x14ac:dyDescent="0.25">
      <c r="B265" s="859">
        <v>283</v>
      </c>
      <c r="C265" s="859" t="s">
        <v>1338</v>
      </c>
      <c r="D265" s="834">
        <v>613.70000200000004</v>
      </c>
    </row>
    <row r="266" spans="2:4" x14ac:dyDescent="0.25">
      <c r="B266" s="859">
        <v>284</v>
      </c>
      <c r="C266" s="859" t="s">
        <v>1339</v>
      </c>
      <c r="D266" s="834">
        <v>641.62726399999997</v>
      </c>
    </row>
    <row r="267" spans="2:4" x14ac:dyDescent="0.25">
      <c r="B267" s="859">
        <v>285</v>
      </c>
      <c r="C267" s="859" t="s">
        <v>1340</v>
      </c>
      <c r="D267" s="834">
        <v>592.39999399999999</v>
      </c>
    </row>
    <row r="268" spans="2:4" x14ac:dyDescent="0.25">
      <c r="B268" s="859">
        <v>286</v>
      </c>
      <c r="C268" s="859" t="s">
        <v>1341</v>
      </c>
      <c r="D268" s="834">
        <v>616.85000600000001</v>
      </c>
    </row>
    <row r="269" spans="2:4" x14ac:dyDescent="0.25">
      <c r="B269" s="859">
        <v>287</v>
      </c>
      <c r="C269" s="859" t="s">
        <v>1342</v>
      </c>
      <c r="D269" s="834">
        <v>629.42999899999995</v>
      </c>
    </row>
    <row r="270" spans="2:4" x14ac:dyDescent="0.25">
      <c r="B270" s="859">
        <v>288</v>
      </c>
      <c r="C270" s="859" t="s">
        <v>1343</v>
      </c>
      <c r="D270" s="834">
        <v>623.84999500000004</v>
      </c>
    </row>
    <row r="271" spans="2:4" x14ac:dyDescent="0.25">
      <c r="B271" s="859">
        <v>289</v>
      </c>
      <c r="C271" s="859" t="s">
        <v>1344</v>
      </c>
      <c r="D271" s="834">
        <v>636.86665900000003</v>
      </c>
    </row>
    <row r="272" spans="2:4" x14ac:dyDescent="0.25">
      <c r="B272" s="859">
        <v>290</v>
      </c>
      <c r="C272" s="859" t="s">
        <v>1345</v>
      </c>
      <c r="D272" s="834">
        <v>616.56364299999996</v>
      </c>
    </row>
    <row r="273" spans="2:4" x14ac:dyDescent="0.25">
      <c r="B273" s="859">
        <v>291</v>
      </c>
      <c r="C273" s="859" t="s">
        <v>1346</v>
      </c>
      <c r="D273" s="834">
        <v>621.44999700000005</v>
      </c>
    </row>
    <row r="274" spans="2:4" x14ac:dyDescent="0.25">
      <c r="B274" s="859">
        <v>292</v>
      </c>
      <c r="C274" s="859" t="s">
        <v>1347</v>
      </c>
      <c r="D274" s="834">
        <v>636.69999199999995</v>
      </c>
    </row>
    <row r="275" spans="2:4" x14ac:dyDescent="0.25">
      <c r="B275" s="859">
        <v>293</v>
      </c>
      <c r="C275" s="859" t="s">
        <v>1348</v>
      </c>
      <c r="D275" s="834">
        <v>640.67894899999999</v>
      </c>
    </row>
    <row r="276" spans="2:4" x14ac:dyDescent="0.25">
      <c r="B276" s="859">
        <v>294</v>
      </c>
      <c r="C276" s="859" t="s">
        <v>1349</v>
      </c>
      <c r="D276" s="834">
        <v>643.30769499999997</v>
      </c>
    </row>
    <row r="277" spans="2:4" x14ac:dyDescent="0.25">
      <c r="B277" s="859">
        <v>295</v>
      </c>
      <c r="C277" s="859" t="s">
        <v>1350</v>
      </c>
      <c r="D277" s="834">
        <v>651.84616300000005</v>
      </c>
    </row>
    <row r="278" spans="2:4" x14ac:dyDescent="0.25">
      <c r="B278" s="859">
        <v>296</v>
      </c>
      <c r="C278" s="859" t="s">
        <v>1351</v>
      </c>
      <c r="D278" s="834">
        <v>632.56922799999995</v>
      </c>
    </row>
    <row r="279" spans="2:4" x14ac:dyDescent="0.25">
      <c r="B279" s="859">
        <v>301</v>
      </c>
      <c r="C279" s="859" t="s">
        <v>1352</v>
      </c>
      <c r="D279" s="834">
        <v>862.13999000000001</v>
      </c>
    </row>
    <row r="280" spans="2:4" x14ac:dyDescent="0.25">
      <c r="B280" s="859">
        <v>302</v>
      </c>
      <c r="C280" s="859" t="s">
        <v>1353</v>
      </c>
      <c r="D280" s="834">
        <v>749.54285500000003</v>
      </c>
    </row>
    <row r="281" spans="2:4" x14ac:dyDescent="0.25">
      <c r="B281" s="859">
        <v>303</v>
      </c>
      <c r="C281" s="859" t="s">
        <v>1354</v>
      </c>
      <c r="D281" s="834">
        <v>831.16667700000005</v>
      </c>
    </row>
    <row r="282" spans="2:4" x14ac:dyDescent="0.25">
      <c r="B282" s="859">
        <v>304</v>
      </c>
      <c r="C282" s="859" t="s">
        <v>1355</v>
      </c>
      <c r="D282" s="834">
        <v>869.38889600000005</v>
      </c>
    </row>
    <row r="283" spans="2:4" x14ac:dyDescent="0.25">
      <c r="B283" s="859">
        <v>305</v>
      </c>
      <c r="C283" s="859" t="s">
        <v>1356</v>
      </c>
      <c r="D283" s="834">
        <v>813.02502400000003</v>
      </c>
    </row>
    <row r="284" spans="2:4" x14ac:dyDescent="0.25">
      <c r="B284" s="859">
        <v>306</v>
      </c>
      <c r="C284" s="859" t="s">
        <v>1357</v>
      </c>
      <c r="D284" s="834">
        <v>658.86499900000001</v>
      </c>
    </row>
    <row r="285" spans="2:4" x14ac:dyDescent="0.25">
      <c r="B285" s="859">
        <v>307</v>
      </c>
      <c r="C285" s="859" t="s">
        <v>1358</v>
      </c>
      <c r="D285" s="834">
        <v>705.89999399999999</v>
      </c>
    </row>
    <row r="286" spans="2:4" x14ac:dyDescent="0.25">
      <c r="B286" s="859">
        <v>308</v>
      </c>
      <c r="C286" s="859" t="s">
        <v>1359</v>
      </c>
      <c r="D286" s="834">
        <v>734.35</v>
      </c>
    </row>
    <row r="287" spans="2:4" x14ac:dyDescent="0.25">
      <c r="B287" s="859">
        <v>309</v>
      </c>
      <c r="C287" s="859" t="s">
        <v>1360</v>
      </c>
      <c r="D287" s="834">
        <v>838.29998799999998</v>
      </c>
    </row>
    <row r="288" spans="2:4" x14ac:dyDescent="0.25">
      <c r="B288" s="859">
        <v>310</v>
      </c>
      <c r="C288" s="859" t="s">
        <v>1361</v>
      </c>
      <c r="D288" s="834">
        <v>810.32499700000005</v>
      </c>
    </row>
    <row r="289" spans="2:4" x14ac:dyDescent="0.25">
      <c r="B289" s="859">
        <v>311</v>
      </c>
      <c r="C289" s="859" t="s">
        <v>1362</v>
      </c>
      <c r="D289" s="834">
        <v>808.96665399999995</v>
      </c>
    </row>
    <row r="290" spans="2:4" x14ac:dyDescent="0.25">
      <c r="B290" s="859">
        <v>312</v>
      </c>
      <c r="C290" s="859" t="s">
        <v>1363</v>
      </c>
      <c r="D290" s="834">
        <v>781.60000600000001</v>
      </c>
    </row>
    <row r="291" spans="2:4" x14ac:dyDescent="0.25">
      <c r="B291" s="859">
        <v>313</v>
      </c>
      <c r="C291" s="859" t="s">
        <v>1364</v>
      </c>
      <c r="D291" s="834">
        <v>796.43332899999996</v>
      </c>
    </row>
    <row r="292" spans="2:4" x14ac:dyDescent="0.25">
      <c r="B292" s="859">
        <v>314</v>
      </c>
      <c r="C292" s="859" t="s">
        <v>1365</v>
      </c>
      <c r="D292" s="834">
        <v>801.79998799999998</v>
      </c>
    </row>
    <row r="293" spans="2:4" x14ac:dyDescent="0.25">
      <c r="B293" s="859">
        <v>315</v>
      </c>
      <c r="C293" s="859" t="s">
        <v>1366</v>
      </c>
      <c r="D293" s="834">
        <v>812.90002400000003</v>
      </c>
    </row>
    <row r="294" spans="2:4" x14ac:dyDescent="0.25">
      <c r="B294" s="859">
        <v>316</v>
      </c>
      <c r="C294" s="859" t="s">
        <v>1367</v>
      </c>
      <c r="D294" s="834">
        <v>825.83335399999999</v>
      </c>
    </row>
    <row r="295" spans="2:4" x14ac:dyDescent="0.25">
      <c r="B295" s="859">
        <v>317</v>
      </c>
      <c r="C295" s="859" t="s">
        <v>1368</v>
      </c>
      <c r="D295" s="834">
        <v>868.16667700000005</v>
      </c>
    </row>
    <row r="296" spans="2:4" x14ac:dyDescent="0.25">
      <c r="B296" s="859">
        <v>318</v>
      </c>
      <c r="C296" s="859" t="s">
        <v>1369</v>
      </c>
      <c r="D296" s="834">
        <v>856.79998799999998</v>
      </c>
    </row>
    <row r="297" spans="2:4" x14ac:dyDescent="0.25">
      <c r="B297" s="859">
        <v>319</v>
      </c>
      <c r="C297" s="859" t="s">
        <v>1370</v>
      </c>
      <c r="D297" s="834">
        <v>960.875</v>
      </c>
    </row>
    <row r="298" spans="2:4" x14ac:dyDescent="0.25">
      <c r="B298" s="859">
        <v>320</v>
      </c>
      <c r="C298" s="859" t="s">
        <v>1371</v>
      </c>
      <c r="D298" s="834">
        <v>948.41428900000005</v>
      </c>
    </row>
    <row r="299" spans="2:4" x14ac:dyDescent="0.25">
      <c r="B299" s="859">
        <v>321</v>
      </c>
      <c r="C299" s="859" t="s">
        <v>1372</v>
      </c>
      <c r="D299" s="834">
        <v>631.07500500000003</v>
      </c>
    </row>
    <row r="300" spans="2:4" x14ac:dyDescent="0.25">
      <c r="B300" s="859">
        <v>322</v>
      </c>
      <c r="C300" s="859" t="s">
        <v>1373</v>
      </c>
      <c r="D300" s="834">
        <v>668.93333900000005</v>
      </c>
    </row>
    <row r="301" spans="2:4" x14ac:dyDescent="0.25">
      <c r="B301" s="859">
        <v>323</v>
      </c>
      <c r="C301" s="859" t="s">
        <v>1374</v>
      </c>
      <c r="D301" s="834">
        <v>886.5</v>
      </c>
    </row>
    <row r="302" spans="2:4" x14ac:dyDescent="0.25">
      <c r="B302" s="859">
        <v>324</v>
      </c>
      <c r="C302" s="859" t="s">
        <v>1375</v>
      </c>
      <c r="D302" s="834">
        <v>823.96667500000001</v>
      </c>
    </row>
    <row r="303" spans="2:4" x14ac:dyDescent="0.25">
      <c r="B303" s="859">
        <v>325</v>
      </c>
      <c r="C303" s="859" t="s">
        <v>1376</v>
      </c>
      <c r="D303" s="834">
        <v>808.442858</v>
      </c>
    </row>
    <row r="304" spans="2:4" x14ac:dyDescent="0.25">
      <c r="B304" s="859">
        <v>326</v>
      </c>
      <c r="C304" s="859" t="s">
        <v>1377</v>
      </c>
      <c r="D304" s="834">
        <v>825.5</v>
      </c>
    </row>
    <row r="305" spans="2:4" x14ac:dyDescent="0.25">
      <c r="B305" s="859">
        <v>327</v>
      </c>
      <c r="C305" s="859" t="s">
        <v>1378</v>
      </c>
      <c r="D305" s="834">
        <v>799.47000100000002</v>
      </c>
    </row>
    <row r="306" spans="2:4" x14ac:dyDescent="0.25">
      <c r="B306" s="859">
        <v>328</v>
      </c>
      <c r="C306" s="859" t="s">
        <v>1379</v>
      </c>
      <c r="D306" s="834">
        <v>788.81428700000004</v>
      </c>
    </row>
    <row r="307" spans="2:4" x14ac:dyDescent="0.25">
      <c r="B307" s="859">
        <v>329</v>
      </c>
      <c r="C307" s="859" t="s">
        <v>1380</v>
      </c>
      <c r="D307" s="834">
        <v>781</v>
      </c>
    </row>
    <row r="308" spans="2:4" x14ac:dyDescent="0.25">
      <c r="B308" s="859">
        <v>330</v>
      </c>
      <c r="C308" s="859" t="s">
        <v>1381</v>
      </c>
      <c r="D308" s="834">
        <v>929.34444499999995</v>
      </c>
    </row>
    <row r="309" spans="2:4" x14ac:dyDescent="0.25">
      <c r="B309" s="859">
        <v>331</v>
      </c>
      <c r="C309" s="859" t="s">
        <v>1382</v>
      </c>
      <c r="D309" s="834">
        <v>968.259998</v>
      </c>
    </row>
    <row r="310" spans="2:4" x14ac:dyDescent="0.25">
      <c r="B310" s="859">
        <v>332</v>
      </c>
      <c r="C310" s="859" t="s">
        <v>1383</v>
      </c>
      <c r="D310" s="834">
        <v>627.48333700000001</v>
      </c>
    </row>
    <row r="311" spans="2:4" x14ac:dyDescent="0.25">
      <c r="B311" s="859">
        <v>333</v>
      </c>
      <c r="C311" s="859" t="s">
        <v>1384</v>
      </c>
      <c r="D311" s="834">
        <v>676.5</v>
      </c>
    </row>
    <row r="312" spans="2:4" x14ac:dyDescent="0.25">
      <c r="B312" s="859">
        <v>334</v>
      </c>
      <c r="C312" s="859" t="s">
        <v>1385</v>
      </c>
      <c r="D312" s="834">
        <v>776.5</v>
      </c>
    </row>
    <row r="313" spans="2:4" x14ac:dyDescent="0.25">
      <c r="B313" s="859">
        <v>335</v>
      </c>
      <c r="C313" s="859" t="s">
        <v>1386</v>
      </c>
      <c r="D313" s="834">
        <v>747.26666299999999</v>
      </c>
    </row>
    <row r="314" spans="2:4" x14ac:dyDescent="0.25">
      <c r="B314" s="859">
        <v>336</v>
      </c>
      <c r="C314" s="859" t="s">
        <v>1387</v>
      </c>
      <c r="D314" s="834">
        <v>763.70001200000002</v>
      </c>
    </row>
    <row r="315" spans="2:4" x14ac:dyDescent="0.25">
      <c r="B315" s="859">
        <v>337</v>
      </c>
      <c r="C315" s="859" t="s">
        <v>1388</v>
      </c>
      <c r="D315" s="834">
        <v>752.54998799999998</v>
      </c>
    </row>
    <row r="316" spans="2:4" x14ac:dyDescent="0.25">
      <c r="B316" s="859">
        <v>338</v>
      </c>
      <c r="C316" s="859" t="s">
        <v>1389</v>
      </c>
      <c r="D316" s="834">
        <v>748.20001200000002</v>
      </c>
    </row>
    <row r="317" spans="2:4" x14ac:dyDescent="0.25">
      <c r="B317" s="859">
        <v>339</v>
      </c>
      <c r="C317" s="859" t="s">
        <v>1390</v>
      </c>
      <c r="D317" s="834">
        <v>817.63335199999995</v>
      </c>
    </row>
    <row r="318" spans="2:4" x14ac:dyDescent="0.25">
      <c r="B318" s="859">
        <v>340</v>
      </c>
      <c r="C318" s="859" t="s">
        <v>1391</v>
      </c>
      <c r="D318" s="834">
        <v>969.04998799999998</v>
      </c>
    </row>
    <row r="319" spans="2:4" x14ac:dyDescent="0.25">
      <c r="B319" s="859">
        <v>341</v>
      </c>
      <c r="C319" s="859" t="s">
        <v>1392</v>
      </c>
      <c r="D319" s="834">
        <v>967.68148499999995</v>
      </c>
    </row>
    <row r="320" spans="2:4" x14ac:dyDescent="0.25">
      <c r="B320" s="859">
        <v>342</v>
      </c>
      <c r="C320" s="859" t="s">
        <v>1393</v>
      </c>
      <c r="D320" s="834">
        <v>634.34998599999994</v>
      </c>
    </row>
    <row r="321" spans="2:4" x14ac:dyDescent="0.25">
      <c r="B321" s="859">
        <v>343</v>
      </c>
      <c r="C321" s="859" t="s">
        <v>1394</v>
      </c>
      <c r="D321" s="834">
        <v>720.59999600000003</v>
      </c>
    </row>
    <row r="322" spans="2:4" x14ac:dyDescent="0.25">
      <c r="B322" s="859">
        <v>344</v>
      </c>
      <c r="C322" s="859" t="s">
        <v>1264</v>
      </c>
      <c r="D322" s="834">
        <v>757.375</v>
      </c>
    </row>
    <row r="323" spans="2:4" x14ac:dyDescent="0.25">
      <c r="B323" s="859">
        <v>345</v>
      </c>
      <c r="C323" s="859" t="s">
        <v>1395</v>
      </c>
      <c r="D323" s="834">
        <v>742.47500600000001</v>
      </c>
    </row>
    <row r="324" spans="2:4" x14ac:dyDescent="0.25">
      <c r="B324" s="859">
        <v>346</v>
      </c>
      <c r="C324" s="859" t="s">
        <v>1396</v>
      </c>
      <c r="D324" s="834">
        <v>738.59999600000003</v>
      </c>
    </row>
    <row r="325" spans="2:4" x14ac:dyDescent="0.25">
      <c r="B325" s="859">
        <v>347</v>
      </c>
      <c r="C325" s="859" t="s">
        <v>1397</v>
      </c>
      <c r="D325" s="834">
        <v>754.40002400000003</v>
      </c>
    </row>
    <row r="326" spans="2:4" x14ac:dyDescent="0.25">
      <c r="B326" s="859">
        <v>348</v>
      </c>
      <c r="C326" s="859" t="s">
        <v>1398</v>
      </c>
      <c r="D326" s="834">
        <v>790.79998799999998</v>
      </c>
    </row>
    <row r="327" spans="2:4" x14ac:dyDescent="0.25">
      <c r="B327" s="859">
        <v>349</v>
      </c>
      <c r="C327" s="859" t="s">
        <v>1399</v>
      </c>
      <c r="D327" s="834">
        <v>726.41999499999997</v>
      </c>
    </row>
    <row r="328" spans="2:4" x14ac:dyDescent="0.25">
      <c r="B328" s="859">
        <v>350</v>
      </c>
      <c r="C328" s="859" t="s">
        <v>1400</v>
      </c>
      <c r="D328" s="834">
        <v>767.14000199999998</v>
      </c>
    </row>
    <row r="329" spans="2:4" x14ac:dyDescent="0.25">
      <c r="B329" s="859">
        <v>351</v>
      </c>
      <c r="C329" s="859" t="s">
        <v>1401</v>
      </c>
      <c r="D329" s="834">
        <v>777</v>
      </c>
    </row>
    <row r="330" spans="2:4" x14ac:dyDescent="0.25">
      <c r="B330" s="859">
        <v>352</v>
      </c>
      <c r="C330" s="859" t="s">
        <v>1402</v>
      </c>
      <c r="D330" s="834">
        <v>938.81539199999997</v>
      </c>
    </row>
    <row r="331" spans="2:4" x14ac:dyDescent="0.25">
      <c r="B331" s="859">
        <v>353</v>
      </c>
      <c r="C331" s="859" t="s">
        <v>1403</v>
      </c>
      <c r="D331" s="834">
        <v>727.16666699999996</v>
      </c>
    </row>
    <row r="332" spans="2:4" x14ac:dyDescent="0.25">
      <c r="B332" s="859">
        <v>354</v>
      </c>
      <c r="C332" s="859" t="s">
        <v>1404</v>
      </c>
      <c r="D332" s="834">
        <v>708.375</v>
      </c>
    </row>
    <row r="333" spans="2:4" x14ac:dyDescent="0.25">
      <c r="B333" s="859">
        <v>355</v>
      </c>
      <c r="C333" s="859" t="s">
        <v>1405</v>
      </c>
      <c r="D333" s="834">
        <v>699.75</v>
      </c>
    </row>
    <row r="334" spans="2:4" x14ac:dyDescent="0.25">
      <c r="B334" s="859">
        <v>356</v>
      </c>
      <c r="C334" s="859" t="s">
        <v>1406</v>
      </c>
      <c r="D334" s="834">
        <v>760.21111399999995</v>
      </c>
    </row>
    <row r="335" spans="2:4" x14ac:dyDescent="0.25">
      <c r="B335" s="859">
        <v>357</v>
      </c>
      <c r="C335" s="859" t="s">
        <v>1407</v>
      </c>
      <c r="D335" s="834">
        <v>802.35455300000001</v>
      </c>
    </row>
    <row r="336" spans="2:4" x14ac:dyDescent="0.25">
      <c r="B336" s="859">
        <v>358</v>
      </c>
      <c r="C336" s="859" t="s">
        <v>1408</v>
      </c>
      <c r="D336" s="834">
        <v>875.73333700000001</v>
      </c>
    </row>
    <row r="337" spans="2:4" x14ac:dyDescent="0.25">
      <c r="B337" s="859">
        <v>359</v>
      </c>
      <c r="C337" s="859" t="s">
        <v>1409</v>
      </c>
      <c r="D337" s="834">
        <v>939.67498799999998</v>
      </c>
    </row>
    <row r="338" spans="2:4" x14ac:dyDescent="0.25">
      <c r="B338" s="859">
        <v>360</v>
      </c>
      <c r="C338" s="859" t="s">
        <v>1410</v>
      </c>
      <c r="D338" s="834">
        <v>628.06427900000006</v>
      </c>
    </row>
    <row r="339" spans="2:4" x14ac:dyDescent="0.25">
      <c r="B339" s="859">
        <v>361</v>
      </c>
      <c r="C339" s="859" t="s">
        <v>1411</v>
      </c>
      <c r="D339" s="834">
        <v>614.67367999999999</v>
      </c>
    </row>
    <row r="340" spans="2:4" x14ac:dyDescent="0.25">
      <c r="B340" s="859">
        <v>362</v>
      </c>
      <c r="C340" s="859" t="s">
        <v>1412</v>
      </c>
      <c r="D340" s="834">
        <v>656.69231200000002</v>
      </c>
    </row>
    <row r="341" spans="2:4" x14ac:dyDescent="0.25">
      <c r="B341" s="859">
        <v>363</v>
      </c>
      <c r="C341" s="859" t="s">
        <v>1413</v>
      </c>
      <c r="D341" s="834">
        <v>687.20908999999995</v>
      </c>
    </row>
    <row r="342" spans="2:4" x14ac:dyDescent="0.25">
      <c r="B342" s="859">
        <v>364</v>
      </c>
      <c r="C342" s="859" t="s">
        <v>1414</v>
      </c>
      <c r="D342" s="834">
        <v>706.625</v>
      </c>
    </row>
    <row r="343" spans="2:4" x14ac:dyDescent="0.25">
      <c r="B343" s="859">
        <v>365</v>
      </c>
      <c r="C343" s="859" t="s">
        <v>1415</v>
      </c>
      <c r="D343" s="834">
        <v>917.42500099999995</v>
      </c>
    </row>
    <row r="344" spans="2:4" x14ac:dyDescent="0.25">
      <c r="B344" s="859">
        <v>366</v>
      </c>
      <c r="C344" s="859" t="s">
        <v>1416</v>
      </c>
      <c r="D344" s="834">
        <v>634.3125</v>
      </c>
    </row>
    <row r="345" spans="2:4" x14ac:dyDescent="0.25">
      <c r="B345" s="859">
        <v>367</v>
      </c>
      <c r="C345" s="859" t="s">
        <v>1417</v>
      </c>
      <c r="D345" s="834">
        <v>615.39090199999998</v>
      </c>
    </row>
    <row r="346" spans="2:4" x14ac:dyDescent="0.25">
      <c r="B346" s="859">
        <v>368</v>
      </c>
      <c r="C346" s="859" t="s">
        <v>355</v>
      </c>
      <c r="D346" s="834">
        <v>657.866669</v>
      </c>
    </row>
    <row r="347" spans="2:4" x14ac:dyDescent="0.25">
      <c r="B347" s="859">
        <v>369</v>
      </c>
      <c r="C347" s="859" t="s">
        <v>1418</v>
      </c>
      <c r="D347" s="834">
        <v>740.30000299999995</v>
      </c>
    </row>
    <row r="348" spans="2:4" x14ac:dyDescent="0.25">
      <c r="B348" s="859">
        <v>370</v>
      </c>
      <c r="C348" s="859" t="s">
        <v>1419</v>
      </c>
      <c r="D348" s="834">
        <v>746.95714499999997</v>
      </c>
    </row>
    <row r="349" spans="2:4" x14ac:dyDescent="0.25">
      <c r="B349" s="859">
        <v>371</v>
      </c>
      <c r="C349" s="859" t="s">
        <v>1420</v>
      </c>
      <c r="D349" s="834">
        <v>784.63999799999999</v>
      </c>
    </row>
    <row r="350" spans="2:4" x14ac:dyDescent="0.25">
      <c r="B350" s="859">
        <v>372</v>
      </c>
      <c r="C350" s="859" t="s">
        <v>1421</v>
      </c>
      <c r="D350" s="834">
        <v>776.18889000000001</v>
      </c>
    </row>
    <row r="351" spans="2:4" x14ac:dyDescent="0.25">
      <c r="B351" s="859">
        <v>373</v>
      </c>
      <c r="C351" s="859" t="s">
        <v>1422</v>
      </c>
      <c r="D351" s="834">
        <v>876.63000799999998</v>
      </c>
    </row>
    <row r="352" spans="2:4" x14ac:dyDescent="0.25">
      <c r="B352" s="859">
        <v>374</v>
      </c>
      <c r="C352" s="859" t="s">
        <v>1423</v>
      </c>
      <c r="D352" s="834">
        <v>883.18332899999996</v>
      </c>
    </row>
    <row r="353" spans="2:4" x14ac:dyDescent="0.25">
      <c r="B353" s="859">
        <v>375</v>
      </c>
      <c r="C353" s="859" t="s">
        <v>1424</v>
      </c>
      <c r="D353" s="834">
        <v>678.42000700000006</v>
      </c>
    </row>
    <row r="354" spans="2:4" x14ac:dyDescent="0.25">
      <c r="B354" s="859">
        <v>376</v>
      </c>
      <c r="C354" s="859" t="s">
        <v>1425</v>
      </c>
      <c r="D354" s="834">
        <v>743.29998799999998</v>
      </c>
    </row>
    <row r="355" spans="2:4" x14ac:dyDescent="0.25">
      <c r="B355" s="859">
        <v>377</v>
      </c>
      <c r="C355" s="859" t="s">
        <v>1426</v>
      </c>
      <c r="D355" s="834">
        <v>757.03334600000005</v>
      </c>
    </row>
    <row r="356" spans="2:4" x14ac:dyDescent="0.25">
      <c r="B356" s="859">
        <v>378</v>
      </c>
      <c r="C356" s="859" t="s">
        <v>1427</v>
      </c>
      <c r="D356" s="834">
        <v>827.90002400000003</v>
      </c>
    </row>
    <row r="357" spans="2:4" x14ac:dyDescent="0.25">
      <c r="B357" s="859">
        <v>379</v>
      </c>
      <c r="C357" s="859" t="s">
        <v>1428</v>
      </c>
      <c r="D357" s="834">
        <v>738.44000200000005</v>
      </c>
    </row>
    <row r="358" spans="2:4" x14ac:dyDescent="0.25">
      <c r="B358" s="859">
        <v>380</v>
      </c>
      <c r="C358" s="859" t="s">
        <v>1429</v>
      </c>
      <c r="D358" s="834">
        <v>788.58572000000004</v>
      </c>
    </row>
    <row r="359" spans="2:4" x14ac:dyDescent="0.25">
      <c r="B359" s="859">
        <v>381</v>
      </c>
      <c r="C359" s="859" t="s">
        <v>1430</v>
      </c>
      <c r="D359" s="834">
        <v>902.59411999999998</v>
      </c>
    </row>
    <row r="360" spans="2:4" x14ac:dyDescent="0.25">
      <c r="B360" s="859">
        <v>382</v>
      </c>
      <c r="C360" s="859" t="s">
        <v>1431</v>
      </c>
      <c r="D360" s="834">
        <v>613.75184899999999</v>
      </c>
    </row>
    <row r="361" spans="2:4" x14ac:dyDescent="0.25">
      <c r="B361" s="859">
        <v>383</v>
      </c>
      <c r="C361" s="859" t="s">
        <v>1432</v>
      </c>
      <c r="D361" s="834">
        <v>610.78749100000005</v>
      </c>
    </row>
    <row r="362" spans="2:4" x14ac:dyDescent="0.25">
      <c r="B362" s="859">
        <v>384</v>
      </c>
      <c r="C362" s="859" t="s">
        <v>1433</v>
      </c>
      <c r="D362" s="834">
        <v>857.94001500000002</v>
      </c>
    </row>
    <row r="363" spans="2:4" x14ac:dyDescent="0.25">
      <c r="B363" s="859">
        <v>385</v>
      </c>
      <c r="C363" s="859" t="s">
        <v>1434</v>
      </c>
      <c r="D363" s="834">
        <v>869.40002400000003</v>
      </c>
    </row>
    <row r="364" spans="2:4" x14ac:dyDescent="0.25">
      <c r="B364" s="859">
        <v>386</v>
      </c>
      <c r="C364" s="859" t="s">
        <v>1435</v>
      </c>
      <c r="D364" s="834">
        <v>632.55713800000001</v>
      </c>
    </row>
    <row r="365" spans="2:4" x14ac:dyDescent="0.25">
      <c r="B365" s="859">
        <v>387</v>
      </c>
      <c r="C365" s="859" t="s">
        <v>1436</v>
      </c>
      <c r="D365" s="834">
        <v>846.44545700000003</v>
      </c>
    </row>
    <row r="366" spans="2:4" x14ac:dyDescent="0.25">
      <c r="B366" s="859">
        <v>388</v>
      </c>
      <c r="C366" s="859" t="s">
        <v>1437</v>
      </c>
      <c r="D366" s="834">
        <v>878.99512300000004</v>
      </c>
    </row>
    <row r="367" spans="2:4" x14ac:dyDescent="0.25">
      <c r="B367" s="859">
        <v>389</v>
      </c>
      <c r="C367" s="859" t="s">
        <v>1438</v>
      </c>
      <c r="D367" s="834">
        <v>660.259998</v>
      </c>
    </row>
    <row r="368" spans="2:4" x14ac:dyDescent="0.25">
      <c r="B368" s="859">
        <v>390</v>
      </c>
      <c r="C368" s="859" t="s">
        <v>1439</v>
      </c>
      <c r="D368" s="834">
        <v>806.12500399999999</v>
      </c>
    </row>
    <row r="369" spans="2:4" x14ac:dyDescent="0.25">
      <c r="B369" s="859">
        <v>391</v>
      </c>
      <c r="C369" s="859" t="s">
        <v>1440</v>
      </c>
      <c r="D369" s="834">
        <v>765.61000999999999</v>
      </c>
    </row>
    <row r="370" spans="2:4" x14ac:dyDescent="0.25">
      <c r="B370" s="859">
        <v>392</v>
      </c>
      <c r="C370" s="859" t="s">
        <v>1441</v>
      </c>
      <c r="D370" s="834">
        <v>765.10000300000002</v>
      </c>
    </row>
    <row r="371" spans="2:4" x14ac:dyDescent="0.25">
      <c r="B371" s="859">
        <v>393</v>
      </c>
      <c r="C371" s="859" t="s">
        <v>1442</v>
      </c>
      <c r="D371" s="834">
        <v>837.87499500000001</v>
      </c>
    </row>
    <row r="372" spans="2:4" x14ac:dyDescent="0.25">
      <c r="B372" s="859">
        <v>401</v>
      </c>
      <c r="C372" s="859" t="s">
        <v>1443</v>
      </c>
      <c r="D372" s="834">
        <v>618.98235699999998</v>
      </c>
    </row>
    <row r="373" spans="2:4" x14ac:dyDescent="0.25">
      <c r="B373" s="859">
        <v>402</v>
      </c>
      <c r="C373" s="859" t="s">
        <v>1444</v>
      </c>
      <c r="D373" s="834">
        <v>618.31000400000005</v>
      </c>
    </row>
    <row r="374" spans="2:4" x14ac:dyDescent="0.25">
      <c r="B374" s="859">
        <v>403</v>
      </c>
      <c r="C374" s="859" t="s">
        <v>1445</v>
      </c>
      <c r="D374" s="834">
        <v>755.65714800000001</v>
      </c>
    </row>
    <row r="375" spans="2:4" x14ac:dyDescent="0.25">
      <c r="B375" s="859">
        <v>404</v>
      </c>
      <c r="C375" s="859" t="s">
        <v>1446</v>
      </c>
      <c r="D375" s="834">
        <v>693.86665900000003</v>
      </c>
    </row>
    <row r="376" spans="2:4" x14ac:dyDescent="0.25">
      <c r="B376" s="859">
        <v>405</v>
      </c>
      <c r="C376" s="859" t="s">
        <v>1447</v>
      </c>
      <c r="D376" s="834">
        <v>733.64000199999998</v>
      </c>
    </row>
    <row r="377" spans="2:4" x14ac:dyDescent="0.25">
      <c r="B377" s="859">
        <v>406</v>
      </c>
      <c r="C377" s="859" t="s">
        <v>1448</v>
      </c>
      <c r="D377" s="834">
        <v>866.55999799999995</v>
      </c>
    </row>
    <row r="378" spans="2:4" x14ac:dyDescent="0.25">
      <c r="B378" s="859">
        <v>407</v>
      </c>
      <c r="C378" s="859" t="s">
        <v>1449</v>
      </c>
      <c r="D378" s="834">
        <v>643.04998799999998</v>
      </c>
    </row>
    <row r="379" spans="2:4" x14ac:dyDescent="0.25">
      <c r="B379" s="859">
        <v>408</v>
      </c>
      <c r="C379" s="859" t="s">
        <v>1450</v>
      </c>
      <c r="D379" s="834">
        <v>809.96667500000001</v>
      </c>
    </row>
    <row r="380" spans="2:4" x14ac:dyDescent="0.25">
      <c r="B380" s="859">
        <v>409</v>
      </c>
      <c r="C380" s="859" t="s">
        <v>1451</v>
      </c>
      <c r="D380" s="834">
        <v>666.72500600000001</v>
      </c>
    </row>
    <row r="381" spans="2:4" x14ac:dyDescent="0.25">
      <c r="B381" s="859">
        <v>410</v>
      </c>
      <c r="C381" s="859" t="s">
        <v>1452</v>
      </c>
      <c r="D381" s="834">
        <v>636.76363900000001</v>
      </c>
    </row>
    <row r="382" spans="2:4" x14ac:dyDescent="0.25">
      <c r="B382" s="859">
        <v>411</v>
      </c>
      <c r="C382" s="859" t="s">
        <v>1094</v>
      </c>
      <c r="D382" s="834">
        <v>712.90000399999997</v>
      </c>
    </row>
    <row r="383" spans="2:4" x14ac:dyDescent="0.25">
      <c r="B383" s="859">
        <v>412</v>
      </c>
      <c r="C383" s="859" t="s">
        <v>1270</v>
      </c>
      <c r="D383" s="834">
        <v>759.92000700000006</v>
      </c>
    </row>
    <row r="384" spans="2:4" x14ac:dyDescent="0.25">
      <c r="B384" s="859">
        <v>413</v>
      </c>
      <c r="C384" s="859" t="s">
        <v>1453</v>
      </c>
      <c r="D384" s="834">
        <v>687.38889600000005</v>
      </c>
    </row>
    <row r="385" spans="2:4" x14ac:dyDescent="0.25">
      <c r="B385" s="859">
        <v>414</v>
      </c>
      <c r="C385" s="859" t="s">
        <v>1454</v>
      </c>
      <c r="D385" s="834">
        <v>723.6875</v>
      </c>
    </row>
    <row r="386" spans="2:4" x14ac:dyDescent="0.25">
      <c r="B386" s="859">
        <v>415</v>
      </c>
      <c r="C386" s="859" t="s">
        <v>1455</v>
      </c>
      <c r="D386" s="834">
        <v>717.222219</v>
      </c>
    </row>
    <row r="387" spans="2:4" x14ac:dyDescent="0.25">
      <c r="B387" s="859">
        <v>416</v>
      </c>
      <c r="C387" s="859" t="s">
        <v>1456</v>
      </c>
      <c r="D387" s="834">
        <v>652.81428700000004</v>
      </c>
    </row>
    <row r="388" spans="2:4" x14ac:dyDescent="0.25">
      <c r="B388" s="859">
        <v>417</v>
      </c>
      <c r="C388" s="859" t="s">
        <v>1457</v>
      </c>
      <c r="D388" s="834">
        <v>699.07141999999999</v>
      </c>
    </row>
    <row r="389" spans="2:4" x14ac:dyDescent="0.25">
      <c r="B389" s="859">
        <v>418</v>
      </c>
      <c r="C389" s="859" t="s">
        <v>1458</v>
      </c>
      <c r="D389" s="834">
        <v>743.26666299999999</v>
      </c>
    </row>
    <row r="390" spans="2:4" x14ac:dyDescent="0.25">
      <c r="B390" s="859">
        <v>419</v>
      </c>
      <c r="C390" s="859" t="s">
        <v>1459</v>
      </c>
      <c r="D390" s="834">
        <v>726.44000200000005</v>
      </c>
    </row>
    <row r="391" spans="2:4" x14ac:dyDescent="0.25">
      <c r="B391" s="859">
        <v>420</v>
      </c>
      <c r="C391" s="859" t="s">
        <v>1460</v>
      </c>
      <c r="D391" s="834">
        <v>642.36251100000004</v>
      </c>
    </row>
    <row r="392" spans="2:4" x14ac:dyDescent="0.25">
      <c r="B392" s="859">
        <v>421</v>
      </c>
      <c r="C392" s="859" t="s">
        <v>1461</v>
      </c>
      <c r="D392" s="834">
        <v>664.68000500000005</v>
      </c>
    </row>
    <row r="393" spans="2:4" x14ac:dyDescent="0.25">
      <c r="B393" s="859">
        <v>422</v>
      </c>
      <c r="C393" s="859" t="s">
        <v>1462</v>
      </c>
      <c r="D393" s="834">
        <v>657.16249800000003</v>
      </c>
    </row>
    <row r="394" spans="2:4" x14ac:dyDescent="0.25">
      <c r="B394" s="859">
        <v>423</v>
      </c>
      <c r="C394" s="859" t="s">
        <v>1463</v>
      </c>
      <c r="D394" s="834">
        <v>674.55000299999995</v>
      </c>
    </row>
    <row r="395" spans="2:4" x14ac:dyDescent="0.25">
      <c r="B395" s="859">
        <v>424</v>
      </c>
      <c r="C395" s="859" t="s">
        <v>1464</v>
      </c>
      <c r="D395" s="834">
        <v>679.02000699999996</v>
      </c>
    </row>
    <row r="396" spans="2:4" x14ac:dyDescent="0.25">
      <c r="B396" s="859">
        <v>425</v>
      </c>
      <c r="C396" s="859" t="s">
        <v>1465</v>
      </c>
      <c r="D396" s="834">
        <v>789.54999799999996</v>
      </c>
    </row>
    <row r="397" spans="2:4" x14ac:dyDescent="0.25">
      <c r="B397" s="859">
        <v>426</v>
      </c>
      <c r="C397" s="859" t="s">
        <v>1466</v>
      </c>
      <c r="D397" s="834">
        <v>827.72307599999999</v>
      </c>
    </row>
    <row r="398" spans="2:4" x14ac:dyDescent="0.25">
      <c r="B398" s="859">
        <v>427</v>
      </c>
      <c r="C398" s="859" t="s">
        <v>1467</v>
      </c>
      <c r="D398" s="834">
        <v>724.89523799999995</v>
      </c>
    </row>
    <row r="399" spans="2:4" x14ac:dyDescent="0.25">
      <c r="B399" s="859">
        <v>428</v>
      </c>
      <c r="C399" s="859" t="s">
        <v>1468</v>
      </c>
      <c r="D399" s="834">
        <v>768.19998199999998</v>
      </c>
    </row>
    <row r="400" spans="2:4" x14ac:dyDescent="0.25">
      <c r="B400" s="859">
        <v>429</v>
      </c>
      <c r="C400" s="859" t="s">
        <v>1469</v>
      </c>
      <c r="D400" s="834">
        <v>775.05001800000002</v>
      </c>
    </row>
    <row r="401" spans="2:4" x14ac:dyDescent="0.25">
      <c r="B401" s="859">
        <v>430</v>
      </c>
      <c r="C401" s="859" t="s">
        <v>1470</v>
      </c>
      <c r="D401" s="834">
        <v>754.97143600000004</v>
      </c>
    </row>
    <row r="402" spans="2:4" x14ac:dyDescent="0.25">
      <c r="B402" s="859">
        <v>431</v>
      </c>
      <c r="C402" s="859" t="s">
        <v>1471</v>
      </c>
      <c r="D402" s="834">
        <v>678.44443799999999</v>
      </c>
    </row>
    <row r="403" spans="2:4" x14ac:dyDescent="0.25">
      <c r="B403" s="859">
        <v>432</v>
      </c>
      <c r="C403" s="859" t="s">
        <v>1472</v>
      </c>
      <c r="D403" s="834">
        <v>633.76668299999994</v>
      </c>
    </row>
    <row r="404" spans="2:4" x14ac:dyDescent="0.25">
      <c r="B404" s="859">
        <v>433</v>
      </c>
      <c r="C404" s="859" t="s">
        <v>1473</v>
      </c>
      <c r="D404" s="834">
        <v>673.22500600000001</v>
      </c>
    </row>
    <row r="405" spans="2:4" x14ac:dyDescent="0.25">
      <c r="B405" s="859">
        <v>434</v>
      </c>
      <c r="C405" s="859" t="s">
        <v>1474</v>
      </c>
      <c r="D405" s="834">
        <v>698.25</v>
      </c>
    </row>
    <row r="406" spans="2:4" x14ac:dyDescent="0.25">
      <c r="B406" s="859">
        <v>435</v>
      </c>
      <c r="C406" s="859" t="s">
        <v>1475</v>
      </c>
      <c r="D406" s="834">
        <v>673.04000199999996</v>
      </c>
    </row>
    <row r="407" spans="2:4" x14ac:dyDescent="0.25">
      <c r="B407" s="859">
        <v>436</v>
      </c>
      <c r="C407" s="859" t="s">
        <v>1476</v>
      </c>
      <c r="D407" s="834">
        <v>696.15263300000004</v>
      </c>
    </row>
    <row r="408" spans="2:4" x14ac:dyDescent="0.25">
      <c r="B408" s="859">
        <v>437</v>
      </c>
      <c r="C408" s="859" t="s">
        <v>1477</v>
      </c>
      <c r="D408" s="834">
        <v>708.52999299999999</v>
      </c>
    </row>
    <row r="409" spans="2:4" x14ac:dyDescent="0.25">
      <c r="B409" s="859">
        <v>439</v>
      </c>
      <c r="C409" s="859" t="s">
        <v>1478</v>
      </c>
      <c r="D409" s="834">
        <v>713.009094</v>
      </c>
    </row>
    <row r="410" spans="2:4" x14ac:dyDescent="0.25">
      <c r="B410" s="859">
        <v>440</v>
      </c>
      <c r="C410" s="859" t="s">
        <v>1479</v>
      </c>
      <c r="D410" s="834">
        <v>733.20000200000004</v>
      </c>
    </row>
    <row r="411" spans="2:4" x14ac:dyDescent="0.25">
      <c r="B411" s="859">
        <v>441</v>
      </c>
      <c r="C411" s="859" t="s">
        <v>1480</v>
      </c>
      <c r="D411" s="834">
        <v>734.53998999999999</v>
      </c>
    </row>
    <row r="412" spans="2:4" x14ac:dyDescent="0.25">
      <c r="B412" s="859">
        <v>442</v>
      </c>
      <c r="C412" s="859" t="s">
        <v>1481</v>
      </c>
      <c r="D412" s="834">
        <v>773.27499399999999</v>
      </c>
    </row>
    <row r="413" spans="2:4" x14ac:dyDescent="0.25">
      <c r="B413" s="859">
        <v>443</v>
      </c>
      <c r="C413" s="859" t="s">
        <v>1482</v>
      </c>
      <c r="D413" s="834">
        <v>665.96667500000001</v>
      </c>
    </row>
    <row r="414" spans="2:4" x14ac:dyDescent="0.25">
      <c r="B414" s="859">
        <v>444</v>
      </c>
      <c r="C414" s="859" t="s">
        <v>1483</v>
      </c>
      <c r="D414" s="834">
        <v>635.97778300000004</v>
      </c>
    </row>
    <row r="415" spans="2:4" x14ac:dyDescent="0.25">
      <c r="B415" s="859">
        <v>445</v>
      </c>
      <c r="C415" s="859" t="s">
        <v>1484</v>
      </c>
      <c r="D415" s="834">
        <v>658.27778499999999</v>
      </c>
    </row>
    <row r="416" spans="2:4" x14ac:dyDescent="0.25">
      <c r="B416" s="859">
        <v>446</v>
      </c>
      <c r="C416" s="859" t="s">
        <v>1485</v>
      </c>
      <c r="D416" s="834">
        <v>627.26000399999998</v>
      </c>
    </row>
    <row r="417" spans="2:4" x14ac:dyDescent="0.25">
      <c r="B417" s="859">
        <v>447</v>
      </c>
      <c r="C417" s="859" t="s">
        <v>1486</v>
      </c>
      <c r="D417" s="834">
        <v>669.10000100000002</v>
      </c>
    </row>
    <row r="418" spans="2:4" x14ac:dyDescent="0.25">
      <c r="B418" s="859">
        <v>448</v>
      </c>
      <c r="C418" s="859" t="s">
        <v>1487</v>
      </c>
      <c r="D418" s="834">
        <v>712.41333399999996</v>
      </c>
    </row>
    <row r="419" spans="2:4" x14ac:dyDescent="0.25">
      <c r="B419" s="859">
        <v>449</v>
      </c>
      <c r="C419" s="859" t="s">
        <v>1488</v>
      </c>
      <c r="D419" s="834">
        <v>659.740002</v>
      </c>
    </row>
    <row r="420" spans="2:4" x14ac:dyDescent="0.25">
      <c r="B420" s="859">
        <v>450</v>
      </c>
      <c r="C420" s="859" t="s">
        <v>1489</v>
      </c>
      <c r="D420" s="834">
        <v>671.46666800000003</v>
      </c>
    </row>
    <row r="421" spans="2:4" x14ac:dyDescent="0.25">
      <c r="B421" s="859">
        <v>451</v>
      </c>
      <c r="C421" s="859" t="s">
        <v>1490</v>
      </c>
      <c r="D421" s="834">
        <v>732.57777899999996</v>
      </c>
    </row>
    <row r="422" spans="2:4" x14ac:dyDescent="0.25">
      <c r="B422" s="859">
        <v>452</v>
      </c>
      <c r="C422" s="859" t="s">
        <v>1491</v>
      </c>
      <c r="D422" s="834">
        <v>641.52104699999995</v>
      </c>
    </row>
    <row r="423" spans="2:4" x14ac:dyDescent="0.25">
      <c r="B423" s="859">
        <v>453</v>
      </c>
      <c r="C423" s="859" t="s">
        <v>1492</v>
      </c>
      <c r="D423" s="834">
        <v>702.03334600000005</v>
      </c>
    </row>
    <row r="424" spans="2:4" x14ac:dyDescent="0.25">
      <c r="B424" s="859">
        <v>454</v>
      </c>
      <c r="C424" s="859" t="s">
        <v>1493</v>
      </c>
      <c r="D424" s="834">
        <v>804.19999199999995</v>
      </c>
    </row>
    <row r="425" spans="2:4" x14ac:dyDescent="0.25">
      <c r="B425" s="859">
        <v>455</v>
      </c>
      <c r="C425" s="859" t="s">
        <v>1494</v>
      </c>
      <c r="D425" s="834">
        <v>692.5</v>
      </c>
    </row>
    <row r="426" spans="2:4" x14ac:dyDescent="0.25">
      <c r="B426" s="859">
        <v>456</v>
      </c>
      <c r="C426" s="859" t="s">
        <v>365</v>
      </c>
      <c r="D426" s="834">
        <v>711.76666599999999</v>
      </c>
    </row>
    <row r="427" spans="2:4" x14ac:dyDescent="0.25">
      <c r="B427" s="859">
        <v>457</v>
      </c>
      <c r="C427" s="859" t="s">
        <v>1495</v>
      </c>
      <c r="D427" s="834">
        <v>627.25000599999998</v>
      </c>
    </row>
    <row r="428" spans="2:4" x14ac:dyDescent="0.25">
      <c r="B428" s="859">
        <v>458</v>
      </c>
      <c r="C428" s="859" t="s">
        <v>1496</v>
      </c>
      <c r="D428" s="834">
        <v>675.16666699999996</v>
      </c>
    </row>
    <row r="429" spans="2:4" x14ac:dyDescent="0.25">
      <c r="B429" s="859">
        <v>459</v>
      </c>
      <c r="C429" s="859" t="s">
        <v>1497</v>
      </c>
      <c r="D429" s="834">
        <v>675.69999499999994</v>
      </c>
    </row>
    <row r="430" spans="2:4" x14ac:dyDescent="0.25">
      <c r="B430" s="859">
        <v>460</v>
      </c>
      <c r="C430" s="859" t="s">
        <v>1498</v>
      </c>
      <c r="D430" s="834">
        <v>635.55000299999995</v>
      </c>
    </row>
    <row r="431" spans="2:4" x14ac:dyDescent="0.25">
      <c r="B431" s="859">
        <v>461</v>
      </c>
      <c r="C431" s="859" t="s">
        <v>1499</v>
      </c>
      <c r="D431" s="834">
        <v>748.84999600000003</v>
      </c>
    </row>
    <row r="432" spans="2:4" x14ac:dyDescent="0.25">
      <c r="B432" s="859">
        <v>462</v>
      </c>
      <c r="C432" s="859" t="s">
        <v>1500</v>
      </c>
      <c r="D432" s="834">
        <v>751.64545199999998</v>
      </c>
    </row>
    <row r="433" spans="2:4" x14ac:dyDescent="0.25">
      <c r="B433" s="859">
        <v>463</v>
      </c>
      <c r="C433" s="859" t="s">
        <v>1501</v>
      </c>
      <c r="D433" s="834">
        <v>663.76000399999998</v>
      </c>
    </row>
    <row r="434" spans="2:4" x14ac:dyDescent="0.25">
      <c r="B434" s="859">
        <v>464</v>
      </c>
      <c r="C434" s="859" t="s">
        <v>1502</v>
      </c>
      <c r="D434" s="834">
        <v>751.36363600000004</v>
      </c>
    </row>
    <row r="435" spans="2:4" x14ac:dyDescent="0.25">
      <c r="B435" s="859">
        <v>465</v>
      </c>
      <c r="C435" s="859" t="s">
        <v>1503</v>
      </c>
      <c r="D435" s="834">
        <v>683.95714499999997</v>
      </c>
    </row>
    <row r="436" spans="2:4" x14ac:dyDescent="0.25">
      <c r="B436" s="859">
        <v>466</v>
      </c>
      <c r="C436" s="859" t="s">
        <v>1504</v>
      </c>
      <c r="D436" s="834">
        <v>674.4</v>
      </c>
    </row>
    <row r="437" spans="2:4" x14ac:dyDescent="0.25">
      <c r="B437" s="859">
        <v>467</v>
      </c>
      <c r="C437" s="859" t="s">
        <v>1505</v>
      </c>
      <c r="D437" s="834">
        <v>886.43332899999996</v>
      </c>
    </row>
    <row r="438" spans="2:4" x14ac:dyDescent="0.25">
      <c r="B438" s="859">
        <v>468</v>
      </c>
      <c r="C438" s="859" t="s">
        <v>1506</v>
      </c>
      <c r="D438" s="834">
        <v>777.30000199999995</v>
      </c>
    </row>
    <row r="439" spans="2:4" x14ac:dyDescent="0.25">
      <c r="B439" s="859">
        <v>469</v>
      </c>
      <c r="C439" s="859" t="s">
        <v>1507</v>
      </c>
      <c r="D439" s="834">
        <v>668.28332999999998</v>
      </c>
    </row>
    <row r="440" spans="2:4" x14ac:dyDescent="0.25">
      <c r="B440" s="859">
        <v>470</v>
      </c>
      <c r="C440" s="859" t="s">
        <v>1508</v>
      </c>
      <c r="D440" s="834">
        <v>707.74443900000006</v>
      </c>
    </row>
    <row r="441" spans="2:4" x14ac:dyDescent="0.25">
      <c r="B441" s="859">
        <v>471</v>
      </c>
      <c r="C441" s="859" t="s">
        <v>1509</v>
      </c>
      <c r="D441" s="834">
        <v>651.47997999999995</v>
      </c>
    </row>
    <row r="442" spans="2:4" x14ac:dyDescent="0.25">
      <c r="B442" s="859">
        <v>472</v>
      </c>
      <c r="C442" s="859" t="s">
        <v>1510</v>
      </c>
      <c r="D442" s="834">
        <v>658.77778499999999</v>
      </c>
    </row>
    <row r="443" spans="2:4" x14ac:dyDescent="0.25">
      <c r="B443" s="859">
        <v>473</v>
      </c>
      <c r="C443" s="859" t="s">
        <v>1511</v>
      </c>
      <c r="D443" s="834">
        <v>689.74284999999998</v>
      </c>
    </row>
    <row r="444" spans="2:4" x14ac:dyDescent="0.25">
      <c r="B444" s="859">
        <v>474</v>
      </c>
      <c r="C444" s="859" t="s">
        <v>1512</v>
      </c>
      <c r="D444" s="834">
        <v>802.12963200000002</v>
      </c>
    </row>
    <row r="445" spans="2:4" x14ac:dyDescent="0.25">
      <c r="B445" s="859">
        <v>475</v>
      </c>
      <c r="C445" s="859" t="s">
        <v>1513</v>
      </c>
      <c r="D445" s="834">
        <v>713.19999299999995</v>
      </c>
    </row>
    <row r="446" spans="2:4" x14ac:dyDescent="0.25">
      <c r="B446" s="859">
        <v>476</v>
      </c>
      <c r="C446" s="859" t="s">
        <v>1514</v>
      </c>
      <c r="D446" s="834">
        <v>766.26248899999996</v>
      </c>
    </row>
    <row r="447" spans="2:4" x14ac:dyDescent="0.25">
      <c r="B447" s="859">
        <v>477</v>
      </c>
      <c r="C447" s="859" t="s">
        <v>1515</v>
      </c>
      <c r="D447" s="834">
        <v>760.21334200000001</v>
      </c>
    </row>
    <row r="448" spans="2:4" x14ac:dyDescent="0.25">
      <c r="B448" s="859">
        <v>478</v>
      </c>
      <c r="C448" s="859" t="s">
        <v>1516</v>
      </c>
      <c r="D448" s="834">
        <v>798.46666500000003</v>
      </c>
    </row>
    <row r="449" spans="2:4" x14ac:dyDescent="0.25">
      <c r="B449" s="859">
        <v>479</v>
      </c>
      <c r="C449" s="859" t="s">
        <v>1517</v>
      </c>
      <c r="D449" s="834">
        <v>688.95001200000002</v>
      </c>
    </row>
    <row r="450" spans="2:4" x14ac:dyDescent="0.25">
      <c r="B450" s="859">
        <v>480</v>
      </c>
      <c r="C450" s="859" t="s">
        <v>1518</v>
      </c>
      <c r="D450" s="834">
        <v>759.39998400000002</v>
      </c>
    </row>
    <row r="451" spans="2:4" x14ac:dyDescent="0.25">
      <c r="B451" s="859">
        <v>501</v>
      </c>
      <c r="C451" s="859" t="s">
        <v>1519</v>
      </c>
      <c r="D451" s="834">
        <v>847.92400399999997</v>
      </c>
    </row>
    <row r="452" spans="2:4" x14ac:dyDescent="0.25">
      <c r="B452" s="859">
        <v>502</v>
      </c>
      <c r="C452" s="859" t="s">
        <v>1520</v>
      </c>
      <c r="D452" s="834">
        <v>693.60908600000005</v>
      </c>
    </row>
    <row r="453" spans="2:4" x14ac:dyDescent="0.25">
      <c r="B453" s="859">
        <v>503</v>
      </c>
      <c r="C453" s="859" t="s">
        <v>1521</v>
      </c>
      <c r="D453" s="834">
        <v>778.04583000000002</v>
      </c>
    </row>
    <row r="454" spans="2:4" x14ac:dyDescent="0.25">
      <c r="B454" s="859">
        <v>504</v>
      </c>
      <c r="C454" s="859" t="s">
        <v>1522</v>
      </c>
      <c r="D454" s="834">
        <v>700.10714700000005</v>
      </c>
    </row>
    <row r="455" spans="2:4" x14ac:dyDescent="0.25">
      <c r="B455" s="859">
        <v>505</v>
      </c>
      <c r="C455" s="859" t="s">
        <v>1523</v>
      </c>
      <c r="D455" s="834">
        <v>755.736356</v>
      </c>
    </row>
    <row r="456" spans="2:4" x14ac:dyDescent="0.25">
      <c r="B456" s="859">
        <v>506</v>
      </c>
      <c r="C456" s="859" t="s">
        <v>1524</v>
      </c>
      <c r="D456" s="834">
        <v>804.95769299999995</v>
      </c>
    </row>
    <row r="457" spans="2:4" x14ac:dyDescent="0.25">
      <c r="B457" s="859">
        <v>507</v>
      </c>
      <c r="C457" s="859" t="s">
        <v>1525</v>
      </c>
      <c r="D457" s="834">
        <v>746.07692399999996</v>
      </c>
    </row>
    <row r="458" spans="2:4" x14ac:dyDescent="0.25">
      <c r="B458" s="859">
        <v>508</v>
      </c>
      <c r="C458" s="859" t="s">
        <v>1526</v>
      </c>
      <c r="D458" s="834">
        <v>906.52220999999997</v>
      </c>
    </row>
    <row r="459" spans="2:4" x14ac:dyDescent="0.25">
      <c r="B459" s="859">
        <v>509</v>
      </c>
      <c r="C459" s="859" t="s">
        <v>1527</v>
      </c>
      <c r="D459" s="834">
        <v>906.79998799999998</v>
      </c>
    </row>
    <row r="460" spans="2:4" x14ac:dyDescent="0.25">
      <c r="B460" s="859">
        <v>510</v>
      </c>
      <c r="C460" s="859" t="s">
        <v>1528</v>
      </c>
      <c r="D460" s="834">
        <v>734.06154200000003</v>
      </c>
    </row>
    <row r="461" spans="2:4" x14ac:dyDescent="0.25">
      <c r="B461" s="859">
        <v>511</v>
      </c>
      <c r="C461" s="859" t="s">
        <v>1529</v>
      </c>
      <c r="D461" s="834">
        <v>700.08571099999995</v>
      </c>
    </row>
    <row r="462" spans="2:4" x14ac:dyDescent="0.25">
      <c r="B462" s="859">
        <v>512</v>
      </c>
      <c r="C462" s="859" t="s">
        <v>1530</v>
      </c>
      <c r="D462" s="834">
        <v>682.98749499999997</v>
      </c>
    </row>
    <row r="463" spans="2:4" x14ac:dyDescent="0.25">
      <c r="B463" s="859">
        <v>513</v>
      </c>
      <c r="C463" s="859" t="s">
        <v>1531</v>
      </c>
      <c r="D463" s="834">
        <v>648.99998800000003</v>
      </c>
    </row>
    <row r="464" spans="2:4" x14ac:dyDescent="0.25">
      <c r="B464" s="859">
        <v>514</v>
      </c>
      <c r="C464" s="859" t="s">
        <v>1532</v>
      </c>
      <c r="D464" s="834">
        <v>660.05908999999997</v>
      </c>
    </row>
    <row r="465" spans="2:4" x14ac:dyDescent="0.25">
      <c r="B465" s="859">
        <v>515</v>
      </c>
      <c r="C465" s="859" t="s">
        <v>1533</v>
      </c>
      <c r="D465" s="834">
        <v>621.58332299999995</v>
      </c>
    </row>
    <row r="466" spans="2:4" x14ac:dyDescent="0.25">
      <c r="B466" s="859">
        <v>516</v>
      </c>
      <c r="C466" s="859" t="s">
        <v>1534</v>
      </c>
      <c r="D466" s="834">
        <v>627.21666500000003</v>
      </c>
    </row>
    <row r="467" spans="2:4" x14ac:dyDescent="0.25">
      <c r="B467" s="859">
        <v>517</v>
      </c>
      <c r="C467" s="859" t="s">
        <v>1535</v>
      </c>
      <c r="D467" s="834">
        <v>684.14000199999998</v>
      </c>
    </row>
    <row r="468" spans="2:4" x14ac:dyDescent="0.25">
      <c r="B468" s="859">
        <v>518</v>
      </c>
      <c r="C468" s="859" t="s">
        <v>1536</v>
      </c>
      <c r="D468" s="834">
        <v>663.19999199999995</v>
      </c>
    </row>
    <row r="469" spans="2:4" x14ac:dyDescent="0.25">
      <c r="B469" s="859">
        <v>519</v>
      </c>
      <c r="C469" s="859" t="s">
        <v>1537</v>
      </c>
      <c r="D469" s="834">
        <v>669.36363100000005</v>
      </c>
    </row>
    <row r="470" spans="2:4" x14ac:dyDescent="0.25">
      <c r="B470" s="859">
        <v>520</v>
      </c>
      <c r="C470" s="859" t="s">
        <v>1538</v>
      </c>
      <c r="D470" s="834">
        <v>659.88570700000002</v>
      </c>
    </row>
    <row r="471" spans="2:4" x14ac:dyDescent="0.25">
      <c r="B471" s="859">
        <v>521</v>
      </c>
      <c r="C471" s="859" t="s">
        <v>1539</v>
      </c>
      <c r="D471" s="834">
        <v>925.52499399999999</v>
      </c>
    </row>
    <row r="472" spans="2:4" x14ac:dyDescent="0.25">
      <c r="B472" s="859">
        <v>522</v>
      </c>
      <c r="C472" s="859" t="s">
        <v>1540</v>
      </c>
      <c r="D472" s="834">
        <v>907.08000100000004</v>
      </c>
    </row>
    <row r="473" spans="2:4" x14ac:dyDescent="0.25">
      <c r="B473" s="859">
        <v>523</v>
      </c>
      <c r="C473" s="859" t="s">
        <v>1541</v>
      </c>
      <c r="D473" s="834">
        <v>855.38333499999999</v>
      </c>
    </row>
    <row r="474" spans="2:4" x14ac:dyDescent="0.25">
      <c r="B474" s="859">
        <v>524</v>
      </c>
      <c r="C474" s="859" t="s">
        <v>1542</v>
      </c>
      <c r="D474" s="834">
        <v>948.39999399999999</v>
      </c>
    </row>
    <row r="475" spans="2:4" x14ac:dyDescent="0.25">
      <c r="B475" s="859">
        <v>525</v>
      </c>
      <c r="C475" s="859" t="s">
        <v>1543</v>
      </c>
      <c r="D475" s="834">
        <v>903.42777799999999</v>
      </c>
    </row>
    <row r="476" spans="2:4" x14ac:dyDescent="0.25">
      <c r="B476" s="859">
        <v>526</v>
      </c>
      <c r="C476" s="859" t="s">
        <v>1544</v>
      </c>
      <c r="D476" s="834">
        <v>947.59999100000005</v>
      </c>
    </row>
    <row r="477" spans="2:4" x14ac:dyDescent="0.25">
      <c r="B477" s="859">
        <v>527</v>
      </c>
      <c r="C477" s="859" t="s">
        <v>1545</v>
      </c>
      <c r="D477" s="834">
        <v>772.088888</v>
      </c>
    </row>
    <row r="478" spans="2:4" x14ac:dyDescent="0.25">
      <c r="B478" s="859">
        <v>528</v>
      </c>
      <c r="C478" s="859" t="s">
        <v>1546</v>
      </c>
      <c r="D478" s="834">
        <v>739.69285400000001</v>
      </c>
    </row>
    <row r="479" spans="2:4" x14ac:dyDescent="0.25">
      <c r="B479" s="859">
        <v>529</v>
      </c>
      <c r="C479" s="859" t="s">
        <v>1457</v>
      </c>
      <c r="D479" s="834">
        <v>669.51428199999998</v>
      </c>
    </row>
    <row r="480" spans="2:4" x14ac:dyDescent="0.25">
      <c r="B480" s="859">
        <v>530</v>
      </c>
      <c r="C480" s="859" t="s">
        <v>1547</v>
      </c>
      <c r="D480" s="834">
        <v>658.42000700000006</v>
      </c>
    </row>
    <row r="481" spans="2:4" x14ac:dyDescent="0.25">
      <c r="B481" s="859">
        <v>531</v>
      </c>
      <c r="C481" s="859" t="s">
        <v>1548</v>
      </c>
      <c r="D481" s="834">
        <v>651.25000799999998</v>
      </c>
    </row>
    <row r="482" spans="2:4" x14ac:dyDescent="0.25">
      <c r="B482" s="859">
        <v>532</v>
      </c>
      <c r="C482" s="859" t="s">
        <v>1549</v>
      </c>
      <c r="D482" s="834">
        <v>637.21000400000003</v>
      </c>
    </row>
    <row r="483" spans="2:4" x14ac:dyDescent="0.25">
      <c r="B483" s="859">
        <v>533</v>
      </c>
      <c r="C483" s="859" t="s">
        <v>1550</v>
      </c>
      <c r="D483" s="834">
        <v>884.28571399999998</v>
      </c>
    </row>
    <row r="484" spans="2:4" x14ac:dyDescent="0.25">
      <c r="B484" s="859">
        <v>534</v>
      </c>
      <c r="C484" s="859" t="s">
        <v>1551</v>
      </c>
      <c r="D484" s="834">
        <v>859.73999000000003</v>
      </c>
    </row>
    <row r="485" spans="2:4" x14ac:dyDescent="0.25">
      <c r="B485" s="859">
        <v>535</v>
      </c>
      <c r="C485" s="859" t="s">
        <v>1552</v>
      </c>
      <c r="D485" s="834">
        <v>840.76666299999999</v>
      </c>
    </row>
    <row r="486" spans="2:4" x14ac:dyDescent="0.25">
      <c r="B486" s="859">
        <v>536</v>
      </c>
      <c r="C486" s="859" t="s">
        <v>1553</v>
      </c>
      <c r="D486" s="834">
        <v>868.80000399999994</v>
      </c>
    </row>
    <row r="487" spans="2:4" x14ac:dyDescent="0.25">
      <c r="B487" s="859">
        <v>537</v>
      </c>
      <c r="C487" s="859" t="s">
        <v>1554</v>
      </c>
      <c r="D487" s="834">
        <v>816.37999300000001</v>
      </c>
    </row>
    <row r="488" spans="2:4" x14ac:dyDescent="0.25">
      <c r="B488" s="859">
        <v>538</v>
      </c>
      <c r="C488" s="859" t="s">
        <v>1555</v>
      </c>
      <c r="D488" s="834">
        <v>791.92220699999996</v>
      </c>
    </row>
    <row r="489" spans="2:4" x14ac:dyDescent="0.25">
      <c r="B489" s="859">
        <v>539</v>
      </c>
      <c r="C489" s="859" t="s">
        <v>1556</v>
      </c>
      <c r="D489" s="834">
        <v>687.48751100000004</v>
      </c>
    </row>
    <row r="490" spans="2:4" x14ac:dyDescent="0.25">
      <c r="B490" s="859">
        <v>540</v>
      </c>
      <c r="C490" s="859" t="s">
        <v>1557</v>
      </c>
      <c r="D490" s="834">
        <v>610.00000999999997</v>
      </c>
    </row>
    <row r="491" spans="2:4" x14ac:dyDescent="0.25">
      <c r="B491" s="859">
        <v>541</v>
      </c>
      <c r="C491" s="859" t="s">
        <v>1558</v>
      </c>
      <c r="D491" s="834">
        <v>600.34997599999997</v>
      </c>
    </row>
    <row r="492" spans="2:4" x14ac:dyDescent="0.25">
      <c r="B492" s="859">
        <v>542</v>
      </c>
      <c r="C492" s="859" t="s">
        <v>1559</v>
      </c>
      <c r="D492" s="834">
        <v>665.30000500000006</v>
      </c>
    </row>
    <row r="493" spans="2:4" x14ac:dyDescent="0.25">
      <c r="B493" s="859">
        <v>543</v>
      </c>
      <c r="C493" s="859" t="s">
        <v>1560</v>
      </c>
      <c r="D493" s="834">
        <v>592.45001200000002</v>
      </c>
    </row>
    <row r="494" spans="2:4" x14ac:dyDescent="0.25">
      <c r="B494" s="859">
        <v>544</v>
      </c>
      <c r="C494" s="859" t="s">
        <v>1561</v>
      </c>
      <c r="D494" s="834">
        <v>620.49999200000002</v>
      </c>
    </row>
    <row r="495" spans="2:4" x14ac:dyDescent="0.25">
      <c r="B495" s="859">
        <v>545</v>
      </c>
      <c r="C495" s="859" t="s">
        <v>1562</v>
      </c>
      <c r="D495" s="834">
        <v>633.625</v>
      </c>
    </row>
    <row r="496" spans="2:4" x14ac:dyDescent="0.25">
      <c r="B496" s="859">
        <v>546</v>
      </c>
      <c r="C496" s="859" t="s">
        <v>1563</v>
      </c>
      <c r="D496" s="834">
        <v>624.28000499999996</v>
      </c>
    </row>
    <row r="497" spans="2:4" x14ac:dyDescent="0.25">
      <c r="B497" s="859">
        <v>547</v>
      </c>
      <c r="C497" s="859" t="s">
        <v>1564</v>
      </c>
      <c r="D497" s="834">
        <v>616.30001200000004</v>
      </c>
    </row>
    <row r="498" spans="2:4" x14ac:dyDescent="0.25">
      <c r="B498" s="859">
        <v>548</v>
      </c>
      <c r="C498" s="859" t="s">
        <v>1565</v>
      </c>
      <c r="D498" s="834">
        <v>655.64999399999999</v>
      </c>
    </row>
    <row r="499" spans="2:4" x14ac:dyDescent="0.25">
      <c r="B499" s="859">
        <v>549</v>
      </c>
      <c r="C499" s="859" t="s">
        <v>1566</v>
      </c>
      <c r="D499" s="834">
        <v>633.822225</v>
      </c>
    </row>
    <row r="500" spans="2:4" x14ac:dyDescent="0.25">
      <c r="B500" s="859">
        <v>550</v>
      </c>
      <c r="C500" s="859" t="s">
        <v>1567</v>
      </c>
      <c r="D500" s="834">
        <v>628.21111399999995</v>
      </c>
    </row>
    <row r="501" spans="2:4" x14ac:dyDescent="0.25">
      <c r="B501" s="859">
        <v>551</v>
      </c>
      <c r="C501" s="859" t="s">
        <v>1568</v>
      </c>
      <c r="D501" s="834">
        <v>912.97826399999997</v>
      </c>
    </row>
    <row r="502" spans="2:4" x14ac:dyDescent="0.25">
      <c r="B502" s="859">
        <v>552</v>
      </c>
      <c r="C502" s="859" t="s">
        <v>1569</v>
      </c>
      <c r="D502" s="834">
        <v>907.79998799999998</v>
      </c>
    </row>
    <row r="503" spans="2:4" x14ac:dyDescent="0.25">
      <c r="B503" s="859">
        <v>553</v>
      </c>
      <c r="C503" s="859" t="s">
        <v>1570</v>
      </c>
      <c r="D503" s="834">
        <v>855</v>
      </c>
    </row>
    <row r="504" spans="2:4" x14ac:dyDescent="0.25">
      <c r="B504" s="859">
        <v>554</v>
      </c>
      <c r="C504" s="859" t="s">
        <v>1571</v>
      </c>
      <c r="D504" s="834">
        <v>778.97999300000004</v>
      </c>
    </row>
    <row r="505" spans="2:4" x14ac:dyDescent="0.25">
      <c r="B505" s="859">
        <v>555</v>
      </c>
      <c r="C505" s="859" t="s">
        <v>1572</v>
      </c>
      <c r="D505" s="834">
        <v>828.18000500000005</v>
      </c>
    </row>
    <row r="506" spans="2:4" x14ac:dyDescent="0.25">
      <c r="B506" s="859">
        <v>556</v>
      </c>
      <c r="C506" s="859" t="s">
        <v>1573</v>
      </c>
      <c r="D506" s="834">
        <v>782.52857300000005</v>
      </c>
    </row>
    <row r="507" spans="2:4" x14ac:dyDescent="0.25">
      <c r="B507" s="859">
        <v>557</v>
      </c>
      <c r="C507" s="859" t="s">
        <v>1574</v>
      </c>
      <c r="D507" s="834">
        <v>689.73332700000003</v>
      </c>
    </row>
    <row r="508" spans="2:4" x14ac:dyDescent="0.25">
      <c r="B508" s="859">
        <v>558</v>
      </c>
      <c r="C508" s="859" t="s">
        <v>1575</v>
      </c>
      <c r="D508" s="834">
        <v>763.70908999999995</v>
      </c>
    </row>
    <row r="509" spans="2:4" x14ac:dyDescent="0.25">
      <c r="B509" s="859">
        <v>559</v>
      </c>
      <c r="C509" s="859" t="s">
        <v>1576</v>
      </c>
      <c r="D509" s="834">
        <v>660.29998799999998</v>
      </c>
    </row>
    <row r="510" spans="2:4" x14ac:dyDescent="0.25">
      <c r="B510" s="859">
        <v>560</v>
      </c>
      <c r="C510" s="859" t="s">
        <v>1403</v>
      </c>
      <c r="D510" s="834">
        <v>677.03999599999997</v>
      </c>
    </row>
    <row r="511" spans="2:4" x14ac:dyDescent="0.25">
      <c r="B511" s="859">
        <v>561</v>
      </c>
      <c r="C511" s="859" t="s">
        <v>1577</v>
      </c>
      <c r="D511" s="834">
        <v>685.51429099999996</v>
      </c>
    </row>
    <row r="512" spans="2:4" x14ac:dyDescent="0.25">
      <c r="B512" s="859">
        <v>562</v>
      </c>
      <c r="C512" s="859" t="s">
        <v>1578</v>
      </c>
      <c r="D512" s="834">
        <v>657.61818600000004</v>
      </c>
    </row>
    <row r="513" spans="2:4" x14ac:dyDescent="0.25">
      <c r="B513" s="859">
        <v>563</v>
      </c>
      <c r="C513" s="859" t="s">
        <v>1094</v>
      </c>
      <c r="D513" s="834">
        <v>661.60000600000001</v>
      </c>
    </row>
    <row r="514" spans="2:4" x14ac:dyDescent="0.25">
      <c r="B514" s="859">
        <v>564</v>
      </c>
      <c r="C514" s="859" t="s">
        <v>1579</v>
      </c>
      <c r="D514" s="834">
        <v>684.77726900000005</v>
      </c>
    </row>
    <row r="515" spans="2:4" x14ac:dyDescent="0.25">
      <c r="B515" s="859">
        <v>565</v>
      </c>
      <c r="C515" s="859" t="s">
        <v>1580</v>
      </c>
      <c r="D515" s="834">
        <v>647.55001200000004</v>
      </c>
    </row>
    <row r="516" spans="2:4" x14ac:dyDescent="0.25">
      <c r="B516" s="859">
        <v>566</v>
      </c>
      <c r="C516" s="859" t="s">
        <v>1581</v>
      </c>
      <c r="D516" s="834">
        <v>610.29998799999998</v>
      </c>
    </row>
    <row r="517" spans="2:4" x14ac:dyDescent="0.25">
      <c r="B517" s="859">
        <v>567</v>
      </c>
      <c r="C517" s="859" t="s">
        <v>1582</v>
      </c>
      <c r="D517" s="834">
        <v>638.771432</v>
      </c>
    </row>
    <row r="518" spans="2:4" x14ac:dyDescent="0.25">
      <c r="B518" s="859">
        <v>568</v>
      </c>
      <c r="C518" s="859" t="s">
        <v>1583</v>
      </c>
      <c r="D518" s="834">
        <v>621.67271800000003</v>
      </c>
    </row>
    <row r="519" spans="2:4" x14ac:dyDescent="0.25">
      <c r="B519" s="859">
        <v>569</v>
      </c>
      <c r="C519" s="859" t="s">
        <v>1172</v>
      </c>
      <c r="D519" s="834">
        <v>634.86665900000003</v>
      </c>
    </row>
    <row r="520" spans="2:4" x14ac:dyDescent="0.25">
      <c r="B520" s="859">
        <v>570</v>
      </c>
      <c r="C520" s="859" t="s">
        <v>1584</v>
      </c>
      <c r="D520" s="834">
        <v>602.03077099999996</v>
      </c>
    </row>
    <row r="521" spans="2:4" x14ac:dyDescent="0.25">
      <c r="B521" s="859">
        <v>571</v>
      </c>
      <c r="C521" s="859" t="s">
        <v>1488</v>
      </c>
      <c r="D521" s="834">
        <v>655.46364000000005</v>
      </c>
    </row>
    <row r="522" spans="2:4" x14ac:dyDescent="0.25">
      <c r="B522" s="859">
        <v>572</v>
      </c>
      <c r="C522" s="859" t="s">
        <v>1585</v>
      </c>
      <c r="D522" s="834">
        <v>670.75000999999997</v>
      </c>
    </row>
    <row r="523" spans="2:4" x14ac:dyDescent="0.25">
      <c r="B523" s="859">
        <v>573</v>
      </c>
      <c r="C523" s="859" t="s">
        <v>1099</v>
      </c>
      <c r="D523" s="834">
        <v>638.67692199999999</v>
      </c>
    </row>
    <row r="524" spans="2:4" x14ac:dyDescent="0.25">
      <c r="B524" s="859">
        <v>574</v>
      </c>
      <c r="C524" s="859" t="s">
        <v>1586</v>
      </c>
      <c r="D524" s="834">
        <v>810.67058799999995</v>
      </c>
    </row>
    <row r="525" spans="2:4" x14ac:dyDescent="0.25">
      <c r="B525" s="859">
        <v>575</v>
      </c>
      <c r="C525" s="859" t="s">
        <v>1587</v>
      </c>
      <c r="D525" s="834">
        <v>830.370588</v>
      </c>
    </row>
    <row r="526" spans="2:4" x14ac:dyDescent="0.25">
      <c r="B526" s="859">
        <v>576</v>
      </c>
      <c r="C526" s="859" t="s">
        <v>1588</v>
      </c>
      <c r="D526" s="834">
        <v>712.10000600000001</v>
      </c>
    </row>
    <row r="527" spans="2:4" x14ac:dyDescent="0.25">
      <c r="B527" s="859">
        <v>577</v>
      </c>
      <c r="C527" s="859" t="s">
        <v>340</v>
      </c>
      <c r="D527" s="834">
        <v>711.63750500000003</v>
      </c>
    </row>
    <row r="528" spans="2:4" x14ac:dyDescent="0.25">
      <c r="B528" s="859">
        <v>578</v>
      </c>
      <c r="C528" s="859" t="s">
        <v>1589</v>
      </c>
      <c r="D528" s="834">
        <v>704.53750600000001</v>
      </c>
    </row>
    <row r="529" spans="2:4" x14ac:dyDescent="0.25">
      <c r="B529" s="859">
        <v>579</v>
      </c>
      <c r="C529" s="859" t="s">
        <v>1590</v>
      </c>
      <c r="D529" s="834">
        <v>669.05001800000002</v>
      </c>
    </row>
    <row r="530" spans="2:4" x14ac:dyDescent="0.25">
      <c r="B530" s="859">
        <v>580</v>
      </c>
      <c r="C530" s="859" t="s">
        <v>1591</v>
      </c>
      <c r="D530" s="834">
        <v>753.98333700000001</v>
      </c>
    </row>
    <row r="531" spans="2:4" x14ac:dyDescent="0.25">
      <c r="B531" s="859">
        <v>581</v>
      </c>
      <c r="C531" s="859" t="s">
        <v>1592</v>
      </c>
      <c r="D531" s="834">
        <v>789.21999500000004</v>
      </c>
    </row>
    <row r="532" spans="2:4" x14ac:dyDescent="0.25">
      <c r="B532" s="859">
        <v>582</v>
      </c>
      <c r="C532" s="859" t="s">
        <v>1593</v>
      </c>
      <c r="D532" s="834">
        <v>701.35000600000001</v>
      </c>
    </row>
    <row r="533" spans="2:4" x14ac:dyDescent="0.25">
      <c r="B533" s="859">
        <v>583</v>
      </c>
      <c r="C533" s="859" t="s">
        <v>1594</v>
      </c>
      <c r="D533" s="834">
        <v>679.14999399999999</v>
      </c>
    </row>
    <row r="534" spans="2:4" x14ac:dyDescent="0.25">
      <c r="B534" s="859">
        <v>584</v>
      </c>
      <c r="C534" s="859" t="s">
        <v>1595</v>
      </c>
      <c r="D534" s="834">
        <v>667.936374</v>
      </c>
    </row>
    <row r="535" spans="2:4" x14ac:dyDescent="0.25">
      <c r="B535" s="859">
        <v>585</v>
      </c>
      <c r="C535" s="859" t="s">
        <v>1105</v>
      </c>
      <c r="D535" s="834">
        <v>650.25555799999995</v>
      </c>
    </row>
    <row r="536" spans="2:4" x14ac:dyDescent="0.25">
      <c r="B536" s="859">
        <v>586</v>
      </c>
      <c r="C536" s="859" t="s">
        <v>1596</v>
      </c>
      <c r="D536" s="834">
        <v>850.67931699999997</v>
      </c>
    </row>
    <row r="537" spans="2:4" x14ac:dyDescent="0.25">
      <c r="B537" s="859">
        <v>587</v>
      </c>
      <c r="C537" s="859" t="s">
        <v>1597</v>
      </c>
      <c r="D537" s="834">
        <v>820.59999600000003</v>
      </c>
    </row>
    <row r="538" spans="2:4" x14ac:dyDescent="0.25">
      <c r="B538" s="859">
        <v>588</v>
      </c>
      <c r="C538" s="859" t="s">
        <v>1598</v>
      </c>
      <c r="D538" s="834">
        <v>779.19999700000005</v>
      </c>
    </row>
    <row r="539" spans="2:4" x14ac:dyDescent="0.25">
      <c r="B539" s="859">
        <v>589</v>
      </c>
      <c r="C539" s="859" t="s">
        <v>1599</v>
      </c>
      <c r="D539" s="834">
        <v>773.01665200000002</v>
      </c>
    </row>
    <row r="540" spans="2:4" x14ac:dyDescent="0.25">
      <c r="B540" s="859">
        <v>590</v>
      </c>
      <c r="C540" s="859" t="s">
        <v>1600</v>
      </c>
      <c r="D540" s="834">
        <v>750.40000399999997</v>
      </c>
    </row>
    <row r="541" spans="2:4" x14ac:dyDescent="0.25">
      <c r="B541" s="859">
        <v>591</v>
      </c>
      <c r="C541" s="859" t="s">
        <v>1601</v>
      </c>
      <c r="D541" s="834">
        <v>752.96665399999995</v>
      </c>
    </row>
    <row r="542" spans="2:4" x14ac:dyDescent="0.25">
      <c r="B542" s="859">
        <v>592</v>
      </c>
      <c r="C542" s="859" t="s">
        <v>1602</v>
      </c>
      <c r="D542" s="834">
        <v>682.5</v>
      </c>
    </row>
    <row r="543" spans="2:4" x14ac:dyDescent="0.25">
      <c r="B543" s="859">
        <v>593</v>
      </c>
      <c r="C543" s="859" t="s">
        <v>1603</v>
      </c>
      <c r="D543" s="834">
        <v>652.98888499999998</v>
      </c>
    </row>
    <row r="544" spans="2:4" x14ac:dyDescent="0.25">
      <c r="B544" s="859">
        <v>594</v>
      </c>
      <c r="C544" s="859" t="s">
        <v>1604</v>
      </c>
      <c r="D544" s="834">
        <v>633.01599599999997</v>
      </c>
    </row>
    <row r="545" spans="2:4" x14ac:dyDescent="0.25">
      <c r="B545" s="859">
        <v>595</v>
      </c>
      <c r="C545" s="859" t="s">
        <v>1605</v>
      </c>
      <c r="D545" s="834">
        <v>628.08000500000003</v>
      </c>
    </row>
    <row r="546" spans="2:4" x14ac:dyDescent="0.25">
      <c r="B546" s="859">
        <v>596</v>
      </c>
      <c r="C546" s="859" t="s">
        <v>1606</v>
      </c>
      <c r="D546" s="834">
        <v>633.64500099999998</v>
      </c>
    </row>
    <row r="547" spans="2:4" x14ac:dyDescent="0.25">
      <c r="B547" s="859">
        <v>597</v>
      </c>
      <c r="C547" s="859" t="s">
        <v>1607</v>
      </c>
      <c r="D547" s="834">
        <v>744.28462100000002</v>
      </c>
    </row>
    <row r="548" spans="2:4" x14ac:dyDescent="0.25">
      <c r="B548" s="859">
        <v>598</v>
      </c>
      <c r="C548" s="859" t="s">
        <v>1608</v>
      </c>
      <c r="D548" s="834">
        <v>747.85999800000002</v>
      </c>
    </row>
    <row r="549" spans="2:4" x14ac:dyDescent="0.25">
      <c r="B549" s="859">
        <v>599</v>
      </c>
      <c r="C549" s="859" t="s">
        <v>1609</v>
      </c>
      <c r="D549" s="834">
        <v>703.70000200000004</v>
      </c>
    </row>
    <row r="550" spans="2:4" x14ac:dyDescent="0.25">
      <c r="B550" s="859">
        <v>600</v>
      </c>
      <c r="C550" s="859" t="s">
        <v>1610</v>
      </c>
      <c r="D550" s="834">
        <v>637.01250500000003</v>
      </c>
    </row>
    <row r="551" spans="2:4" x14ac:dyDescent="0.25">
      <c r="B551" s="859">
        <v>601</v>
      </c>
      <c r="C551" s="859" t="s">
        <v>1611</v>
      </c>
      <c r="D551" s="834">
        <v>714.17142999999999</v>
      </c>
    </row>
    <row r="552" spans="2:4" x14ac:dyDescent="0.25">
      <c r="B552" s="859">
        <v>602</v>
      </c>
      <c r="C552" s="859" t="s">
        <v>1612</v>
      </c>
      <c r="D552" s="834">
        <v>743.03998999999999</v>
      </c>
    </row>
    <row r="553" spans="2:4" x14ac:dyDescent="0.25">
      <c r="B553" s="859">
        <v>603</v>
      </c>
      <c r="C553" s="859" t="s">
        <v>1613</v>
      </c>
      <c r="D553" s="834">
        <v>657</v>
      </c>
    </row>
    <row r="554" spans="2:4" x14ac:dyDescent="0.25">
      <c r="B554" s="859">
        <v>604</v>
      </c>
      <c r="C554" s="859" t="s">
        <v>1614</v>
      </c>
      <c r="D554" s="834">
        <v>733.32000700000003</v>
      </c>
    </row>
    <row r="555" spans="2:4" x14ac:dyDescent="0.25">
      <c r="B555" s="859">
        <v>605</v>
      </c>
      <c r="C555" s="859" t="s">
        <v>1615</v>
      </c>
      <c r="D555" s="834">
        <v>699.29998799999998</v>
      </c>
    </row>
    <row r="556" spans="2:4" x14ac:dyDescent="0.25">
      <c r="B556" s="859">
        <v>606</v>
      </c>
      <c r="C556" s="859" t="s">
        <v>1616</v>
      </c>
      <c r="D556" s="834">
        <v>694.24998500000004</v>
      </c>
    </row>
    <row r="557" spans="2:4" x14ac:dyDescent="0.25">
      <c r="B557" s="859">
        <v>607</v>
      </c>
      <c r="C557" s="859" t="s">
        <v>1617</v>
      </c>
      <c r="D557" s="834">
        <v>617.47999900000002</v>
      </c>
    </row>
    <row r="558" spans="2:4" x14ac:dyDescent="0.25">
      <c r="B558" s="859">
        <v>608</v>
      </c>
      <c r="C558" s="859" t="s">
        <v>1618</v>
      </c>
      <c r="D558" s="834">
        <v>672.09997599999997</v>
      </c>
    </row>
    <row r="559" spans="2:4" x14ac:dyDescent="0.25">
      <c r="B559" s="859">
        <v>609</v>
      </c>
      <c r="C559" s="859" t="s">
        <v>1619</v>
      </c>
      <c r="D559" s="834">
        <v>643.16664600000001</v>
      </c>
    </row>
    <row r="560" spans="2:4" x14ac:dyDescent="0.25">
      <c r="B560" s="859">
        <v>610</v>
      </c>
      <c r="C560" s="859" t="s">
        <v>1620</v>
      </c>
      <c r="D560" s="834">
        <v>637.82000700000003</v>
      </c>
    </row>
    <row r="561" spans="2:4" x14ac:dyDescent="0.25">
      <c r="B561" s="859">
        <v>611</v>
      </c>
      <c r="C561" s="859" t="s">
        <v>1621</v>
      </c>
      <c r="D561" s="834">
        <v>646.610004</v>
      </c>
    </row>
    <row r="562" spans="2:4" x14ac:dyDescent="0.25">
      <c r="B562" s="859">
        <v>612</v>
      </c>
      <c r="C562" s="859" t="s">
        <v>1622</v>
      </c>
      <c r="D562" s="834">
        <v>645.6</v>
      </c>
    </row>
    <row r="563" spans="2:4" x14ac:dyDescent="0.25">
      <c r="B563" s="859">
        <v>613</v>
      </c>
      <c r="C563" s="859" t="s">
        <v>1623</v>
      </c>
      <c r="D563" s="834">
        <v>603.14545799999996</v>
      </c>
    </row>
    <row r="564" spans="2:4" x14ac:dyDescent="0.25">
      <c r="B564" s="859">
        <v>614</v>
      </c>
      <c r="C564" s="859" t="s">
        <v>1624</v>
      </c>
      <c r="D564" s="834">
        <v>632.11665900000003</v>
      </c>
    </row>
    <row r="565" spans="2:4" x14ac:dyDescent="0.25">
      <c r="B565" s="859">
        <v>651</v>
      </c>
      <c r="C565" s="859" t="s">
        <v>1625</v>
      </c>
      <c r="D565" s="834">
        <v>654.42999899999995</v>
      </c>
    </row>
    <row r="566" spans="2:4" x14ac:dyDescent="0.25">
      <c r="B566" s="859">
        <v>652</v>
      </c>
      <c r="C566" s="859" t="s">
        <v>1626</v>
      </c>
      <c r="D566" s="834">
        <v>621.61428000000001</v>
      </c>
    </row>
    <row r="567" spans="2:4" x14ac:dyDescent="0.25">
      <c r="B567" s="859">
        <v>653</v>
      </c>
      <c r="C567" s="859" t="s">
        <v>1627</v>
      </c>
      <c r="D567" s="834">
        <v>604.69500100000005</v>
      </c>
    </row>
    <row r="568" spans="2:4" x14ac:dyDescent="0.25">
      <c r="B568" s="859">
        <v>654</v>
      </c>
      <c r="C568" s="859" t="s">
        <v>1628</v>
      </c>
      <c r="D568" s="834">
        <v>610.55554900000004</v>
      </c>
    </row>
    <row r="569" spans="2:4" x14ac:dyDescent="0.25">
      <c r="B569" s="859">
        <v>655</v>
      </c>
      <c r="C569" s="859" t="s">
        <v>1629</v>
      </c>
      <c r="D569" s="834">
        <v>643.40769599999999</v>
      </c>
    </row>
    <row r="570" spans="2:4" x14ac:dyDescent="0.25">
      <c r="B570" s="859">
        <v>656</v>
      </c>
      <c r="C570" s="859" t="s">
        <v>1630</v>
      </c>
      <c r="D570" s="834">
        <v>660.88636599999995</v>
      </c>
    </row>
    <row r="571" spans="2:4" x14ac:dyDescent="0.25">
      <c r="B571" s="859">
        <v>657</v>
      </c>
      <c r="C571" s="859" t="s">
        <v>1631</v>
      </c>
      <c r="D571" s="834">
        <v>642.57143399999995</v>
      </c>
    </row>
    <row r="572" spans="2:4" x14ac:dyDescent="0.25">
      <c r="B572" s="859">
        <v>658</v>
      </c>
      <c r="C572" s="859" t="s">
        <v>1632</v>
      </c>
      <c r="D572" s="834">
        <v>634.11000999999999</v>
      </c>
    </row>
    <row r="573" spans="2:4" x14ac:dyDescent="0.25">
      <c r="B573" s="859">
        <v>659</v>
      </c>
      <c r="C573" s="859" t="s">
        <v>1633</v>
      </c>
      <c r="D573" s="834">
        <v>614.84286099999997</v>
      </c>
    </row>
    <row r="574" spans="2:4" x14ac:dyDescent="0.25">
      <c r="B574" s="859">
        <v>660</v>
      </c>
      <c r="C574" s="859" t="s">
        <v>1094</v>
      </c>
      <c r="D574" s="834">
        <v>611.80000500000006</v>
      </c>
    </row>
    <row r="575" spans="2:4" x14ac:dyDescent="0.25">
      <c r="B575" s="859">
        <v>661</v>
      </c>
      <c r="C575" s="859" t="s">
        <v>1634</v>
      </c>
      <c r="D575" s="834">
        <v>593.71109999999999</v>
      </c>
    </row>
    <row r="576" spans="2:4" x14ac:dyDescent="0.25">
      <c r="B576" s="859">
        <v>662</v>
      </c>
      <c r="C576" s="859" t="s">
        <v>1635</v>
      </c>
      <c r="D576" s="834">
        <v>569.69999900000005</v>
      </c>
    </row>
    <row r="577" spans="2:4" x14ac:dyDescent="0.25">
      <c r="B577" s="859">
        <v>663</v>
      </c>
      <c r="C577" s="859" t="s">
        <v>1636</v>
      </c>
      <c r="D577" s="834">
        <v>641.32352900000001</v>
      </c>
    </row>
    <row r="578" spans="2:4" x14ac:dyDescent="0.25">
      <c r="B578" s="859">
        <v>664</v>
      </c>
      <c r="C578" s="859" t="s">
        <v>1637</v>
      </c>
      <c r="D578" s="834">
        <v>637.70768899999996</v>
      </c>
    </row>
    <row r="579" spans="2:4" x14ac:dyDescent="0.25">
      <c r="B579" s="859">
        <v>665</v>
      </c>
      <c r="C579" s="859" t="s">
        <v>1638</v>
      </c>
      <c r="D579" s="834">
        <v>589.35002099999997</v>
      </c>
    </row>
    <row r="580" spans="2:4" x14ac:dyDescent="0.25">
      <c r="B580" s="859">
        <v>666</v>
      </c>
      <c r="C580" s="859" t="s">
        <v>1639</v>
      </c>
      <c r="D580" s="834">
        <v>607.48999600000002</v>
      </c>
    </row>
    <row r="581" spans="2:4" x14ac:dyDescent="0.25">
      <c r="B581" s="859">
        <v>667</v>
      </c>
      <c r="C581" s="859" t="s">
        <v>1640</v>
      </c>
      <c r="D581" s="834">
        <v>636.79333099999997</v>
      </c>
    </row>
    <row r="582" spans="2:4" x14ac:dyDescent="0.25">
      <c r="B582" s="859">
        <v>668</v>
      </c>
      <c r="C582" s="859" t="s">
        <v>1641</v>
      </c>
      <c r="D582" s="834">
        <v>609.98499500000003</v>
      </c>
    </row>
    <row r="583" spans="2:4" x14ac:dyDescent="0.25">
      <c r="B583" s="859">
        <v>669</v>
      </c>
      <c r="C583" s="859" t="s">
        <v>1642</v>
      </c>
      <c r="D583" s="834">
        <v>615.16667700000005</v>
      </c>
    </row>
    <row r="584" spans="2:4" x14ac:dyDescent="0.25">
      <c r="B584" s="859">
        <v>670</v>
      </c>
      <c r="C584" s="859" t="s">
        <v>1643</v>
      </c>
      <c r="D584" s="834">
        <v>596.29999799999996</v>
      </c>
    </row>
    <row r="585" spans="2:4" x14ac:dyDescent="0.25">
      <c r="B585" s="859">
        <v>671</v>
      </c>
      <c r="C585" s="859" t="s">
        <v>1644</v>
      </c>
      <c r="D585" s="834">
        <v>567.672729</v>
      </c>
    </row>
    <row r="586" spans="2:4" x14ac:dyDescent="0.25">
      <c r="B586" s="859">
        <v>672</v>
      </c>
      <c r="C586" s="859" t="s">
        <v>1645</v>
      </c>
      <c r="D586" s="834">
        <v>586.60000200000002</v>
      </c>
    </row>
    <row r="587" spans="2:4" x14ac:dyDescent="0.25">
      <c r="B587" s="859">
        <v>673</v>
      </c>
      <c r="C587" s="859" t="s">
        <v>1646</v>
      </c>
      <c r="D587" s="834">
        <v>555.62858400000005</v>
      </c>
    </row>
    <row r="588" spans="2:4" ht="14.4" x14ac:dyDescent="0.25">
      <c r="B588" s="871">
        <v>674</v>
      </c>
      <c r="C588" s="859" t="s">
        <v>1647</v>
      </c>
      <c r="D588" s="872">
        <v>542.70001200000002</v>
      </c>
    </row>
    <row r="589" spans="2:4" x14ac:dyDescent="0.25">
      <c r="B589" s="859">
        <v>675</v>
      </c>
      <c r="C589" s="859" t="s">
        <v>1648</v>
      </c>
      <c r="D589" s="834">
        <v>598.29998799999998</v>
      </c>
    </row>
    <row r="590" spans="2:4" x14ac:dyDescent="0.25">
      <c r="B590" s="859">
        <v>676</v>
      </c>
      <c r="C590" s="859" t="s">
        <v>1649</v>
      </c>
      <c r="D590" s="834">
        <v>580.25</v>
      </c>
    </row>
    <row r="591" spans="2:4" x14ac:dyDescent="0.25">
      <c r="B591" s="859">
        <v>677</v>
      </c>
      <c r="C591" s="859" t="s">
        <v>1650</v>
      </c>
      <c r="D591" s="834">
        <v>583.51667299999997</v>
      </c>
    </row>
    <row r="592" spans="2:4" x14ac:dyDescent="0.25">
      <c r="B592" s="859">
        <v>678</v>
      </c>
      <c r="C592" s="859" t="s">
        <v>1651</v>
      </c>
      <c r="D592" s="834">
        <v>564.79999299999997</v>
      </c>
    </row>
    <row r="593" spans="2:4" x14ac:dyDescent="0.25">
      <c r="B593" s="859">
        <v>679</v>
      </c>
      <c r="C593" s="859" t="s">
        <v>1652</v>
      </c>
      <c r="D593" s="834">
        <v>559.15555099999995</v>
      </c>
    </row>
    <row r="594" spans="2:4" x14ac:dyDescent="0.25">
      <c r="B594" s="859">
        <v>680</v>
      </c>
      <c r="C594" s="859" t="s">
        <v>1653</v>
      </c>
      <c r="D594" s="834">
        <v>575.92000700000006</v>
      </c>
    </row>
    <row r="595" spans="2:4" x14ac:dyDescent="0.25">
      <c r="B595" s="859">
        <v>681</v>
      </c>
      <c r="C595" s="859" t="s">
        <v>1654</v>
      </c>
      <c r="D595" s="834">
        <v>559.12142100000005</v>
      </c>
    </row>
    <row r="596" spans="2:4" x14ac:dyDescent="0.25">
      <c r="B596" s="859">
        <v>682</v>
      </c>
      <c r="C596" s="859" t="s">
        <v>1655</v>
      </c>
      <c r="D596" s="834">
        <v>644.30000099999995</v>
      </c>
    </row>
    <row r="597" spans="2:4" x14ac:dyDescent="0.25">
      <c r="B597" s="859">
        <v>683</v>
      </c>
      <c r="C597" s="859" t="s">
        <v>1656</v>
      </c>
      <c r="D597" s="834">
        <v>631.27333599999997</v>
      </c>
    </row>
    <row r="598" spans="2:4" x14ac:dyDescent="0.25">
      <c r="B598" s="859">
        <v>684</v>
      </c>
      <c r="C598" s="859" t="s">
        <v>1657</v>
      </c>
      <c r="D598" s="834">
        <v>597.58334400000001</v>
      </c>
    </row>
    <row r="599" spans="2:4" x14ac:dyDescent="0.25">
      <c r="B599" s="859">
        <v>685</v>
      </c>
      <c r="C599" s="859" t="s">
        <v>1658</v>
      </c>
      <c r="D599" s="834">
        <v>600.16249800000003</v>
      </c>
    </row>
    <row r="600" spans="2:4" x14ac:dyDescent="0.25">
      <c r="B600" s="859">
        <v>686</v>
      </c>
      <c r="C600" s="859" t="s">
        <v>1659</v>
      </c>
      <c r="D600" s="834">
        <v>606.26251200000002</v>
      </c>
    </row>
    <row r="601" spans="2:4" x14ac:dyDescent="0.25">
      <c r="B601" s="859">
        <v>687</v>
      </c>
      <c r="C601" s="859" t="s">
        <v>1660</v>
      </c>
      <c r="D601" s="834">
        <v>585.78749800000003</v>
      </c>
    </row>
    <row r="602" spans="2:4" x14ac:dyDescent="0.25">
      <c r="B602" s="859">
        <v>688</v>
      </c>
      <c r="C602" s="859" t="s">
        <v>1661</v>
      </c>
      <c r="D602" s="834">
        <v>566.48461399999997</v>
      </c>
    </row>
    <row r="603" spans="2:4" x14ac:dyDescent="0.25">
      <c r="B603" s="859">
        <v>689</v>
      </c>
      <c r="C603" s="859" t="s">
        <v>1662</v>
      </c>
      <c r="D603" s="834">
        <v>568.80769699999996</v>
      </c>
    </row>
    <row r="604" spans="2:4" x14ac:dyDescent="0.25">
      <c r="B604" s="859">
        <v>690</v>
      </c>
      <c r="C604" s="859" t="s">
        <v>1663</v>
      </c>
      <c r="D604" s="834">
        <v>603.00001499999996</v>
      </c>
    </row>
    <row r="605" spans="2:4" x14ac:dyDescent="0.25">
      <c r="B605" s="859">
        <v>691</v>
      </c>
      <c r="C605" s="859" t="s">
        <v>1664</v>
      </c>
      <c r="D605" s="834">
        <v>621.70000000000005</v>
      </c>
    </row>
    <row r="606" spans="2:4" x14ac:dyDescent="0.25">
      <c r="B606" s="859">
        <v>692</v>
      </c>
      <c r="C606" s="859" t="s">
        <v>1665</v>
      </c>
      <c r="D606" s="834">
        <v>624.23571300000003</v>
      </c>
    </row>
    <row r="607" spans="2:4" x14ac:dyDescent="0.25">
      <c r="B607" s="859">
        <v>693</v>
      </c>
      <c r="C607" s="859" t="s">
        <v>1666</v>
      </c>
      <c r="D607" s="834">
        <v>605.48888499999998</v>
      </c>
    </row>
    <row r="608" spans="2:4" x14ac:dyDescent="0.25">
      <c r="B608" s="859">
        <v>694</v>
      </c>
      <c r="C608" s="859" t="s">
        <v>1667</v>
      </c>
      <c r="D608" s="834">
        <v>605.20625299999995</v>
      </c>
    </row>
    <row r="609" spans="2:4" x14ac:dyDescent="0.25">
      <c r="B609" s="859">
        <v>695</v>
      </c>
      <c r="C609" s="859" t="s">
        <v>1668</v>
      </c>
      <c r="D609" s="834">
        <v>602.20000000000005</v>
      </c>
    </row>
    <row r="610" spans="2:4" x14ac:dyDescent="0.25">
      <c r="B610" s="859">
        <v>696</v>
      </c>
      <c r="C610" s="859" t="s">
        <v>1669</v>
      </c>
      <c r="D610" s="834">
        <v>602.46667500000001</v>
      </c>
    </row>
    <row r="611" spans="2:4" x14ac:dyDescent="0.25">
      <c r="B611" s="859">
        <v>697</v>
      </c>
      <c r="C611" s="859" t="s">
        <v>358</v>
      </c>
      <c r="D611" s="834">
        <v>569.44864900000005</v>
      </c>
    </row>
    <row r="612" spans="2:4" x14ac:dyDescent="0.25">
      <c r="B612" s="859">
        <v>698</v>
      </c>
      <c r="C612" s="859" t="s">
        <v>1670</v>
      </c>
      <c r="D612" s="834">
        <v>566.58334400000001</v>
      </c>
    </row>
    <row r="613" spans="2:4" x14ac:dyDescent="0.25">
      <c r="B613" s="859">
        <v>699</v>
      </c>
      <c r="C613" s="859" t="s">
        <v>1671</v>
      </c>
      <c r="D613" s="834">
        <v>566.94285400000001</v>
      </c>
    </row>
    <row r="614" spans="2:4" x14ac:dyDescent="0.25">
      <c r="B614" s="859">
        <v>700</v>
      </c>
      <c r="C614" s="859" t="s">
        <v>1672</v>
      </c>
      <c r="D614" s="834">
        <v>636.44286199999999</v>
      </c>
    </row>
    <row r="615" spans="2:4" x14ac:dyDescent="0.25">
      <c r="B615" s="859">
        <v>701</v>
      </c>
      <c r="C615" s="859" t="s">
        <v>1673</v>
      </c>
      <c r="D615" s="834">
        <v>635.81764799999996</v>
      </c>
    </row>
    <row r="616" spans="2:4" x14ac:dyDescent="0.25">
      <c r="B616" s="859">
        <v>702</v>
      </c>
      <c r="C616" s="859" t="s">
        <v>1674</v>
      </c>
      <c r="D616" s="834">
        <v>573</v>
      </c>
    </row>
    <row r="617" spans="2:4" x14ac:dyDescent="0.25">
      <c r="B617" s="859">
        <v>703</v>
      </c>
      <c r="C617" s="859" t="s">
        <v>1675</v>
      </c>
      <c r="D617" s="834">
        <v>570.70908399999996</v>
      </c>
    </row>
    <row r="618" spans="2:4" x14ac:dyDescent="0.25">
      <c r="B618" s="859">
        <v>704</v>
      </c>
      <c r="C618" s="859" t="s">
        <v>1676</v>
      </c>
      <c r="D618" s="834">
        <v>564.866669</v>
      </c>
    </row>
    <row r="619" spans="2:4" x14ac:dyDescent="0.25">
      <c r="B619" s="859">
        <v>705</v>
      </c>
      <c r="C619" s="859" t="s">
        <v>1677</v>
      </c>
      <c r="D619" s="834">
        <v>603.97142699999995</v>
      </c>
    </row>
    <row r="620" spans="2:4" x14ac:dyDescent="0.25">
      <c r="B620" s="859">
        <v>706</v>
      </c>
      <c r="C620" s="859" t="s">
        <v>1678</v>
      </c>
      <c r="D620" s="834">
        <v>616.226315</v>
      </c>
    </row>
    <row r="621" spans="2:4" x14ac:dyDescent="0.25">
      <c r="B621" s="859">
        <v>707</v>
      </c>
      <c r="C621" s="859" t="s">
        <v>1679</v>
      </c>
      <c r="D621" s="834">
        <v>561.99600099999998</v>
      </c>
    </row>
    <row r="622" spans="2:4" x14ac:dyDescent="0.25">
      <c r="B622" s="859">
        <v>708</v>
      </c>
      <c r="C622" s="859" t="s">
        <v>1680</v>
      </c>
      <c r="D622" s="834">
        <v>566.5</v>
      </c>
    </row>
    <row r="623" spans="2:4" x14ac:dyDescent="0.25">
      <c r="B623" s="859">
        <v>709</v>
      </c>
      <c r="C623" s="859" t="s">
        <v>1681</v>
      </c>
      <c r="D623" s="834">
        <v>563.33999600000004</v>
      </c>
    </row>
    <row r="624" spans="2:4" x14ac:dyDescent="0.25">
      <c r="B624" s="859">
        <v>710</v>
      </c>
      <c r="C624" s="859" t="s">
        <v>1682</v>
      </c>
      <c r="D624" s="834">
        <v>587.77999899999998</v>
      </c>
    </row>
    <row r="625" spans="2:4" x14ac:dyDescent="0.25">
      <c r="B625" s="859">
        <v>711</v>
      </c>
      <c r="C625" s="859" t="s">
        <v>1683</v>
      </c>
      <c r="D625" s="834">
        <v>622.52307599999995</v>
      </c>
    </row>
    <row r="626" spans="2:4" x14ac:dyDescent="0.25">
      <c r="B626" s="859">
        <v>712</v>
      </c>
      <c r="C626" s="859" t="s">
        <v>1684</v>
      </c>
      <c r="D626" s="834">
        <v>612.89999899999998</v>
      </c>
    </row>
    <row r="627" spans="2:4" x14ac:dyDescent="0.25">
      <c r="B627" s="859">
        <v>713</v>
      </c>
      <c r="C627" s="859" t="s">
        <v>1685</v>
      </c>
      <c r="D627" s="834">
        <v>615.46667500000001</v>
      </c>
    </row>
    <row r="628" spans="2:4" x14ac:dyDescent="0.25">
      <c r="B628" s="859">
        <v>714</v>
      </c>
      <c r="C628" s="859" t="s">
        <v>1686</v>
      </c>
      <c r="D628" s="834">
        <v>608.28749800000003</v>
      </c>
    </row>
    <row r="629" spans="2:4" x14ac:dyDescent="0.25">
      <c r="B629" s="859">
        <v>715</v>
      </c>
      <c r="C629" s="859" t="s">
        <v>1687</v>
      </c>
      <c r="D629" s="834">
        <v>618.10000600000001</v>
      </c>
    </row>
    <row r="630" spans="2:4" x14ac:dyDescent="0.25">
      <c r="B630" s="859">
        <v>716</v>
      </c>
      <c r="C630" s="859" t="s">
        <v>1688</v>
      </c>
      <c r="D630" s="834">
        <v>583.52221699999996</v>
      </c>
    </row>
    <row r="631" spans="2:4" x14ac:dyDescent="0.25">
      <c r="B631" s="859">
        <v>717</v>
      </c>
      <c r="C631" s="859" t="s">
        <v>1689</v>
      </c>
      <c r="D631" s="834">
        <v>630.06001000000003</v>
      </c>
    </row>
    <row r="632" spans="2:4" x14ac:dyDescent="0.25">
      <c r="B632" s="859">
        <v>718</v>
      </c>
      <c r="C632" s="859" t="s">
        <v>1403</v>
      </c>
      <c r="D632" s="834">
        <v>607.52499399999999</v>
      </c>
    </row>
    <row r="633" spans="2:4" x14ac:dyDescent="0.25">
      <c r="B633" s="859">
        <v>719</v>
      </c>
      <c r="C633" s="859" t="s">
        <v>1690</v>
      </c>
      <c r="D633" s="834">
        <v>612.11249499999997</v>
      </c>
    </row>
    <row r="634" spans="2:4" x14ac:dyDescent="0.25">
      <c r="B634" s="859">
        <v>720</v>
      </c>
      <c r="C634" s="859" t="s">
        <v>1691</v>
      </c>
      <c r="D634" s="834">
        <v>607.67142200000001</v>
      </c>
    </row>
    <row r="635" spans="2:4" x14ac:dyDescent="0.25">
      <c r="B635" s="859">
        <v>721</v>
      </c>
      <c r="C635" s="859" t="s">
        <v>1692</v>
      </c>
      <c r="D635" s="834">
        <v>584.69999199999995</v>
      </c>
    </row>
    <row r="636" spans="2:4" x14ac:dyDescent="0.25">
      <c r="B636" s="859">
        <v>722</v>
      </c>
      <c r="C636" s="859" t="s">
        <v>1693</v>
      </c>
      <c r="D636" s="834">
        <v>572.46666500000003</v>
      </c>
    </row>
    <row r="637" spans="2:4" ht="14.4" x14ac:dyDescent="0.25">
      <c r="B637" s="871">
        <v>723</v>
      </c>
      <c r="C637" s="859" t="s">
        <v>1694</v>
      </c>
      <c r="D637" s="872">
        <v>547.366669</v>
      </c>
    </row>
    <row r="638" spans="2:4" x14ac:dyDescent="0.25">
      <c r="B638" s="859">
        <v>724</v>
      </c>
      <c r="C638" s="859" t="s">
        <v>1695</v>
      </c>
      <c r="D638" s="834">
        <v>582.57501200000002</v>
      </c>
    </row>
    <row r="639" spans="2:4" x14ac:dyDescent="0.25">
      <c r="B639" s="859">
        <v>725</v>
      </c>
      <c r="C639" s="859" t="s">
        <v>1301</v>
      </c>
      <c r="D639" s="834">
        <v>594.15713900000003</v>
      </c>
    </row>
    <row r="640" spans="2:4" x14ac:dyDescent="0.25">
      <c r="B640" s="859">
        <v>726</v>
      </c>
      <c r="C640" s="859" t="s">
        <v>1348</v>
      </c>
      <c r="D640" s="834">
        <v>586.60000600000001</v>
      </c>
    </row>
    <row r="641" spans="2:4" ht="14.4" x14ac:dyDescent="0.25">
      <c r="B641" s="871">
        <v>727</v>
      </c>
      <c r="C641" s="859" t="s">
        <v>1696</v>
      </c>
      <c r="D641" s="872">
        <v>544.13750800000003</v>
      </c>
    </row>
    <row r="642" spans="2:4" ht="14.4" x14ac:dyDescent="0.25">
      <c r="B642" s="871">
        <v>728</v>
      </c>
      <c r="C642" s="859" t="s">
        <v>1697</v>
      </c>
      <c r="D642" s="872">
        <v>545.51428699999997</v>
      </c>
    </row>
    <row r="643" spans="2:4" x14ac:dyDescent="0.25">
      <c r="B643" s="859">
        <v>729</v>
      </c>
      <c r="C643" s="859" t="s">
        <v>1698</v>
      </c>
      <c r="D643" s="834">
        <v>577.96922900000004</v>
      </c>
    </row>
    <row r="644" spans="2:4" x14ac:dyDescent="0.25">
      <c r="B644" s="859">
        <v>730</v>
      </c>
      <c r="C644" s="859" t="s">
        <v>1699</v>
      </c>
      <c r="D644" s="834">
        <v>608.71666500000003</v>
      </c>
    </row>
    <row r="645" spans="2:4" x14ac:dyDescent="0.25">
      <c r="B645" s="859">
        <v>731</v>
      </c>
      <c r="C645" s="859" t="s">
        <v>1700</v>
      </c>
      <c r="D645" s="834">
        <v>607.47499100000005</v>
      </c>
    </row>
    <row r="646" spans="2:4" x14ac:dyDescent="0.25">
      <c r="B646" s="859">
        <v>732</v>
      </c>
      <c r="C646" s="859" t="s">
        <v>1701</v>
      </c>
      <c r="D646" s="834">
        <v>598.50908900000002</v>
      </c>
    </row>
    <row r="647" spans="2:4" x14ac:dyDescent="0.25">
      <c r="B647" s="859">
        <v>733</v>
      </c>
      <c r="C647" s="859" t="s">
        <v>1702</v>
      </c>
      <c r="D647" s="834">
        <v>607.01111500000002</v>
      </c>
    </row>
    <row r="648" spans="2:4" x14ac:dyDescent="0.25">
      <c r="B648" s="859">
        <v>734</v>
      </c>
      <c r="C648" s="859" t="s">
        <v>1703</v>
      </c>
      <c r="D648" s="834">
        <v>591.16668700000002</v>
      </c>
    </row>
    <row r="649" spans="2:4" x14ac:dyDescent="0.25">
      <c r="B649" s="859">
        <v>735</v>
      </c>
      <c r="C649" s="859" t="s">
        <v>1704</v>
      </c>
      <c r="D649" s="834">
        <v>583.40000199999997</v>
      </c>
    </row>
    <row r="650" spans="2:4" x14ac:dyDescent="0.25">
      <c r="B650" s="859">
        <v>736</v>
      </c>
      <c r="C650" s="859" t="s">
        <v>1705</v>
      </c>
      <c r="D650" s="834">
        <v>575.27500899999995</v>
      </c>
    </row>
    <row r="651" spans="2:4" ht="14.4" x14ac:dyDescent="0.25">
      <c r="B651" s="871">
        <v>737</v>
      </c>
      <c r="C651" s="859" t="s">
        <v>1706</v>
      </c>
      <c r="D651" s="872">
        <v>539.57142899999997</v>
      </c>
    </row>
    <row r="652" spans="2:4" x14ac:dyDescent="0.25">
      <c r="B652" s="859">
        <v>738</v>
      </c>
      <c r="C652" s="859" t="s">
        <v>1707</v>
      </c>
      <c r="D652" s="834">
        <v>563.19999199999995</v>
      </c>
    </row>
    <row r="653" spans="2:4" x14ac:dyDescent="0.25">
      <c r="B653" s="859">
        <v>739</v>
      </c>
      <c r="C653" s="859" t="s">
        <v>1708</v>
      </c>
      <c r="D653" s="834">
        <v>572.34999100000005</v>
      </c>
    </row>
    <row r="654" spans="2:4" x14ac:dyDescent="0.25">
      <c r="B654" s="859">
        <v>740</v>
      </c>
      <c r="C654" s="859" t="s">
        <v>1709</v>
      </c>
      <c r="D654" s="834">
        <v>579.78999599999997</v>
      </c>
    </row>
    <row r="655" spans="2:4" x14ac:dyDescent="0.25">
      <c r="B655" s="859">
        <v>741</v>
      </c>
      <c r="C655" s="859" t="s">
        <v>1710</v>
      </c>
      <c r="D655" s="834">
        <v>567.64284799999996</v>
      </c>
    </row>
    <row r="656" spans="2:4" x14ac:dyDescent="0.25">
      <c r="B656" s="859">
        <v>742</v>
      </c>
      <c r="C656" s="859" t="s">
        <v>1711</v>
      </c>
      <c r="D656" s="834">
        <v>553.80001800000002</v>
      </c>
    </row>
    <row r="657" spans="2:4" x14ac:dyDescent="0.25">
      <c r="B657" s="859">
        <v>743</v>
      </c>
      <c r="C657" s="859" t="s">
        <v>1712</v>
      </c>
      <c r="D657" s="834">
        <v>557.03998999999999</v>
      </c>
    </row>
    <row r="658" spans="2:4" ht="14.4" x14ac:dyDescent="0.25">
      <c r="B658" s="871">
        <v>744</v>
      </c>
      <c r="C658" s="859" t="s">
        <v>1713</v>
      </c>
      <c r="D658" s="872">
        <v>534.91666899999996</v>
      </c>
    </row>
    <row r="659" spans="2:4" x14ac:dyDescent="0.25">
      <c r="B659" s="859">
        <v>745</v>
      </c>
      <c r="C659" s="859" t="s">
        <v>1714</v>
      </c>
      <c r="D659" s="834">
        <v>557.77999299999999</v>
      </c>
    </row>
    <row r="660" spans="2:4" x14ac:dyDescent="0.25">
      <c r="B660" s="859">
        <v>746</v>
      </c>
      <c r="C660" s="859" t="s">
        <v>1715</v>
      </c>
      <c r="D660" s="834">
        <v>600.633331</v>
      </c>
    </row>
    <row r="661" spans="2:4" x14ac:dyDescent="0.25">
      <c r="B661" s="859">
        <v>747</v>
      </c>
      <c r="C661" s="859" t="s">
        <v>1716</v>
      </c>
      <c r="D661" s="834">
        <v>601.70000000000005</v>
      </c>
    </row>
    <row r="662" spans="2:4" x14ac:dyDescent="0.25">
      <c r="B662" s="859">
        <v>748</v>
      </c>
      <c r="C662" s="859" t="s">
        <v>1717</v>
      </c>
      <c r="D662" s="834">
        <v>591.23999000000003</v>
      </c>
    </row>
    <row r="663" spans="2:4" x14ac:dyDescent="0.25">
      <c r="B663" s="859">
        <v>749</v>
      </c>
      <c r="C663" s="859" t="s">
        <v>1718</v>
      </c>
      <c r="D663" s="834">
        <v>585.96665399999995</v>
      </c>
    </row>
    <row r="664" spans="2:4" x14ac:dyDescent="0.25">
      <c r="B664" s="859">
        <v>750</v>
      </c>
      <c r="C664" s="859" t="s">
        <v>1719</v>
      </c>
      <c r="D664" s="834">
        <v>550.75715000000002</v>
      </c>
    </row>
    <row r="665" spans="2:4" ht="14.4" x14ac:dyDescent="0.25">
      <c r="B665" s="871">
        <v>751</v>
      </c>
      <c r="C665" s="859" t="s">
        <v>1720</v>
      </c>
      <c r="D665" s="872">
        <v>541.91999499999997</v>
      </c>
    </row>
    <row r="666" spans="2:4" x14ac:dyDescent="0.25">
      <c r="B666" s="859">
        <v>752</v>
      </c>
      <c r="C666" s="859" t="s">
        <v>1721</v>
      </c>
      <c r="D666" s="834">
        <v>552.41334600000005</v>
      </c>
    </row>
    <row r="667" spans="2:4" x14ac:dyDescent="0.25">
      <c r="B667" s="859">
        <v>753</v>
      </c>
      <c r="C667" s="859" t="s">
        <v>1722</v>
      </c>
      <c r="D667" s="834">
        <v>625.69999700000005</v>
      </c>
    </row>
    <row r="668" spans="2:4" x14ac:dyDescent="0.25">
      <c r="B668" s="859">
        <v>754</v>
      </c>
      <c r="C668" s="859" t="s">
        <v>1723</v>
      </c>
      <c r="D668" s="834">
        <v>602.24998500000004</v>
      </c>
    </row>
    <row r="669" spans="2:4" x14ac:dyDescent="0.25">
      <c r="B669" s="859">
        <v>755</v>
      </c>
      <c r="C669" s="859" t="s">
        <v>1724</v>
      </c>
      <c r="D669" s="834">
        <v>591.97778300000004</v>
      </c>
    </row>
    <row r="670" spans="2:4" x14ac:dyDescent="0.25">
      <c r="B670" s="859">
        <v>756</v>
      </c>
      <c r="C670" s="859" t="s">
        <v>1725</v>
      </c>
      <c r="D670" s="834">
        <v>570.90000699999996</v>
      </c>
    </row>
    <row r="671" spans="2:4" ht="14.4" x14ac:dyDescent="0.25">
      <c r="B671" s="871">
        <v>757</v>
      </c>
      <c r="C671" s="859" t="s">
        <v>1726</v>
      </c>
      <c r="D671" s="872">
        <v>548.29999799999996</v>
      </c>
    </row>
    <row r="672" spans="2:4" x14ac:dyDescent="0.25">
      <c r="B672" s="859">
        <v>758</v>
      </c>
      <c r="C672" s="859" t="s">
        <v>1727</v>
      </c>
      <c r="D672" s="834">
        <v>617.18000500000005</v>
      </c>
    </row>
    <row r="673" spans="2:4" x14ac:dyDescent="0.25">
      <c r="B673" s="859">
        <v>759</v>
      </c>
      <c r="C673" s="859" t="s">
        <v>1728</v>
      </c>
      <c r="D673" s="834">
        <v>600.55000299999995</v>
      </c>
    </row>
    <row r="674" spans="2:4" x14ac:dyDescent="0.25">
      <c r="B674" s="859">
        <v>760</v>
      </c>
      <c r="C674" s="859" t="s">
        <v>1729</v>
      </c>
      <c r="D674" s="834">
        <v>570.75999100000001</v>
      </c>
    </row>
    <row r="675" spans="2:4" x14ac:dyDescent="0.25">
      <c r="B675" s="859">
        <v>761</v>
      </c>
      <c r="C675" s="859" t="s">
        <v>1730</v>
      </c>
      <c r="D675" s="834">
        <v>552.69999700000005</v>
      </c>
    </row>
    <row r="676" spans="2:4" x14ac:dyDescent="0.25">
      <c r="B676" s="859">
        <v>762</v>
      </c>
      <c r="C676" s="859" t="s">
        <v>1731</v>
      </c>
      <c r="D676" s="834">
        <v>551.44998199999998</v>
      </c>
    </row>
    <row r="677" spans="2:4" x14ac:dyDescent="0.25">
      <c r="B677" s="859">
        <v>763</v>
      </c>
      <c r="C677" s="859" t="s">
        <v>1732</v>
      </c>
      <c r="D677" s="834">
        <v>650.57777199999998</v>
      </c>
    </row>
    <row r="678" spans="2:4" x14ac:dyDescent="0.25">
      <c r="B678" s="859">
        <v>764</v>
      </c>
      <c r="C678" s="859" t="s">
        <v>1622</v>
      </c>
      <c r="D678" s="834">
        <v>623.85000600000001</v>
      </c>
    </row>
    <row r="679" spans="2:4" x14ac:dyDescent="0.25">
      <c r="B679" s="859">
        <v>765</v>
      </c>
      <c r="C679" s="859" t="s">
        <v>1733</v>
      </c>
      <c r="D679" s="834">
        <v>623.09999300000004</v>
      </c>
    </row>
    <row r="680" spans="2:4" x14ac:dyDescent="0.25">
      <c r="B680" s="859">
        <v>766</v>
      </c>
      <c r="C680" s="859" t="s">
        <v>1734</v>
      </c>
      <c r="D680" s="834">
        <v>562.64444300000002</v>
      </c>
    </row>
    <row r="681" spans="2:4" x14ac:dyDescent="0.25">
      <c r="B681" s="859">
        <v>767</v>
      </c>
      <c r="C681" s="859" t="s">
        <v>1735</v>
      </c>
      <c r="D681" s="834">
        <v>569.04000199999996</v>
      </c>
    </row>
    <row r="682" spans="2:4" x14ac:dyDescent="0.25">
      <c r="B682" s="859">
        <v>768</v>
      </c>
      <c r="C682" s="859" t="s">
        <v>1736</v>
      </c>
      <c r="D682" s="834">
        <v>603.21249799999998</v>
      </c>
    </row>
    <row r="683" spans="2:4" x14ac:dyDescent="0.25">
      <c r="B683" s="859">
        <v>769</v>
      </c>
      <c r="C683" s="859" t="s">
        <v>1737</v>
      </c>
      <c r="D683" s="834">
        <v>585.42000099999996</v>
      </c>
    </row>
    <row r="684" spans="2:4" x14ac:dyDescent="0.25">
      <c r="B684" s="859">
        <v>770</v>
      </c>
      <c r="C684" s="859" t="s">
        <v>1197</v>
      </c>
      <c r="D684" s="834">
        <v>582.67500299999995</v>
      </c>
    </row>
    <row r="685" spans="2:4" x14ac:dyDescent="0.25">
      <c r="B685" s="859">
        <v>771</v>
      </c>
      <c r="C685" s="859" t="s">
        <v>1738</v>
      </c>
      <c r="D685" s="834">
        <v>654.39999399999999</v>
      </c>
    </row>
    <row r="686" spans="2:4" x14ac:dyDescent="0.25">
      <c r="B686" s="859">
        <v>772</v>
      </c>
      <c r="C686" s="859" t="s">
        <v>1739</v>
      </c>
      <c r="D686" s="834">
        <v>602.26668299999994</v>
      </c>
    </row>
    <row r="687" spans="2:4" x14ac:dyDescent="0.25">
      <c r="B687" s="859">
        <v>773</v>
      </c>
      <c r="C687" s="859" t="s">
        <v>1740</v>
      </c>
      <c r="D687" s="834">
        <v>592.09999100000005</v>
      </c>
    </row>
    <row r="688" spans="2:4" x14ac:dyDescent="0.25">
      <c r="B688" s="859">
        <v>774</v>
      </c>
      <c r="C688" s="859" t="s">
        <v>1741</v>
      </c>
      <c r="D688" s="834">
        <v>619.45554900000002</v>
      </c>
    </row>
    <row r="689" spans="2:4" x14ac:dyDescent="0.25">
      <c r="B689" s="859">
        <v>775</v>
      </c>
      <c r="C689" s="859" t="s">
        <v>1742</v>
      </c>
      <c r="D689" s="834">
        <v>589.18181800000002</v>
      </c>
    </row>
    <row r="690" spans="2:4" x14ac:dyDescent="0.25">
      <c r="B690" s="859">
        <v>776</v>
      </c>
      <c r="C690" s="859" t="s">
        <v>1743</v>
      </c>
      <c r="D690" s="834">
        <v>612.83335399999999</v>
      </c>
    </row>
    <row r="691" spans="2:4" x14ac:dyDescent="0.25">
      <c r="B691" s="859">
        <v>777</v>
      </c>
      <c r="C691" s="859" t="s">
        <v>1744</v>
      </c>
      <c r="D691" s="834">
        <v>612.79998799999998</v>
      </c>
    </row>
    <row r="692" spans="2:4" x14ac:dyDescent="0.25">
      <c r="B692" s="859">
        <v>778</v>
      </c>
      <c r="C692" s="859" t="s">
        <v>1745</v>
      </c>
      <c r="D692" s="834">
        <v>645.55001800000002</v>
      </c>
    </row>
    <row r="693" spans="2:4" x14ac:dyDescent="0.25">
      <c r="B693" s="859">
        <v>801</v>
      </c>
      <c r="C693" s="859" t="s">
        <v>1746</v>
      </c>
      <c r="D693" s="834">
        <v>588.97778300000004</v>
      </c>
    </row>
    <row r="694" spans="2:4" x14ac:dyDescent="0.25">
      <c r="B694" s="859">
        <v>802</v>
      </c>
      <c r="C694" s="859" t="s">
        <v>1747</v>
      </c>
      <c r="D694" s="834">
        <v>599.63333499999999</v>
      </c>
    </row>
    <row r="695" spans="2:4" x14ac:dyDescent="0.25">
      <c r="B695" s="859">
        <v>803</v>
      </c>
      <c r="C695" s="859" t="s">
        <v>1748</v>
      </c>
      <c r="D695" s="834">
        <v>619.1</v>
      </c>
    </row>
    <row r="696" spans="2:4" x14ac:dyDescent="0.25">
      <c r="B696" s="859">
        <v>804</v>
      </c>
      <c r="C696" s="859" t="s">
        <v>1749</v>
      </c>
      <c r="D696" s="834">
        <v>589.39998400000002</v>
      </c>
    </row>
    <row r="697" spans="2:4" x14ac:dyDescent="0.25">
      <c r="B697" s="859">
        <v>805</v>
      </c>
      <c r="C697" s="859" t="s">
        <v>1750</v>
      </c>
      <c r="D697" s="834">
        <v>614.85999800000002</v>
      </c>
    </row>
    <row r="698" spans="2:4" x14ac:dyDescent="0.25">
      <c r="B698" s="859">
        <v>806</v>
      </c>
      <c r="C698" s="859" t="s">
        <v>1751</v>
      </c>
      <c r="D698" s="834">
        <v>604.41999499999997</v>
      </c>
    </row>
    <row r="699" spans="2:4" x14ac:dyDescent="0.25">
      <c r="B699" s="859">
        <v>807</v>
      </c>
      <c r="C699" s="859" t="s">
        <v>1752</v>
      </c>
      <c r="D699" s="834">
        <v>609.02500899999995</v>
      </c>
    </row>
    <row r="700" spans="2:4" x14ac:dyDescent="0.25">
      <c r="B700" s="859">
        <v>808</v>
      </c>
      <c r="C700" s="859" t="s">
        <v>1753</v>
      </c>
      <c r="D700" s="834">
        <v>594.81428700000004</v>
      </c>
    </row>
    <row r="701" spans="2:4" x14ac:dyDescent="0.25">
      <c r="B701" s="859">
        <v>809</v>
      </c>
      <c r="C701" s="859" t="s">
        <v>1702</v>
      </c>
      <c r="D701" s="834">
        <v>590.759998</v>
      </c>
    </row>
    <row r="702" spans="2:4" x14ac:dyDescent="0.25">
      <c r="B702" s="859">
        <v>810</v>
      </c>
      <c r="C702" s="859" t="s">
        <v>1754</v>
      </c>
      <c r="D702" s="834">
        <v>623.20001200000002</v>
      </c>
    </row>
    <row r="703" spans="2:4" x14ac:dyDescent="0.25">
      <c r="B703" s="859">
        <v>811</v>
      </c>
      <c r="C703" s="859" t="s">
        <v>1755</v>
      </c>
      <c r="D703" s="834">
        <v>664.82999900000004</v>
      </c>
    </row>
    <row r="704" spans="2:4" x14ac:dyDescent="0.25">
      <c r="B704" s="859">
        <v>812</v>
      </c>
      <c r="C704" s="859" t="s">
        <v>1756</v>
      </c>
      <c r="D704" s="834">
        <v>614.85000600000001</v>
      </c>
    </row>
    <row r="705" spans="2:4" x14ac:dyDescent="0.25">
      <c r="B705" s="859">
        <v>813</v>
      </c>
      <c r="C705" s="859" t="s">
        <v>1757</v>
      </c>
      <c r="D705" s="834">
        <v>619.97776999999996</v>
      </c>
    </row>
    <row r="706" spans="2:4" x14ac:dyDescent="0.25">
      <c r="B706" s="859">
        <v>814</v>
      </c>
      <c r="C706" s="859" t="s">
        <v>1758</v>
      </c>
      <c r="D706" s="834">
        <v>619.47500600000001</v>
      </c>
    </row>
    <row r="707" spans="2:4" x14ac:dyDescent="0.25">
      <c r="B707" s="859">
        <v>815</v>
      </c>
      <c r="C707" s="859" t="s">
        <v>1759</v>
      </c>
      <c r="D707" s="834">
        <v>613.72726699999998</v>
      </c>
    </row>
    <row r="708" spans="2:4" x14ac:dyDescent="0.25">
      <c r="B708" s="859">
        <v>816</v>
      </c>
      <c r="C708" s="859" t="s">
        <v>1348</v>
      </c>
      <c r="D708" s="834">
        <v>615.5</v>
      </c>
    </row>
    <row r="709" spans="2:4" x14ac:dyDescent="0.25">
      <c r="B709" s="859">
        <v>817</v>
      </c>
      <c r="C709" s="859" t="s">
        <v>1760</v>
      </c>
      <c r="D709" s="834">
        <v>590.35000600000001</v>
      </c>
    </row>
    <row r="710" spans="2:4" x14ac:dyDescent="0.25">
      <c r="B710" s="859">
        <v>818</v>
      </c>
      <c r="C710" s="859" t="s">
        <v>1761</v>
      </c>
      <c r="D710" s="834">
        <v>616.88461500000005</v>
      </c>
    </row>
    <row r="711" spans="2:4" x14ac:dyDescent="0.25">
      <c r="B711" s="859">
        <v>819</v>
      </c>
      <c r="C711" s="859" t="s">
        <v>1762</v>
      </c>
      <c r="D711" s="834">
        <v>594.55999799999995</v>
      </c>
    </row>
    <row r="712" spans="2:4" x14ac:dyDescent="0.25">
      <c r="B712" s="859">
        <v>820</v>
      </c>
      <c r="C712" s="859" t="s">
        <v>1763</v>
      </c>
      <c r="D712" s="834">
        <v>596.63334099999997</v>
      </c>
    </row>
    <row r="713" spans="2:4" x14ac:dyDescent="0.25">
      <c r="B713" s="859">
        <v>821</v>
      </c>
      <c r="C713" s="859" t="s">
        <v>1764</v>
      </c>
      <c r="D713" s="834">
        <v>633.39999399999999</v>
      </c>
    </row>
    <row r="714" spans="2:4" x14ac:dyDescent="0.25">
      <c r="B714" s="859">
        <v>822</v>
      </c>
      <c r="C714" s="859" t="s">
        <v>1765</v>
      </c>
      <c r="D714" s="834">
        <v>660.65998500000001</v>
      </c>
    </row>
    <row r="715" spans="2:4" x14ac:dyDescent="0.25">
      <c r="B715" s="859">
        <v>823</v>
      </c>
      <c r="C715" s="859" t="s">
        <v>1766</v>
      </c>
      <c r="D715" s="834">
        <v>598.5</v>
      </c>
    </row>
    <row r="716" spans="2:4" x14ac:dyDescent="0.25">
      <c r="B716" s="859">
        <v>824</v>
      </c>
      <c r="C716" s="859" t="s">
        <v>1767</v>
      </c>
      <c r="D716" s="834">
        <v>626.40002400000003</v>
      </c>
    </row>
    <row r="717" spans="2:4" x14ac:dyDescent="0.25">
      <c r="B717" s="859">
        <v>825</v>
      </c>
      <c r="C717" s="859" t="s">
        <v>1768</v>
      </c>
      <c r="D717" s="834">
        <v>635.22500600000001</v>
      </c>
    </row>
    <row r="718" spans="2:4" x14ac:dyDescent="0.25">
      <c r="B718" s="859">
        <v>826</v>
      </c>
      <c r="C718" s="859" t="s">
        <v>1769</v>
      </c>
      <c r="D718" s="834">
        <v>609.93332899999996</v>
      </c>
    </row>
    <row r="719" spans="2:4" x14ac:dyDescent="0.25">
      <c r="B719" s="859">
        <v>827</v>
      </c>
      <c r="C719" s="859" t="s">
        <v>1770</v>
      </c>
      <c r="D719" s="834">
        <v>613.75</v>
      </c>
    </row>
    <row r="720" spans="2:4" x14ac:dyDescent="0.25">
      <c r="B720" s="859">
        <v>828</v>
      </c>
      <c r="C720" s="859" t="s">
        <v>1771</v>
      </c>
      <c r="D720" s="834">
        <v>629.89999399999999</v>
      </c>
    </row>
    <row r="721" spans="2:4" x14ac:dyDescent="0.25">
      <c r="B721" s="859">
        <v>829</v>
      </c>
      <c r="C721" s="859" t="s">
        <v>1772</v>
      </c>
      <c r="D721" s="834">
        <v>584.75000999999997</v>
      </c>
    </row>
    <row r="722" spans="2:4" x14ac:dyDescent="0.25">
      <c r="B722" s="859">
        <v>830</v>
      </c>
      <c r="C722" s="859" t="s">
        <v>1773</v>
      </c>
      <c r="D722" s="834">
        <v>603.52857300000005</v>
      </c>
    </row>
    <row r="723" spans="2:4" x14ac:dyDescent="0.25">
      <c r="B723" s="859">
        <v>831</v>
      </c>
      <c r="C723" s="859" t="s">
        <v>1774</v>
      </c>
      <c r="D723" s="834">
        <v>641.58333300000004</v>
      </c>
    </row>
    <row r="724" spans="2:4" x14ac:dyDescent="0.25">
      <c r="B724" s="859">
        <v>832</v>
      </c>
      <c r="C724" s="859" t="s">
        <v>1775</v>
      </c>
      <c r="D724" s="834">
        <v>647.92500299999995</v>
      </c>
    </row>
    <row r="725" spans="2:4" x14ac:dyDescent="0.25">
      <c r="B725" s="859">
        <v>833</v>
      </c>
      <c r="C725" s="859" t="s">
        <v>1776</v>
      </c>
      <c r="D725" s="834">
        <v>632.74999200000002</v>
      </c>
    </row>
    <row r="726" spans="2:4" x14ac:dyDescent="0.25">
      <c r="B726" s="859">
        <v>834</v>
      </c>
      <c r="C726" s="859" t="s">
        <v>1777</v>
      </c>
      <c r="D726" s="834">
        <v>634.34285199999999</v>
      </c>
    </row>
    <row r="727" spans="2:4" x14ac:dyDescent="0.25">
      <c r="B727" s="859">
        <v>835</v>
      </c>
      <c r="C727" s="859" t="s">
        <v>1778</v>
      </c>
      <c r="D727" s="834">
        <v>628.08749399999999</v>
      </c>
    </row>
    <row r="728" spans="2:4" x14ac:dyDescent="0.25">
      <c r="B728" s="859">
        <v>836</v>
      </c>
      <c r="C728" s="859" t="s">
        <v>1779</v>
      </c>
      <c r="D728" s="834">
        <v>626.616669</v>
      </c>
    </row>
    <row r="729" spans="2:4" x14ac:dyDescent="0.25">
      <c r="B729" s="859">
        <v>837</v>
      </c>
      <c r="C729" s="859" t="s">
        <v>1780</v>
      </c>
      <c r="D729" s="834">
        <v>599.44000200000005</v>
      </c>
    </row>
    <row r="730" spans="2:4" x14ac:dyDescent="0.25">
      <c r="B730" s="859">
        <v>838</v>
      </c>
      <c r="C730" s="859" t="s">
        <v>1781</v>
      </c>
      <c r="D730" s="834">
        <v>636.55555600000002</v>
      </c>
    </row>
    <row r="731" spans="2:4" x14ac:dyDescent="0.25">
      <c r="B731" s="859">
        <v>839</v>
      </c>
      <c r="C731" s="859" t="s">
        <v>1782</v>
      </c>
      <c r="D731" s="834">
        <v>651</v>
      </c>
    </row>
    <row r="732" spans="2:4" x14ac:dyDescent="0.25">
      <c r="B732" s="859">
        <v>840</v>
      </c>
      <c r="C732" s="859" t="s">
        <v>1783</v>
      </c>
      <c r="D732" s="834">
        <v>607.30001800000002</v>
      </c>
    </row>
    <row r="733" spans="2:4" x14ac:dyDescent="0.25">
      <c r="B733" s="859">
        <v>841</v>
      </c>
      <c r="C733" s="859" t="s">
        <v>1784</v>
      </c>
      <c r="D733" s="834">
        <v>594.125</v>
      </c>
    </row>
    <row r="734" spans="2:4" x14ac:dyDescent="0.25">
      <c r="B734" s="859">
        <v>842</v>
      </c>
      <c r="C734" s="859" t="s">
        <v>1785</v>
      </c>
      <c r="D734" s="834">
        <v>606.375</v>
      </c>
    </row>
    <row r="735" spans="2:4" x14ac:dyDescent="0.25">
      <c r="B735" s="859">
        <v>843</v>
      </c>
      <c r="C735" s="859" t="s">
        <v>1786</v>
      </c>
      <c r="D735" s="834">
        <v>594.25</v>
      </c>
    </row>
    <row r="736" spans="2:4" x14ac:dyDescent="0.25">
      <c r="B736" s="859">
        <v>844</v>
      </c>
      <c r="C736" s="859" t="s">
        <v>1787</v>
      </c>
      <c r="D736" s="834">
        <v>629.28572299999996</v>
      </c>
    </row>
    <row r="737" spans="2:4" x14ac:dyDescent="0.25">
      <c r="B737" s="859">
        <v>845</v>
      </c>
      <c r="C737" s="859" t="s">
        <v>1788</v>
      </c>
      <c r="D737" s="834">
        <v>647.00000399999999</v>
      </c>
    </row>
    <row r="738" spans="2:4" x14ac:dyDescent="0.25">
      <c r="B738" s="859">
        <v>846</v>
      </c>
      <c r="C738" s="859" t="s">
        <v>1789</v>
      </c>
      <c r="D738" s="834">
        <v>656.100008</v>
      </c>
    </row>
    <row r="739" spans="2:4" x14ac:dyDescent="0.25">
      <c r="B739" s="859">
        <v>847</v>
      </c>
      <c r="C739" s="859" t="s">
        <v>1790</v>
      </c>
      <c r="D739" s="834">
        <v>641.96875</v>
      </c>
    </row>
    <row r="740" spans="2:4" x14ac:dyDescent="0.25">
      <c r="B740" s="859">
        <v>848</v>
      </c>
      <c r="C740" s="859" t="s">
        <v>1791</v>
      </c>
      <c r="D740" s="834">
        <v>642.19412399999999</v>
      </c>
    </row>
    <row r="741" spans="2:4" x14ac:dyDescent="0.25">
      <c r="B741" s="859">
        <v>849</v>
      </c>
      <c r="C741" s="859" t="s">
        <v>1792</v>
      </c>
      <c r="D741" s="834">
        <v>634.29999999999995</v>
      </c>
    </row>
    <row r="742" spans="2:4" x14ac:dyDescent="0.25">
      <c r="B742" s="859">
        <v>850</v>
      </c>
      <c r="C742" s="859" t="s">
        <v>1793</v>
      </c>
      <c r="D742" s="834">
        <v>614.85999800000002</v>
      </c>
    </row>
    <row r="743" spans="2:4" x14ac:dyDescent="0.25">
      <c r="B743" s="859">
        <v>851</v>
      </c>
      <c r="C743" s="859" t="s">
        <v>1794</v>
      </c>
      <c r="D743" s="834">
        <v>608.41427199999998</v>
      </c>
    </row>
    <row r="744" spans="2:4" x14ac:dyDescent="0.25">
      <c r="B744" s="859">
        <v>852</v>
      </c>
      <c r="C744" s="859" t="s">
        <v>1795</v>
      </c>
      <c r="D744" s="834">
        <v>645.20001200000002</v>
      </c>
    </row>
    <row r="745" spans="2:4" x14ac:dyDescent="0.25">
      <c r="B745" s="859">
        <v>853</v>
      </c>
      <c r="C745" s="859" t="s">
        <v>1796</v>
      </c>
      <c r="D745" s="834">
        <v>684.37499500000001</v>
      </c>
    </row>
    <row r="746" spans="2:4" x14ac:dyDescent="0.25">
      <c r="B746" s="859">
        <v>854</v>
      </c>
      <c r="C746" s="859" t="s">
        <v>1797</v>
      </c>
      <c r="D746" s="834">
        <v>580.64445000000001</v>
      </c>
    </row>
    <row r="747" spans="2:4" x14ac:dyDescent="0.25">
      <c r="B747" s="859">
        <v>855</v>
      </c>
      <c r="C747" s="859" t="s">
        <v>1798</v>
      </c>
      <c r="D747" s="834">
        <v>591.96666800000003</v>
      </c>
    </row>
    <row r="748" spans="2:4" x14ac:dyDescent="0.25">
      <c r="B748" s="859">
        <v>856</v>
      </c>
      <c r="C748" s="859" t="s">
        <v>1799</v>
      </c>
      <c r="D748" s="834">
        <v>582.67500299999995</v>
      </c>
    </row>
    <row r="749" spans="2:4" x14ac:dyDescent="0.25">
      <c r="B749" s="859">
        <v>857</v>
      </c>
      <c r="C749" s="859" t="s">
        <v>1800</v>
      </c>
      <c r="D749" s="834">
        <v>593.728568</v>
      </c>
    </row>
    <row r="750" spans="2:4" x14ac:dyDescent="0.25">
      <c r="B750" s="859">
        <v>858</v>
      </c>
      <c r="C750" s="859" t="s">
        <v>1801</v>
      </c>
      <c r="D750" s="834">
        <v>616.02499399999999</v>
      </c>
    </row>
    <row r="751" spans="2:4" x14ac:dyDescent="0.25">
      <c r="B751" s="859">
        <v>859</v>
      </c>
      <c r="C751" s="859" t="s">
        <v>1802</v>
      </c>
      <c r="D751" s="834">
        <v>604.02857300000005</v>
      </c>
    </row>
    <row r="752" spans="2:4" x14ac:dyDescent="0.25">
      <c r="B752" s="859">
        <v>860</v>
      </c>
      <c r="C752" s="859" t="s">
        <v>1803</v>
      </c>
      <c r="D752" s="834">
        <v>625.30000299999995</v>
      </c>
    </row>
    <row r="753" spans="2:4" x14ac:dyDescent="0.25">
      <c r="B753" s="859">
        <v>861</v>
      </c>
      <c r="C753" s="859" t="s">
        <v>1804</v>
      </c>
      <c r="D753" s="834">
        <v>658.57499700000005</v>
      </c>
    </row>
    <row r="754" spans="2:4" x14ac:dyDescent="0.25">
      <c r="B754" s="859">
        <v>862</v>
      </c>
      <c r="C754" s="859" t="s">
        <v>1805</v>
      </c>
      <c r="D754" s="834">
        <v>648.9</v>
      </c>
    </row>
    <row r="755" spans="2:4" x14ac:dyDescent="0.25">
      <c r="B755" s="859">
        <v>863</v>
      </c>
      <c r="C755" s="859" t="s">
        <v>1806</v>
      </c>
      <c r="D755" s="834">
        <v>614.92857100000003</v>
      </c>
    </row>
    <row r="756" spans="2:4" x14ac:dyDescent="0.25">
      <c r="B756" s="859">
        <v>864</v>
      </c>
      <c r="C756" s="859" t="s">
        <v>1807</v>
      </c>
      <c r="D756" s="834">
        <v>610.4</v>
      </c>
    </row>
    <row r="757" spans="2:4" x14ac:dyDescent="0.25">
      <c r="B757" s="859">
        <v>865</v>
      </c>
      <c r="C757" s="859" t="s">
        <v>1808</v>
      </c>
      <c r="D757" s="834">
        <v>638.27500899999995</v>
      </c>
    </row>
    <row r="758" spans="2:4" x14ac:dyDescent="0.25">
      <c r="B758" s="859">
        <v>866</v>
      </c>
      <c r="C758" s="859" t="s">
        <v>1809</v>
      </c>
      <c r="D758" s="834">
        <v>586.57777899999996</v>
      </c>
    </row>
    <row r="759" spans="2:4" x14ac:dyDescent="0.25">
      <c r="B759" s="859">
        <v>867</v>
      </c>
      <c r="C759" s="859" t="s">
        <v>1810</v>
      </c>
      <c r="D759" s="834">
        <v>605.20001200000002</v>
      </c>
    </row>
    <row r="760" spans="2:4" x14ac:dyDescent="0.25">
      <c r="B760" s="859">
        <v>868</v>
      </c>
      <c r="C760" s="859" t="s">
        <v>1811</v>
      </c>
      <c r="D760" s="834">
        <v>606</v>
      </c>
    </row>
    <row r="761" spans="2:4" x14ac:dyDescent="0.25">
      <c r="B761" s="859">
        <v>869</v>
      </c>
      <c r="C761" s="859" t="s">
        <v>1812</v>
      </c>
      <c r="D761" s="834">
        <v>609.714294</v>
      </c>
    </row>
    <row r="762" spans="2:4" x14ac:dyDescent="0.25">
      <c r="B762" s="859">
        <v>870</v>
      </c>
      <c r="C762" s="859" t="s">
        <v>1813</v>
      </c>
      <c r="D762" s="834">
        <v>600.95999800000004</v>
      </c>
    </row>
    <row r="763" spans="2:4" x14ac:dyDescent="0.25">
      <c r="B763" s="859">
        <v>871</v>
      </c>
      <c r="C763" s="859" t="s">
        <v>1814</v>
      </c>
      <c r="D763" s="834">
        <v>575.29998799999998</v>
      </c>
    </row>
    <row r="764" spans="2:4" x14ac:dyDescent="0.25">
      <c r="B764" s="859">
        <v>872</v>
      </c>
      <c r="C764" s="859" t="s">
        <v>1815</v>
      </c>
      <c r="D764" s="834">
        <v>572.35000600000001</v>
      </c>
    </row>
    <row r="765" spans="2:4" x14ac:dyDescent="0.25">
      <c r="B765" s="859">
        <v>873</v>
      </c>
      <c r="C765" s="859" t="s">
        <v>1816</v>
      </c>
      <c r="D765" s="834">
        <v>566.62000699999999</v>
      </c>
    </row>
    <row r="766" spans="2:4" x14ac:dyDescent="0.25">
      <c r="B766" s="859">
        <v>874</v>
      </c>
      <c r="C766" s="859" t="s">
        <v>1817</v>
      </c>
      <c r="D766" s="834">
        <v>574.14999399999999</v>
      </c>
    </row>
    <row r="767" spans="2:4" x14ac:dyDescent="0.25">
      <c r="B767" s="859">
        <v>875</v>
      </c>
      <c r="C767" s="859" t="s">
        <v>1094</v>
      </c>
      <c r="D767" s="834">
        <v>618.59998900000005</v>
      </c>
    </row>
    <row r="768" spans="2:4" x14ac:dyDescent="0.25">
      <c r="B768" s="859">
        <v>876</v>
      </c>
      <c r="C768" s="859" t="s">
        <v>1818</v>
      </c>
      <c r="D768" s="834">
        <v>625.47499800000003</v>
      </c>
    </row>
    <row r="769" spans="2:4" x14ac:dyDescent="0.25">
      <c r="B769" s="859">
        <v>877</v>
      </c>
      <c r="C769" s="859" t="s">
        <v>1819</v>
      </c>
      <c r="D769" s="834">
        <v>640.07777899999996</v>
      </c>
    </row>
    <row r="770" spans="2:4" x14ac:dyDescent="0.25">
      <c r="B770" s="859">
        <v>878</v>
      </c>
      <c r="C770" s="859" t="s">
        <v>1787</v>
      </c>
      <c r="D770" s="834">
        <v>616.98749499999997</v>
      </c>
    </row>
    <row r="771" spans="2:4" x14ac:dyDescent="0.25">
      <c r="B771" s="859">
        <v>879</v>
      </c>
      <c r="C771" s="859" t="s">
        <v>1820</v>
      </c>
      <c r="D771" s="834">
        <v>632.02500899999995</v>
      </c>
    </row>
    <row r="772" spans="2:4" x14ac:dyDescent="0.25">
      <c r="B772" s="859">
        <v>880</v>
      </c>
      <c r="C772" s="859" t="s">
        <v>1821</v>
      </c>
      <c r="D772" s="834">
        <v>596.79998799999998</v>
      </c>
    </row>
    <row r="773" spans="2:4" x14ac:dyDescent="0.25">
      <c r="B773" s="859">
        <v>881</v>
      </c>
      <c r="C773" s="859" t="s">
        <v>1822</v>
      </c>
      <c r="D773" s="834">
        <v>601.15999799999997</v>
      </c>
    </row>
    <row r="774" spans="2:4" x14ac:dyDescent="0.25">
      <c r="B774" s="859">
        <v>882</v>
      </c>
      <c r="C774" s="859" t="s">
        <v>1823</v>
      </c>
      <c r="D774" s="834">
        <v>668.78332999999998</v>
      </c>
    </row>
    <row r="775" spans="2:4" x14ac:dyDescent="0.25">
      <c r="B775" s="859">
        <v>883</v>
      </c>
      <c r="C775" s="859" t="s">
        <v>1457</v>
      </c>
      <c r="D775" s="834">
        <v>722.45999800000004</v>
      </c>
    </row>
    <row r="776" spans="2:4" x14ac:dyDescent="0.25">
      <c r="B776" s="859">
        <v>884</v>
      </c>
      <c r="C776" s="859" t="s">
        <v>1824</v>
      </c>
      <c r="D776" s="834">
        <v>623.84997599999997</v>
      </c>
    </row>
    <row r="777" spans="2:4" x14ac:dyDescent="0.25">
      <c r="B777" s="859">
        <v>885</v>
      </c>
      <c r="C777" s="859" t="s">
        <v>1825</v>
      </c>
      <c r="D777" s="834">
        <v>613.54546000000005</v>
      </c>
    </row>
    <row r="778" spans="2:4" x14ac:dyDescent="0.25">
      <c r="B778" s="859">
        <v>886</v>
      </c>
      <c r="C778" s="859" t="s">
        <v>1275</v>
      </c>
      <c r="D778" s="834">
        <v>613.82498199999998</v>
      </c>
    </row>
    <row r="779" spans="2:4" x14ac:dyDescent="0.25">
      <c r="B779" s="859">
        <v>887</v>
      </c>
      <c r="C779" s="859" t="s">
        <v>1826</v>
      </c>
      <c r="D779" s="834">
        <v>619</v>
      </c>
    </row>
    <row r="780" spans="2:4" x14ac:dyDescent="0.25">
      <c r="B780" s="859">
        <v>888</v>
      </c>
      <c r="C780" s="859" t="s">
        <v>1827</v>
      </c>
      <c r="D780" s="834">
        <v>603.19999199999995</v>
      </c>
    </row>
    <row r="781" spans="2:4" x14ac:dyDescent="0.25">
      <c r="B781" s="859">
        <v>889</v>
      </c>
      <c r="C781" s="859" t="s">
        <v>1828</v>
      </c>
      <c r="D781" s="834">
        <v>600.17500299999995</v>
      </c>
    </row>
    <row r="782" spans="2:4" x14ac:dyDescent="0.25">
      <c r="B782" s="859">
        <v>890</v>
      </c>
      <c r="C782" s="859" t="s">
        <v>1829</v>
      </c>
      <c r="D782" s="834">
        <v>560.27333599999997</v>
      </c>
    </row>
    <row r="783" spans="2:4" x14ac:dyDescent="0.25">
      <c r="B783" s="859">
        <v>891</v>
      </c>
      <c r="C783" s="859" t="s">
        <v>356</v>
      </c>
      <c r="D783" s="834">
        <v>553.524136</v>
      </c>
    </row>
    <row r="784" spans="2:4" ht="14.4" x14ac:dyDescent="0.25">
      <c r="B784" s="871">
        <v>892</v>
      </c>
      <c r="C784" s="859" t="s">
        <v>1830</v>
      </c>
      <c r="D784" s="872">
        <v>545.614284</v>
      </c>
    </row>
    <row r="785" spans="2:4" x14ac:dyDescent="0.25">
      <c r="B785" s="859">
        <v>893</v>
      </c>
      <c r="C785" s="859" t="s">
        <v>1831</v>
      </c>
      <c r="D785" s="834">
        <v>601.259998</v>
      </c>
    </row>
    <row r="786" spans="2:4" x14ac:dyDescent="0.25">
      <c r="B786" s="859">
        <v>894</v>
      </c>
      <c r="C786" s="859" t="s">
        <v>1832</v>
      </c>
      <c r="D786" s="834">
        <v>589.75715000000002</v>
      </c>
    </row>
    <row r="787" spans="2:4" x14ac:dyDescent="0.25">
      <c r="B787" s="859">
        <v>895</v>
      </c>
      <c r="C787" s="859" t="s">
        <v>1833</v>
      </c>
      <c r="D787" s="834">
        <v>651.588888</v>
      </c>
    </row>
    <row r="788" spans="2:4" x14ac:dyDescent="0.25">
      <c r="B788" s="859">
        <v>896</v>
      </c>
      <c r="C788" s="859" t="s">
        <v>1743</v>
      </c>
      <c r="D788" s="834">
        <v>646.01667299999997</v>
      </c>
    </row>
    <row r="789" spans="2:4" x14ac:dyDescent="0.25">
      <c r="B789" s="859">
        <v>897</v>
      </c>
      <c r="C789" s="859" t="s">
        <v>1834</v>
      </c>
      <c r="D789" s="834">
        <v>641.20000300000004</v>
      </c>
    </row>
    <row r="790" spans="2:4" x14ac:dyDescent="0.25">
      <c r="B790" s="859">
        <v>898</v>
      </c>
      <c r="C790" s="859" t="s">
        <v>1835</v>
      </c>
      <c r="D790" s="834">
        <v>594.6</v>
      </c>
    </row>
    <row r="791" spans="2:4" x14ac:dyDescent="0.25">
      <c r="B791" s="859">
        <v>899</v>
      </c>
      <c r="C791" s="859" t="s">
        <v>1836</v>
      </c>
      <c r="D791" s="834">
        <v>610.15002400000003</v>
      </c>
    </row>
    <row r="792" spans="2:4" x14ac:dyDescent="0.25">
      <c r="B792" s="859">
        <v>900</v>
      </c>
      <c r="C792" s="859" t="s">
        <v>1837</v>
      </c>
      <c r="D792" s="834">
        <v>607.65000899999995</v>
      </c>
    </row>
    <row r="793" spans="2:4" x14ac:dyDescent="0.25">
      <c r="B793" s="859">
        <v>901</v>
      </c>
      <c r="C793" s="859" t="s">
        <v>1838</v>
      </c>
      <c r="D793" s="834">
        <v>600.99998800000003</v>
      </c>
    </row>
    <row r="794" spans="2:4" x14ac:dyDescent="0.25">
      <c r="B794" s="859">
        <v>902</v>
      </c>
      <c r="C794" s="859" t="s">
        <v>1839</v>
      </c>
      <c r="D794" s="834">
        <v>663</v>
      </c>
    </row>
    <row r="795" spans="2:4" x14ac:dyDescent="0.25">
      <c r="B795" s="859">
        <v>903</v>
      </c>
      <c r="C795" s="859" t="s">
        <v>1840</v>
      </c>
      <c r="D795" s="834">
        <v>659.10000600000001</v>
      </c>
    </row>
    <row r="796" spans="2:4" x14ac:dyDescent="0.25">
      <c r="B796" s="859">
        <v>904</v>
      </c>
      <c r="C796" s="859" t="s">
        <v>1841</v>
      </c>
      <c r="D796" s="834">
        <v>681</v>
      </c>
    </row>
    <row r="797" spans="2:4" x14ac:dyDescent="0.25">
      <c r="B797" s="859">
        <v>905</v>
      </c>
      <c r="C797" s="859" t="s">
        <v>1842</v>
      </c>
      <c r="D797" s="834">
        <v>668.36667899999998</v>
      </c>
    </row>
    <row r="798" spans="2:4" x14ac:dyDescent="0.25">
      <c r="B798" s="859">
        <v>906</v>
      </c>
      <c r="C798" s="859" t="s">
        <v>1843</v>
      </c>
      <c r="D798" s="834">
        <v>709.07499700000005</v>
      </c>
    </row>
    <row r="799" spans="2:4" x14ac:dyDescent="0.25">
      <c r="B799" s="859">
        <v>907</v>
      </c>
      <c r="C799" s="859" t="s">
        <v>1844</v>
      </c>
      <c r="D799" s="834">
        <v>696.56001000000003</v>
      </c>
    </row>
    <row r="800" spans="2:4" x14ac:dyDescent="0.25">
      <c r="B800" s="859">
        <v>908</v>
      </c>
      <c r="C800" s="859" t="s">
        <v>1845</v>
      </c>
      <c r="D800" s="834">
        <v>598.411112</v>
      </c>
    </row>
    <row r="801" spans="2:4" x14ac:dyDescent="0.25">
      <c r="B801" s="859">
        <v>909</v>
      </c>
      <c r="C801" s="859" t="s">
        <v>1846</v>
      </c>
      <c r="D801" s="834">
        <v>607.14445000000001</v>
      </c>
    </row>
    <row r="802" spans="2:4" x14ac:dyDescent="0.25">
      <c r="B802" s="859">
        <v>910</v>
      </c>
      <c r="C802" s="859" t="s">
        <v>1847</v>
      </c>
      <c r="D802" s="834">
        <v>615.83332299999995</v>
      </c>
    </row>
    <row r="803" spans="2:4" x14ac:dyDescent="0.25">
      <c r="B803" s="859">
        <v>911</v>
      </c>
      <c r="C803" s="859" t="s">
        <v>1848</v>
      </c>
      <c r="D803" s="834">
        <v>594.70001200000002</v>
      </c>
    </row>
    <row r="804" spans="2:4" ht="14.4" x14ac:dyDescent="0.25">
      <c r="B804" s="871">
        <v>912</v>
      </c>
      <c r="C804" s="859" t="s">
        <v>1598</v>
      </c>
      <c r="D804" s="872">
        <v>535.75000999999997</v>
      </c>
    </row>
    <row r="805" spans="2:4" x14ac:dyDescent="0.25">
      <c r="B805" s="859">
        <v>913</v>
      </c>
      <c r="C805" s="859" t="s">
        <v>1849</v>
      </c>
      <c r="D805" s="834">
        <v>561.04000199999996</v>
      </c>
    </row>
    <row r="806" spans="2:4" x14ac:dyDescent="0.25">
      <c r="B806" s="859">
        <v>914</v>
      </c>
      <c r="C806" s="859" t="s">
        <v>1850</v>
      </c>
      <c r="D806" s="834">
        <v>621.48332700000003</v>
      </c>
    </row>
    <row r="807" spans="2:4" x14ac:dyDescent="0.25">
      <c r="B807" s="859">
        <v>915</v>
      </c>
      <c r="C807" s="859" t="s">
        <v>1851</v>
      </c>
      <c r="D807" s="834">
        <v>595.06667100000004</v>
      </c>
    </row>
    <row r="808" spans="2:4" x14ac:dyDescent="0.25">
      <c r="B808" s="859">
        <v>916</v>
      </c>
      <c r="C808" s="859" t="s">
        <v>1852</v>
      </c>
      <c r="D808" s="834">
        <v>636.97500600000001</v>
      </c>
    </row>
    <row r="809" spans="2:4" x14ac:dyDescent="0.25">
      <c r="B809" s="859">
        <v>917</v>
      </c>
      <c r="C809" s="859" t="s">
        <v>1853</v>
      </c>
      <c r="D809" s="834">
        <v>612.17500299999995</v>
      </c>
    </row>
    <row r="810" spans="2:4" x14ac:dyDescent="0.25">
      <c r="B810" s="859">
        <v>918</v>
      </c>
      <c r="C810" s="859" t="s">
        <v>1854</v>
      </c>
      <c r="D810" s="834">
        <v>595.79332299999999</v>
      </c>
    </row>
    <row r="811" spans="2:4" x14ac:dyDescent="0.25">
      <c r="B811" s="859">
        <v>919</v>
      </c>
      <c r="C811" s="859" t="s">
        <v>1855</v>
      </c>
      <c r="D811" s="834">
        <v>639.614284</v>
      </c>
    </row>
    <row r="812" spans="2:4" x14ac:dyDescent="0.25">
      <c r="B812" s="859">
        <v>920</v>
      </c>
      <c r="C812" s="859" t="s">
        <v>1856</v>
      </c>
      <c r="D812" s="834">
        <v>640.20001200000002</v>
      </c>
    </row>
    <row r="813" spans="2:4" x14ac:dyDescent="0.25">
      <c r="B813" s="859">
        <v>921</v>
      </c>
      <c r="C813" s="859" t="s">
        <v>1857</v>
      </c>
      <c r="D813" s="834">
        <v>631.06001000000003</v>
      </c>
    </row>
    <row r="814" spans="2:4" x14ac:dyDescent="0.25">
      <c r="B814" s="859">
        <v>922</v>
      </c>
      <c r="C814" s="859" t="s">
        <v>1858</v>
      </c>
      <c r="D814" s="834">
        <v>637.14999399999999</v>
      </c>
    </row>
    <row r="815" spans="2:4" x14ac:dyDescent="0.25">
      <c r="B815" s="859">
        <v>923</v>
      </c>
      <c r="C815" s="859" t="s">
        <v>1859</v>
      </c>
      <c r="D815" s="834">
        <v>659.69998199999998</v>
      </c>
    </row>
    <row r="816" spans="2:4" x14ac:dyDescent="0.25">
      <c r="B816" s="859">
        <v>924</v>
      </c>
      <c r="C816" s="859" t="s">
        <v>1683</v>
      </c>
      <c r="D816" s="834">
        <v>635.32857000000001</v>
      </c>
    </row>
    <row r="817" spans="2:4" x14ac:dyDescent="0.25">
      <c r="B817" s="859">
        <v>925</v>
      </c>
      <c r="C817" s="859" t="s">
        <v>1860</v>
      </c>
      <c r="D817" s="834">
        <v>664.37142500000004</v>
      </c>
    </row>
    <row r="818" spans="2:4" x14ac:dyDescent="0.25">
      <c r="B818" s="859">
        <v>926</v>
      </c>
      <c r="C818" s="859" t="s">
        <v>1861</v>
      </c>
      <c r="D818" s="834">
        <v>615.24615900000003</v>
      </c>
    </row>
    <row r="819" spans="2:4" x14ac:dyDescent="0.25">
      <c r="B819" s="859">
        <v>927</v>
      </c>
      <c r="C819" s="859" t="s">
        <v>1862</v>
      </c>
      <c r="D819" s="834">
        <v>608.64999399999999</v>
      </c>
    </row>
    <row r="820" spans="2:4" x14ac:dyDescent="0.25">
      <c r="B820" s="859">
        <v>928</v>
      </c>
      <c r="C820" s="859" t="s">
        <v>1863</v>
      </c>
      <c r="D820" s="834">
        <v>578.14999399999999</v>
      </c>
    </row>
    <row r="821" spans="2:4" x14ac:dyDescent="0.25">
      <c r="B821" s="859">
        <v>929</v>
      </c>
      <c r="C821" s="859" t="s">
        <v>1864</v>
      </c>
      <c r="D821" s="834">
        <v>579.41999499999997</v>
      </c>
    </row>
    <row r="822" spans="2:4" x14ac:dyDescent="0.25">
      <c r="B822" s="859">
        <v>930</v>
      </c>
      <c r="C822" s="859" t="s">
        <v>1865</v>
      </c>
      <c r="D822" s="834">
        <v>570.40002400000003</v>
      </c>
    </row>
    <row r="823" spans="2:4" x14ac:dyDescent="0.25">
      <c r="B823" s="859">
        <v>931</v>
      </c>
      <c r="C823" s="859" t="s">
        <v>1866</v>
      </c>
      <c r="D823" s="834">
        <v>557.71665399999995</v>
      </c>
    </row>
    <row r="824" spans="2:4" ht="14.4" x14ac:dyDescent="0.25">
      <c r="B824" s="871">
        <v>932</v>
      </c>
      <c r="C824" s="859" t="s">
        <v>1867</v>
      </c>
      <c r="D824" s="872">
        <v>540.08499500000005</v>
      </c>
    </row>
    <row r="825" spans="2:4" ht="14.4" x14ac:dyDescent="0.25">
      <c r="B825" s="871">
        <v>933</v>
      </c>
      <c r="C825" s="859" t="s">
        <v>1868</v>
      </c>
      <c r="D825" s="872">
        <v>527.68181300000003</v>
      </c>
    </row>
    <row r="826" spans="2:4" x14ac:dyDescent="0.25">
      <c r="B826" s="859">
        <v>934</v>
      </c>
      <c r="C826" s="859" t="s">
        <v>1869</v>
      </c>
      <c r="D826" s="834">
        <v>550.58823199999995</v>
      </c>
    </row>
    <row r="827" spans="2:4" x14ac:dyDescent="0.25">
      <c r="B827" s="859">
        <v>935</v>
      </c>
      <c r="C827" s="859" t="s">
        <v>1870</v>
      </c>
      <c r="D827" s="834">
        <v>551.93998999999997</v>
      </c>
    </row>
    <row r="828" spans="2:4" x14ac:dyDescent="0.25">
      <c r="B828" s="859">
        <v>936</v>
      </c>
      <c r="C828" s="859" t="s">
        <v>1871</v>
      </c>
      <c r="D828" s="834">
        <v>567.23749499999997</v>
      </c>
    </row>
    <row r="829" spans="2:4" x14ac:dyDescent="0.25">
      <c r="B829" s="859">
        <v>937</v>
      </c>
      <c r="C829" s="859" t="s">
        <v>1872</v>
      </c>
      <c r="D829" s="834">
        <v>578.23331700000006</v>
      </c>
    </row>
    <row r="830" spans="2:4" x14ac:dyDescent="0.25">
      <c r="B830" s="859">
        <v>938</v>
      </c>
      <c r="C830" s="859" t="s">
        <v>1873</v>
      </c>
      <c r="D830" s="834">
        <v>585.40000199999997</v>
      </c>
    </row>
    <row r="831" spans="2:4" x14ac:dyDescent="0.25">
      <c r="B831" s="859">
        <v>939</v>
      </c>
      <c r="C831" s="859" t="s">
        <v>1874</v>
      </c>
      <c r="D831" s="834">
        <v>574.05712900000003</v>
      </c>
    </row>
    <row r="832" spans="2:4" x14ac:dyDescent="0.25">
      <c r="B832" s="859">
        <v>940</v>
      </c>
      <c r="C832" s="859" t="s">
        <v>1875</v>
      </c>
      <c r="D832" s="834">
        <v>599.06666099999995</v>
      </c>
    </row>
    <row r="833" spans="2:4" x14ac:dyDescent="0.25">
      <c r="B833" s="859">
        <v>941</v>
      </c>
      <c r="C833" s="859" t="s">
        <v>1876</v>
      </c>
      <c r="D833" s="834">
        <v>592.32499700000005</v>
      </c>
    </row>
    <row r="834" spans="2:4" x14ac:dyDescent="0.25">
      <c r="B834" s="859">
        <v>942</v>
      </c>
      <c r="C834" s="859" t="s">
        <v>1877</v>
      </c>
      <c r="D834" s="834">
        <v>584.36665900000003</v>
      </c>
    </row>
    <row r="835" spans="2:4" x14ac:dyDescent="0.25">
      <c r="B835" s="859">
        <v>943</v>
      </c>
      <c r="C835" s="859" t="s">
        <v>1878</v>
      </c>
      <c r="D835" s="834">
        <v>598.83999800000004</v>
      </c>
    </row>
    <row r="836" spans="2:4" x14ac:dyDescent="0.25">
      <c r="B836" s="859">
        <v>944</v>
      </c>
      <c r="C836" s="859" t="s">
        <v>1475</v>
      </c>
      <c r="D836" s="834">
        <v>574.59997599999997</v>
      </c>
    </row>
    <row r="837" spans="2:4" x14ac:dyDescent="0.25">
      <c r="B837" s="859">
        <v>945</v>
      </c>
      <c r="C837" s="859" t="s">
        <v>1879</v>
      </c>
      <c r="D837" s="834">
        <v>637</v>
      </c>
    </row>
    <row r="838" spans="2:4" x14ac:dyDescent="0.25">
      <c r="B838" s="859">
        <v>946</v>
      </c>
      <c r="C838" s="859" t="s">
        <v>1880</v>
      </c>
      <c r="D838" s="834">
        <v>618.85000600000001</v>
      </c>
    </row>
    <row r="839" spans="2:4" x14ac:dyDescent="0.25">
      <c r="B839" s="859">
        <v>947</v>
      </c>
      <c r="C839" s="859" t="s">
        <v>1881</v>
      </c>
      <c r="D839" s="834">
        <v>637.55001800000002</v>
      </c>
    </row>
    <row r="840" spans="2:4" x14ac:dyDescent="0.25">
      <c r="B840" s="859">
        <v>948</v>
      </c>
      <c r="C840" s="859" t="s">
        <v>1882</v>
      </c>
      <c r="D840" s="834">
        <v>658.41666699999996</v>
      </c>
    </row>
    <row r="841" spans="2:4" x14ac:dyDescent="0.25">
      <c r="B841" s="859">
        <v>949</v>
      </c>
      <c r="C841" s="859" t="s">
        <v>1883</v>
      </c>
      <c r="D841" s="834">
        <v>617.89999799999998</v>
      </c>
    </row>
    <row r="842" spans="2:4" x14ac:dyDescent="0.25">
      <c r="B842" s="859">
        <v>950</v>
      </c>
      <c r="C842" s="859" t="s">
        <v>1884</v>
      </c>
      <c r="D842" s="834">
        <v>618.29999899999996</v>
      </c>
    </row>
    <row r="843" spans="2:4" x14ac:dyDescent="0.25">
      <c r="B843" s="859">
        <v>951</v>
      </c>
      <c r="C843" s="859" t="s">
        <v>1885</v>
      </c>
      <c r="D843" s="834">
        <v>606.35999800000002</v>
      </c>
    </row>
    <row r="844" spans="2:4" x14ac:dyDescent="0.25">
      <c r="B844" s="859">
        <v>952</v>
      </c>
      <c r="C844" s="859" t="s">
        <v>1886</v>
      </c>
      <c r="D844" s="834">
        <v>560.89999399999999</v>
      </c>
    </row>
    <row r="845" spans="2:4" ht="14.4" x14ac:dyDescent="0.25">
      <c r="B845" s="871">
        <v>953</v>
      </c>
      <c r="C845" s="859" t="s">
        <v>1887</v>
      </c>
      <c r="D845" s="872">
        <v>549.49999100000002</v>
      </c>
    </row>
    <row r="846" spans="2:4" ht="14.4" x14ac:dyDescent="0.25">
      <c r="B846" s="871">
        <v>954</v>
      </c>
      <c r="C846" s="859" t="s">
        <v>1888</v>
      </c>
      <c r="D846" s="872">
        <v>526.19999700000005</v>
      </c>
    </row>
    <row r="847" spans="2:4" ht="14.4" x14ac:dyDescent="0.25">
      <c r="B847" s="871">
        <v>955</v>
      </c>
      <c r="C847" s="859" t="s">
        <v>1889</v>
      </c>
      <c r="D847" s="872">
        <v>527.91249800000003</v>
      </c>
    </row>
    <row r="848" spans="2:4" ht="14.4" x14ac:dyDescent="0.25">
      <c r="B848" s="871">
        <v>956</v>
      </c>
      <c r="C848" s="859" t="s">
        <v>1890</v>
      </c>
      <c r="D848" s="872">
        <v>548.90714400000002</v>
      </c>
    </row>
    <row r="849" spans="2:4" x14ac:dyDescent="0.25">
      <c r="B849" s="859">
        <v>957</v>
      </c>
      <c r="C849" s="859" t="s">
        <v>1891</v>
      </c>
      <c r="D849" s="834">
        <v>565.65000399999997</v>
      </c>
    </row>
    <row r="850" spans="2:4" x14ac:dyDescent="0.25">
      <c r="B850" s="859">
        <v>958</v>
      </c>
      <c r="C850" s="859" t="s">
        <v>1892</v>
      </c>
      <c r="D850" s="834">
        <v>574.875</v>
      </c>
    </row>
    <row r="851" spans="2:4" x14ac:dyDescent="0.25">
      <c r="B851" s="859">
        <v>959</v>
      </c>
      <c r="C851" s="859" t="s">
        <v>1893</v>
      </c>
      <c r="D851" s="834">
        <v>597.85999800000002</v>
      </c>
    </row>
    <row r="852" spans="2:4" x14ac:dyDescent="0.25">
      <c r="B852" s="859">
        <v>960</v>
      </c>
      <c r="C852" s="859" t="s">
        <v>1894</v>
      </c>
      <c r="D852" s="834">
        <v>602.96667500000001</v>
      </c>
    </row>
    <row r="853" spans="2:4" x14ac:dyDescent="0.25">
      <c r="B853" s="859">
        <v>961</v>
      </c>
      <c r="C853" s="859" t="s">
        <v>1895</v>
      </c>
      <c r="D853" s="834">
        <v>608.28999599999997</v>
      </c>
    </row>
    <row r="854" spans="2:4" x14ac:dyDescent="0.25">
      <c r="B854" s="859">
        <v>962</v>
      </c>
      <c r="C854" s="859" t="s">
        <v>1896</v>
      </c>
      <c r="D854" s="834">
        <v>598.52999899999998</v>
      </c>
    </row>
    <row r="855" spans="2:4" x14ac:dyDescent="0.25">
      <c r="B855" s="859">
        <v>963</v>
      </c>
      <c r="C855" s="859" t="s">
        <v>1897</v>
      </c>
      <c r="D855" s="834">
        <v>597.99999200000002</v>
      </c>
    </row>
    <row r="856" spans="2:4" x14ac:dyDescent="0.25">
      <c r="B856" s="859">
        <v>964</v>
      </c>
      <c r="C856" s="859" t="s">
        <v>1898</v>
      </c>
      <c r="D856" s="834">
        <v>630.70001200000002</v>
      </c>
    </row>
    <row r="857" spans="2:4" x14ac:dyDescent="0.25">
      <c r="B857" s="859">
        <v>965</v>
      </c>
      <c r="C857" s="859" t="s">
        <v>1899</v>
      </c>
      <c r="D857" s="834">
        <v>577.55000299999995</v>
      </c>
    </row>
    <row r="858" spans="2:4" x14ac:dyDescent="0.25">
      <c r="B858" s="859">
        <v>966</v>
      </c>
      <c r="C858" s="859" t="s">
        <v>1403</v>
      </c>
      <c r="D858" s="834">
        <v>632.214294</v>
      </c>
    </row>
    <row r="859" spans="2:4" x14ac:dyDescent="0.25">
      <c r="B859" s="859">
        <v>967</v>
      </c>
      <c r="C859" s="859" t="s">
        <v>1900</v>
      </c>
      <c r="D859" s="834">
        <v>602.11998300000005</v>
      </c>
    </row>
    <row r="860" spans="2:4" x14ac:dyDescent="0.25">
      <c r="B860" s="859">
        <v>968</v>
      </c>
      <c r="C860" s="859" t="s">
        <v>1901</v>
      </c>
      <c r="D860" s="834">
        <v>611.70001200000002</v>
      </c>
    </row>
    <row r="861" spans="2:4" x14ac:dyDescent="0.25">
      <c r="B861" s="859">
        <v>969</v>
      </c>
      <c r="C861" s="859" t="s">
        <v>1902</v>
      </c>
      <c r="D861" s="834">
        <v>643.66001000000006</v>
      </c>
    </row>
    <row r="862" spans="2:4" x14ac:dyDescent="0.25">
      <c r="B862" s="859">
        <v>970</v>
      </c>
      <c r="C862" s="859" t="s">
        <v>1903</v>
      </c>
      <c r="D862" s="834">
        <v>652.69999700000005</v>
      </c>
    </row>
    <row r="863" spans="2:4" x14ac:dyDescent="0.25">
      <c r="B863" s="859">
        <v>971</v>
      </c>
      <c r="C863" s="859" t="s">
        <v>1904</v>
      </c>
      <c r="D863" s="834">
        <v>649.20001200000002</v>
      </c>
    </row>
    <row r="864" spans="2:4" x14ac:dyDescent="0.25">
      <c r="B864" s="859">
        <v>972</v>
      </c>
      <c r="C864" s="859" t="s">
        <v>1905</v>
      </c>
      <c r="D864" s="834">
        <v>645.89000199999998</v>
      </c>
    </row>
    <row r="865" spans="2:4" x14ac:dyDescent="0.25">
      <c r="B865" s="859">
        <v>973</v>
      </c>
      <c r="C865" s="859" t="s">
        <v>1906</v>
      </c>
      <c r="D865" s="834">
        <v>642.62222599999996</v>
      </c>
    </row>
    <row r="866" spans="2:4" x14ac:dyDescent="0.25">
      <c r="B866" s="859">
        <v>974</v>
      </c>
      <c r="C866" s="859" t="s">
        <v>1907</v>
      </c>
      <c r="D866" s="834">
        <v>596.96364000000005</v>
      </c>
    </row>
    <row r="867" spans="2:4" x14ac:dyDescent="0.25">
      <c r="B867" s="859">
        <v>975</v>
      </c>
      <c r="C867" s="859" t="s">
        <v>1650</v>
      </c>
      <c r="D867" s="834">
        <v>568.125</v>
      </c>
    </row>
    <row r="868" spans="2:4" x14ac:dyDescent="0.25">
      <c r="B868" s="859">
        <v>976</v>
      </c>
      <c r="C868" s="859" t="s">
        <v>1908</v>
      </c>
      <c r="D868" s="834">
        <v>569.44546200000002</v>
      </c>
    </row>
    <row r="869" spans="2:4" x14ac:dyDescent="0.25">
      <c r="B869" s="859">
        <v>977</v>
      </c>
      <c r="C869" s="859" t="s">
        <v>1909</v>
      </c>
      <c r="D869" s="834">
        <v>565.03749800000003</v>
      </c>
    </row>
    <row r="870" spans="2:4" x14ac:dyDescent="0.25">
      <c r="B870" s="859">
        <v>978</v>
      </c>
      <c r="C870" s="859" t="s">
        <v>1910</v>
      </c>
      <c r="D870" s="834">
        <v>554.9375</v>
      </c>
    </row>
    <row r="871" spans="2:4" ht="14.4" x14ac:dyDescent="0.25">
      <c r="B871" s="871">
        <v>979</v>
      </c>
      <c r="C871" s="859" t="s">
        <v>1911</v>
      </c>
      <c r="D871" s="872">
        <v>543.13332100000002</v>
      </c>
    </row>
    <row r="872" spans="2:4" ht="14.4" x14ac:dyDescent="0.25">
      <c r="B872" s="871">
        <v>980</v>
      </c>
      <c r="C872" s="859" t="s">
        <v>1912</v>
      </c>
      <c r="D872" s="872">
        <v>525.30833900000005</v>
      </c>
    </row>
    <row r="873" spans="2:4" x14ac:dyDescent="0.25">
      <c r="B873" s="859">
        <v>981</v>
      </c>
      <c r="C873" s="859" t="s">
        <v>1913</v>
      </c>
      <c r="D873" s="834">
        <v>590.09999600000003</v>
      </c>
    </row>
    <row r="874" spans="2:4" x14ac:dyDescent="0.25">
      <c r="B874" s="859">
        <v>982</v>
      </c>
      <c r="C874" s="859" t="s">
        <v>1914</v>
      </c>
      <c r="D874" s="834">
        <v>601.10000600000001</v>
      </c>
    </row>
    <row r="875" spans="2:4" x14ac:dyDescent="0.25">
      <c r="B875" s="859">
        <v>983</v>
      </c>
      <c r="C875" s="859" t="s">
        <v>1915</v>
      </c>
      <c r="D875" s="834">
        <v>652.20001200000002</v>
      </c>
    </row>
    <row r="876" spans="2:4" x14ac:dyDescent="0.25">
      <c r="B876" s="859">
        <v>984</v>
      </c>
      <c r="C876" s="859" t="s">
        <v>1916</v>
      </c>
      <c r="D876" s="834">
        <v>635.93332899999996</v>
      </c>
    </row>
    <row r="877" spans="2:4" x14ac:dyDescent="0.25">
      <c r="B877" s="859">
        <v>985</v>
      </c>
      <c r="C877" s="859" t="s">
        <v>1917</v>
      </c>
      <c r="D877" s="834">
        <v>654</v>
      </c>
    </row>
    <row r="878" spans="2:4" x14ac:dyDescent="0.25">
      <c r="B878" s="859">
        <v>986</v>
      </c>
      <c r="C878" s="859" t="s">
        <v>1918</v>
      </c>
      <c r="D878" s="834">
        <v>633.63332100000002</v>
      </c>
    </row>
    <row r="879" spans="2:4" x14ac:dyDescent="0.25">
      <c r="B879" s="859">
        <v>987</v>
      </c>
      <c r="C879" s="859" t="s">
        <v>1919</v>
      </c>
      <c r="D879" s="834">
        <v>644.62000699999999</v>
      </c>
    </row>
    <row r="880" spans="2:4" x14ac:dyDescent="0.25">
      <c r="B880" s="859">
        <v>988</v>
      </c>
      <c r="C880" s="859" t="s">
        <v>1920</v>
      </c>
      <c r="D880" s="834">
        <v>664.89999399999999</v>
      </c>
    </row>
    <row r="881" spans="2:4" x14ac:dyDescent="0.25">
      <c r="B881" s="859">
        <v>989</v>
      </c>
      <c r="C881" s="859" t="s">
        <v>1335</v>
      </c>
      <c r="D881" s="834">
        <v>630.08333300000004</v>
      </c>
    </row>
    <row r="882" spans="2:4" x14ac:dyDescent="0.25">
      <c r="B882" s="859">
        <v>990</v>
      </c>
      <c r="C882" s="859" t="s">
        <v>1921</v>
      </c>
      <c r="D882" s="834">
        <v>659.03333499999997</v>
      </c>
    </row>
    <row r="883" spans="2:4" x14ac:dyDescent="0.25">
      <c r="B883" s="859">
        <v>991</v>
      </c>
      <c r="C883" s="859" t="s">
        <v>1922</v>
      </c>
      <c r="D883" s="834">
        <v>678.07501200000002</v>
      </c>
    </row>
    <row r="884" spans="2:4" x14ac:dyDescent="0.25">
      <c r="B884" s="859">
        <v>992</v>
      </c>
      <c r="C884" s="859" t="s">
        <v>1923</v>
      </c>
      <c r="D884" s="834">
        <v>624.80555600000002</v>
      </c>
    </row>
    <row r="885" spans="2:4" x14ac:dyDescent="0.25">
      <c r="B885" s="859">
        <v>993</v>
      </c>
      <c r="C885" s="859" t="s">
        <v>1924</v>
      </c>
      <c r="D885" s="834">
        <v>616</v>
      </c>
    </row>
    <row r="886" spans="2:4" x14ac:dyDescent="0.25">
      <c r="B886" s="859">
        <v>994</v>
      </c>
      <c r="C886" s="859" t="s">
        <v>1925</v>
      </c>
      <c r="D886" s="834">
        <v>627.66998899999999</v>
      </c>
    </row>
    <row r="887" spans="2:4" x14ac:dyDescent="0.25">
      <c r="B887" s="859">
        <v>995</v>
      </c>
      <c r="C887" s="859" t="s">
        <v>1926</v>
      </c>
      <c r="D887" s="834">
        <v>637.48571800000002</v>
      </c>
    </row>
    <row r="888" spans="2:4" x14ac:dyDescent="0.25">
      <c r="B888" s="859">
        <v>996</v>
      </c>
      <c r="C888" s="859" t="s">
        <v>1927</v>
      </c>
      <c r="D888" s="834">
        <v>614.16001000000006</v>
      </c>
    </row>
    <row r="889" spans="2:4" x14ac:dyDescent="0.25">
      <c r="B889" s="859">
        <v>997</v>
      </c>
      <c r="C889" s="859" t="s">
        <v>1928</v>
      </c>
      <c r="D889" s="834">
        <v>571.64999899999998</v>
      </c>
    </row>
    <row r="890" spans="2:4" x14ac:dyDescent="0.25">
      <c r="B890" s="859">
        <v>998</v>
      </c>
      <c r="C890" s="859" t="s">
        <v>1682</v>
      </c>
      <c r="D890" s="834">
        <v>575.91428900000005</v>
      </c>
    </row>
    <row r="891" spans="2:4" ht="14.4" x14ac:dyDescent="0.25">
      <c r="B891" s="871">
        <v>999</v>
      </c>
      <c r="C891" s="859" t="s">
        <v>1929</v>
      </c>
      <c r="D891" s="872">
        <v>529.95001200000002</v>
      </c>
    </row>
    <row r="892" spans="2:4" ht="14.4" x14ac:dyDescent="0.25">
      <c r="B892" s="871">
        <v>1000</v>
      </c>
      <c r="C892" s="859" t="s">
        <v>1930</v>
      </c>
      <c r="D892" s="872">
        <v>531.55999799999995</v>
      </c>
    </row>
    <row r="893" spans="2:4" ht="14.4" x14ac:dyDescent="0.25">
      <c r="B893" s="871">
        <v>1001</v>
      </c>
      <c r="C893" s="859" t="s">
        <v>1931</v>
      </c>
      <c r="D893" s="872">
        <v>523.25454400000001</v>
      </c>
    </row>
    <row r="894" spans="2:4" ht="14.4" x14ac:dyDescent="0.25">
      <c r="B894" s="871">
        <v>1002</v>
      </c>
      <c r="C894" s="859" t="s">
        <v>1932</v>
      </c>
      <c r="D894" s="872">
        <v>521.75</v>
      </c>
    </row>
    <row r="895" spans="2:4" x14ac:dyDescent="0.25">
      <c r="B895" s="859">
        <v>1003</v>
      </c>
      <c r="C895" s="859" t="s">
        <v>1933</v>
      </c>
      <c r="D895" s="834">
        <v>554.07271500000002</v>
      </c>
    </row>
    <row r="896" spans="2:4" x14ac:dyDescent="0.25">
      <c r="B896" s="859">
        <v>1004</v>
      </c>
      <c r="C896" s="859" t="s">
        <v>1934</v>
      </c>
      <c r="D896" s="834">
        <v>589.86665900000003</v>
      </c>
    </row>
    <row r="897" spans="2:4" x14ac:dyDescent="0.25">
      <c r="B897" s="859">
        <v>1005</v>
      </c>
      <c r="C897" s="859" t="s">
        <v>1935</v>
      </c>
      <c r="D897" s="834">
        <v>613.09999600000003</v>
      </c>
    </row>
    <row r="898" spans="2:4" x14ac:dyDescent="0.25">
      <c r="B898" s="859">
        <v>1006</v>
      </c>
      <c r="C898" s="859" t="s">
        <v>1936</v>
      </c>
      <c r="D898" s="834">
        <v>702.37500499999999</v>
      </c>
    </row>
    <row r="899" spans="2:4" x14ac:dyDescent="0.25">
      <c r="B899" s="859">
        <v>1007</v>
      </c>
      <c r="C899" s="859" t="s">
        <v>1937</v>
      </c>
      <c r="D899" s="834">
        <v>717.15999799999997</v>
      </c>
    </row>
    <row r="900" spans="2:4" x14ac:dyDescent="0.25">
      <c r="B900" s="859">
        <v>1008</v>
      </c>
      <c r="C900" s="859" t="s">
        <v>1938</v>
      </c>
      <c r="D900" s="834">
        <v>703.60001599999998</v>
      </c>
    </row>
    <row r="901" spans="2:4" x14ac:dyDescent="0.25">
      <c r="B901" s="859">
        <v>1009</v>
      </c>
      <c r="C901" s="859" t="s">
        <v>1939</v>
      </c>
      <c r="D901" s="834">
        <v>704.67498799999998</v>
      </c>
    </row>
    <row r="902" spans="2:4" x14ac:dyDescent="0.25">
      <c r="B902" s="859">
        <v>1010</v>
      </c>
      <c r="C902" s="859" t="s">
        <v>1940</v>
      </c>
      <c r="D902" s="834">
        <v>651.875</v>
      </c>
    </row>
    <row r="903" spans="2:4" x14ac:dyDescent="0.25">
      <c r="B903" s="859">
        <v>1011</v>
      </c>
      <c r="C903" s="859" t="s">
        <v>1941</v>
      </c>
      <c r="D903" s="834">
        <v>611.05000299999995</v>
      </c>
    </row>
    <row r="904" spans="2:4" x14ac:dyDescent="0.25">
      <c r="B904" s="859">
        <v>1012</v>
      </c>
      <c r="C904" s="859" t="s">
        <v>1942</v>
      </c>
      <c r="D904" s="834">
        <v>614.08332299999995</v>
      </c>
    </row>
    <row r="905" spans="2:4" x14ac:dyDescent="0.25">
      <c r="B905" s="859">
        <v>1013</v>
      </c>
      <c r="C905" s="859" t="s">
        <v>1943</v>
      </c>
      <c r="D905" s="834">
        <v>577.29091000000005</v>
      </c>
    </row>
    <row r="906" spans="2:4" ht="14.4" x14ac:dyDescent="0.25">
      <c r="B906" s="871">
        <v>1014</v>
      </c>
      <c r="C906" s="859" t="s">
        <v>1944</v>
      </c>
      <c r="D906" s="872">
        <v>542.15713900000003</v>
      </c>
    </row>
    <row r="907" spans="2:4" ht="14.4" x14ac:dyDescent="0.25">
      <c r="B907" s="871">
        <v>1015</v>
      </c>
      <c r="C907" s="859" t="s">
        <v>1945</v>
      </c>
      <c r="D907" s="872">
        <v>535.37498500000004</v>
      </c>
    </row>
    <row r="908" spans="2:4" ht="14.4" x14ac:dyDescent="0.25">
      <c r="B908" s="871">
        <v>1016</v>
      </c>
      <c r="C908" s="859" t="s">
        <v>1946</v>
      </c>
      <c r="D908" s="872">
        <v>509.38750800000003</v>
      </c>
    </row>
    <row r="909" spans="2:4" ht="14.4" x14ac:dyDescent="0.25">
      <c r="B909" s="871">
        <v>1017</v>
      </c>
      <c r="C909" s="859" t="s">
        <v>1947</v>
      </c>
      <c r="D909" s="872">
        <v>529.34444199999996</v>
      </c>
    </row>
    <row r="910" spans="2:4" ht="14.4" x14ac:dyDescent="0.25">
      <c r="B910" s="871">
        <v>1018</v>
      </c>
      <c r="C910" s="859" t="s">
        <v>1948</v>
      </c>
      <c r="D910" s="872">
        <v>547.41249800000003</v>
      </c>
    </row>
    <row r="911" spans="2:4" x14ac:dyDescent="0.25">
      <c r="B911" s="859">
        <v>1019</v>
      </c>
      <c r="C911" s="859" t="s">
        <v>1949</v>
      </c>
      <c r="D911" s="834">
        <v>574.43332899999996</v>
      </c>
    </row>
    <row r="912" spans="2:4" x14ac:dyDescent="0.25">
      <c r="B912" s="859">
        <v>1020</v>
      </c>
      <c r="C912" s="859" t="s">
        <v>1950</v>
      </c>
      <c r="D912" s="834">
        <v>594.82501200000002</v>
      </c>
    </row>
    <row r="913" spans="2:4" x14ac:dyDescent="0.25">
      <c r="B913" s="859">
        <v>1021</v>
      </c>
      <c r="C913" s="859" t="s">
        <v>1951</v>
      </c>
      <c r="D913" s="834">
        <v>612.03332499999999</v>
      </c>
    </row>
    <row r="914" spans="2:4" x14ac:dyDescent="0.25">
      <c r="B914" s="859">
        <v>1022</v>
      </c>
      <c r="C914" s="859" t="s">
        <v>1952</v>
      </c>
      <c r="D914" s="834">
        <v>702.41250600000001</v>
      </c>
    </row>
    <row r="915" spans="2:4" x14ac:dyDescent="0.25">
      <c r="B915" s="859">
        <v>1023</v>
      </c>
      <c r="C915" s="859" t="s">
        <v>1953</v>
      </c>
      <c r="D915" s="834">
        <v>627.79998799999998</v>
      </c>
    </row>
    <row r="916" spans="2:4" x14ac:dyDescent="0.25">
      <c r="B916" s="859">
        <v>1024</v>
      </c>
      <c r="C916" s="859" t="s">
        <v>1954</v>
      </c>
      <c r="D916" s="834">
        <v>732</v>
      </c>
    </row>
    <row r="917" spans="2:4" x14ac:dyDescent="0.25">
      <c r="B917" s="859">
        <v>1025</v>
      </c>
      <c r="C917" s="859" t="s">
        <v>1955</v>
      </c>
      <c r="D917" s="834">
        <v>718.72500600000001</v>
      </c>
    </row>
    <row r="918" spans="2:4" x14ac:dyDescent="0.25">
      <c r="B918" s="859">
        <v>1026</v>
      </c>
      <c r="C918" s="859" t="s">
        <v>1956</v>
      </c>
      <c r="D918" s="834">
        <v>751</v>
      </c>
    </row>
    <row r="919" spans="2:4" x14ac:dyDescent="0.25">
      <c r="B919" s="859">
        <v>1027</v>
      </c>
      <c r="C919" s="859" t="s">
        <v>1957</v>
      </c>
      <c r="D919" s="834">
        <v>705.5</v>
      </c>
    </row>
    <row r="920" spans="2:4" x14ac:dyDescent="0.25">
      <c r="B920" s="859">
        <v>1029</v>
      </c>
      <c r="C920" s="859" t="s">
        <v>1958</v>
      </c>
      <c r="D920" s="834">
        <v>683</v>
      </c>
    </row>
    <row r="921" spans="2:4" x14ac:dyDescent="0.25">
      <c r="B921" s="859">
        <v>1030</v>
      </c>
      <c r="C921" s="859" t="s">
        <v>1959</v>
      </c>
      <c r="D921" s="834">
        <v>666.75</v>
      </c>
    </row>
    <row r="922" spans="2:4" x14ac:dyDescent="0.25">
      <c r="B922" s="859">
        <v>1031</v>
      </c>
      <c r="C922" s="859" t="s">
        <v>1960</v>
      </c>
      <c r="D922" s="834">
        <v>660.39999399999999</v>
      </c>
    </row>
    <row r="923" spans="2:4" x14ac:dyDescent="0.25">
      <c r="B923" s="859">
        <v>1032</v>
      </c>
      <c r="C923" s="859" t="s">
        <v>1961</v>
      </c>
      <c r="D923" s="834">
        <v>658.55000299999995</v>
      </c>
    </row>
    <row r="924" spans="2:4" ht="14.4" x14ac:dyDescent="0.25">
      <c r="B924" s="871">
        <v>1033</v>
      </c>
      <c r="C924" s="859" t="s">
        <v>1962</v>
      </c>
      <c r="D924" s="872">
        <v>537.89998400000002</v>
      </c>
    </row>
    <row r="925" spans="2:4" ht="14.4" x14ac:dyDescent="0.25">
      <c r="B925" s="871">
        <v>1034</v>
      </c>
      <c r="C925" s="859" t="s">
        <v>1963</v>
      </c>
      <c r="D925" s="872">
        <v>517.04999499999997</v>
      </c>
    </row>
    <row r="926" spans="2:4" ht="14.4" x14ac:dyDescent="0.25">
      <c r="B926" s="871">
        <v>1035</v>
      </c>
      <c r="C926" s="859" t="s">
        <v>1964</v>
      </c>
      <c r="D926" s="872">
        <v>547.01667299999997</v>
      </c>
    </row>
    <row r="927" spans="2:4" x14ac:dyDescent="0.25">
      <c r="B927" s="859">
        <v>1036</v>
      </c>
      <c r="C927" s="859" t="s">
        <v>1965</v>
      </c>
      <c r="D927" s="834">
        <v>629.4</v>
      </c>
    </row>
    <row r="928" spans="2:4" x14ac:dyDescent="0.25">
      <c r="B928" s="859">
        <v>1037</v>
      </c>
      <c r="C928" s="859" t="s">
        <v>1966</v>
      </c>
      <c r="D928" s="834">
        <v>577.38000499999998</v>
      </c>
    </row>
    <row r="929" spans="2:4" x14ac:dyDescent="0.25">
      <c r="B929" s="859">
        <v>1038</v>
      </c>
      <c r="C929" s="859" t="s">
        <v>1967</v>
      </c>
      <c r="D929" s="834">
        <v>606.16667700000005</v>
      </c>
    </row>
    <row r="930" spans="2:4" x14ac:dyDescent="0.25">
      <c r="B930" s="859">
        <v>1039</v>
      </c>
      <c r="C930" s="859" t="s">
        <v>1968</v>
      </c>
      <c r="D930" s="834">
        <v>641.81666099999995</v>
      </c>
    </row>
    <row r="931" spans="2:4" x14ac:dyDescent="0.25">
      <c r="B931" s="859">
        <v>1040</v>
      </c>
      <c r="C931" s="859" t="s">
        <v>1969</v>
      </c>
      <c r="D931" s="834">
        <v>646.53334600000005</v>
      </c>
    </row>
    <row r="932" spans="2:4" x14ac:dyDescent="0.25">
      <c r="B932" s="859">
        <v>1041</v>
      </c>
      <c r="C932" s="859" t="s">
        <v>1970</v>
      </c>
      <c r="D932" s="834">
        <v>714.76364999999998</v>
      </c>
    </row>
    <row r="933" spans="2:4" x14ac:dyDescent="0.25">
      <c r="B933" s="859">
        <v>1042</v>
      </c>
      <c r="C933" s="859" t="s">
        <v>1604</v>
      </c>
      <c r="D933" s="834">
        <v>687.29998799999998</v>
      </c>
    </row>
    <row r="934" spans="2:4" x14ac:dyDescent="0.25">
      <c r="B934" s="859">
        <v>1043</v>
      </c>
      <c r="C934" s="859" t="s">
        <v>1971</v>
      </c>
      <c r="D934" s="834">
        <v>675.03332499999999</v>
      </c>
    </row>
    <row r="935" spans="2:4" x14ac:dyDescent="0.25">
      <c r="B935" s="859">
        <v>1045</v>
      </c>
      <c r="C935" s="859" t="s">
        <v>1972</v>
      </c>
      <c r="D935" s="834">
        <v>659.90000899999995</v>
      </c>
    </row>
    <row r="936" spans="2:4" x14ac:dyDescent="0.25">
      <c r="B936" s="859">
        <v>1046</v>
      </c>
      <c r="C936" s="859" t="s">
        <v>1973</v>
      </c>
      <c r="D936" s="834">
        <v>690.12857499999996</v>
      </c>
    </row>
    <row r="937" spans="2:4" x14ac:dyDescent="0.25">
      <c r="B937" s="859">
        <v>1047</v>
      </c>
      <c r="C937" s="859" t="s">
        <v>1974</v>
      </c>
      <c r="D937" s="834">
        <v>573.79000199999996</v>
      </c>
    </row>
    <row r="938" spans="2:4" x14ac:dyDescent="0.25">
      <c r="B938" s="859">
        <v>1048</v>
      </c>
      <c r="C938" s="859" t="s">
        <v>1975</v>
      </c>
      <c r="D938" s="834">
        <v>615.85000600000001</v>
      </c>
    </row>
    <row r="939" spans="2:4" x14ac:dyDescent="0.25">
      <c r="B939" s="859">
        <v>1049</v>
      </c>
      <c r="C939" s="859" t="s">
        <v>1976</v>
      </c>
      <c r="D939" s="834">
        <v>672.91666699999996</v>
      </c>
    </row>
    <row r="940" spans="2:4" x14ac:dyDescent="0.25">
      <c r="B940" s="859">
        <v>1050</v>
      </c>
      <c r="C940" s="859" t="s">
        <v>1977</v>
      </c>
      <c r="D940" s="834">
        <v>692.83998999999994</v>
      </c>
    </row>
    <row r="941" spans="2:4" x14ac:dyDescent="0.25">
      <c r="B941" s="859">
        <v>1051</v>
      </c>
      <c r="C941" s="859" t="s">
        <v>1978</v>
      </c>
      <c r="D941" s="834">
        <v>669.95712700000001</v>
      </c>
    </row>
    <row r="942" spans="2:4" x14ac:dyDescent="0.25">
      <c r="B942" s="859">
        <v>1052</v>
      </c>
      <c r="C942" s="859" t="s">
        <v>1979</v>
      </c>
      <c r="D942" s="834">
        <v>707.67998699999998</v>
      </c>
    </row>
    <row r="943" spans="2:4" x14ac:dyDescent="0.25">
      <c r="B943" s="859">
        <v>1053</v>
      </c>
      <c r="C943" s="859" t="s">
        <v>1980</v>
      </c>
      <c r="D943" s="834">
        <v>666.91665599999999</v>
      </c>
    </row>
    <row r="944" spans="2:4" x14ac:dyDescent="0.25">
      <c r="B944" s="859">
        <v>1054</v>
      </c>
      <c r="C944" s="859" t="s">
        <v>1981</v>
      </c>
      <c r="D944" s="834">
        <v>683.08889399999998</v>
      </c>
    </row>
    <row r="945" spans="2:4" x14ac:dyDescent="0.25">
      <c r="B945" s="859">
        <v>1055</v>
      </c>
      <c r="C945" s="859" t="s">
        <v>1982</v>
      </c>
      <c r="D945" s="834">
        <v>587.44000200000005</v>
      </c>
    </row>
    <row r="946" spans="2:4" x14ac:dyDescent="0.25">
      <c r="B946" s="859">
        <v>1056</v>
      </c>
      <c r="C946" s="859" t="s">
        <v>1983</v>
      </c>
      <c r="D946" s="834">
        <v>595.83332299999995</v>
      </c>
    </row>
    <row r="947" spans="2:4" x14ac:dyDescent="0.25">
      <c r="B947" s="859">
        <v>1057</v>
      </c>
      <c r="C947" s="859" t="s">
        <v>1984</v>
      </c>
      <c r="D947" s="834">
        <v>641.10000600000001</v>
      </c>
    </row>
    <row r="948" spans="2:4" x14ac:dyDescent="0.25">
      <c r="B948" s="859">
        <v>1058</v>
      </c>
      <c r="C948" s="859" t="s">
        <v>1985</v>
      </c>
      <c r="D948" s="834">
        <v>658.9375</v>
      </c>
    </row>
    <row r="949" spans="2:4" x14ac:dyDescent="0.25">
      <c r="B949" s="859">
        <v>1059</v>
      </c>
      <c r="C949" s="859" t="s">
        <v>1986</v>
      </c>
      <c r="D949" s="834">
        <v>711.92000700000006</v>
      </c>
    </row>
    <row r="950" spans="2:4" x14ac:dyDescent="0.25">
      <c r="B950" s="859">
        <v>1060</v>
      </c>
      <c r="C950" s="859" t="s">
        <v>1987</v>
      </c>
      <c r="D950" s="834">
        <v>695.70001200000002</v>
      </c>
    </row>
    <row r="951" spans="2:4" x14ac:dyDescent="0.25">
      <c r="B951" s="859">
        <v>1061</v>
      </c>
      <c r="C951" s="859" t="s">
        <v>1988</v>
      </c>
      <c r="D951" s="834">
        <v>654.52857300000005</v>
      </c>
    </row>
    <row r="952" spans="2:4" x14ac:dyDescent="0.25">
      <c r="B952" s="859">
        <v>1062</v>
      </c>
      <c r="C952" s="859" t="s">
        <v>1989</v>
      </c>
      <c r="D952" s="834">
        <v>658.92500299999995</v>
      </c>
    </row>
    <row r="953" spans="2:4" x14ac:dyDescent="0.25">
      <c r="B953" s="859">
        <v>1063</v>
      </c>
      <c r="C953" s="859" t="s">
        <v>1990</v>
      </c>
      <c r="D953" s="834">
        <v>678.48750299999995</v>
      </c>
    </row>
    <row r="954" spans="2:4" ht="14.4" x14ac:dyDescent="0.25">
      <c r="B954" s="871">
        <v>1101</v>
      </c>
      <c r="C954" s="859" t="s">
        <v>1991</v>
      </c>
      <c r="D954" s="872">
        <v>529.46667000000002</v>
      </c>
    </row>
    <row r="955" spans="2:4" ht="14.4" x14ac:dyDescent="0.25">
      <c r="B955" s="871">
        <v>1102</v>
      </c>
      <c r="C955" s="859" t="s">
        <v>1992</v>
      </c>
      <c r="D955" s="872">
        <v>525.04285100000004</v>
      </c>
    </row>
    <row r="956" spans="2:4" ht="14.4" x14ac:dyDescent="0.25">
      <c r="B956" s="871">
        <v>1103</v>
      </c>
      <c r="C956" s="859" t="s">
        <v>1993</v>
      </c>
      <c r="D956" s="872">
        <v>529.25</v>
      </c>
    </row>
    <row r="957" spans="2:4" ht="14.4" x14ac:dyDescent="0.25">
      <c r="B957" s="871">
        <v>1104</v>
      </c>
      <c r="C957" s="859" t="s">
        <v>1994</v>
      </c>
      <c r="D957" s="872">
        <v>518.5</v>
      </c>
    </row>
    <row r="958" spans="2:4" ht="14.4" x14ac:dyDescent="0.25">
      <c r="B958" s="871">
        <v>1105</v>
      </c>
      <c r="C958" s="859" t="s">
        <v>1995</v>
      </c>
      <c r="D958" s="872">
        <v>526.52499799999998</v>
      </c>
    </row>
    <row r="959" spans="2:4" ht="14.4" x14ac:dyDescent="0.25">
      <c r="B959" s="871">
        <v>1106</v>
      </c>
      <c r="C959" s="859" t="s">
        <v>1996</v>
      </c>
      <c r="D959" s="872">
        <v>541.5</v>
      </c>
    </row>
    <row r="960" spans="2:4" x14ac:dyDescent="0.25">
      <c r="B960" s="859">
        <v>1107</v>
      </c>
      <c r="C960" s="859" t="s">
        <v>1997</v>
      </c>
      <c r="D960" s="834">
        <v>564.63334099999997</v>
      </c>
    </row>
    <row r="961" spans="2:4" x14ac:dyDescent="0.25">
      <c r="B961" s="859">
        <v>1108</v>
      </c>
      <c r="C961" s="859" t="s">
        <v>1998</v>
      </c>
      <c r="D961" s="834">
        <v>556.55000299999995</v>
      </c>
    </row>
    <row r="962" spans="2:4" ht="14.4" x14ac:dyDescent="0.25">
      <c r="B962" s="871">
        <v>1109</v>
      </c>
      <c r="C962" s="859" t="s">
        <v>1999</v>
      </c>
      <c r="D962" s="872">
        <v>529.90002400000003</v>
      </c>
    </row>
    <row r="963" spans="2:4" ht="14.4" x14ac:dyDescent="0.25">
      <c r="B963" s="871">
        <v>1110</v>
      </c>
      <c r="C963" s="859" t="s">
        <v>2000</v>
      </c>
      <c r="D963" s="872">
        <v>540.02497900000003</v>
      </c>
    </row>
    <row r="964" spans="2:4" ht="14.4" x14ac:dyDescent="0.25">
      <c r="B964" s="871">
        <v>1111</v>
      </c>
      <c r="C964" s="859" t="s">
        <v>2001</v>
      </c>
      <c r="D964" s="872">
        <v>544.5</v>
      </c>
    </row>
    <row r="965" spans="2:4" x14ac:dyDescent="0.25">
      <c r="B965" s="859">
        <v>1112</v>
      </c>
      <c r="C965" s="859" t="s">
        <v>2002</v>
      </c>
      <c r="D965" s="834">
        <v>564.64285700000005</v>
      </c>
    </row>
    <row r="966" spans="2:4" x14ac:dyDescent="0.25">
      <c r="B966" s="859">
        <v>1113</v>
      </c>
      <c r="C966" s="859" t="s">
        <v>2003</v>
      </c>
      <c r="D966" s="834">
        <v>575.43998999999997</v>
      </c>
    </row>
    <row r="967" spans="2:4" x14ac:dyDescent="0.25">
      <c r="B967" s="859">
        <v>1114</v>
      </c>
      <c r="C967" s="859" t="s">
        <v>2004</v>
      </c>
      <c r="D967" s="834">
        <v>595.02499399999999</v>
      </c>
    </row>
    <row r="968" spans="2:4" x14ac:dyDescent="0.25">
      <c r="B968" s="859">
        <v>1115</v>
      </c>
      <c r="C968" s="859" t="s">
        <v>2005</v>
      </c>
      <c r="D968" s="834">
        <v>602.5</v>
      </c>
    </row>
    <row r="969" spans="2:4" x14ac:dyDescent="0.25">
      <c r="B969" s="859">
        <v>1116</v>
      </c>
      <c r="C969" s="859" t="s">
        <v>2006</v>
      </c>
      <c r="D969" s="834">
        <v>612.09999600000003</v>
      </c>
    </row>
    <row r="970" spans="2:4" x14ac:dyDescent="0.25">
      <c r="B970" s="859">
        <v>1117</v>
      </c>
      <c r="C970" s="859" t="s">
        <v>2007</v>
      </c>
      <c r="D970" s="834">
        <v>614.19999700000005</v>
      </c>
    </row>
    <row r="971" spans="2:4" x14ac:dyDescent="0.25">
      <c r="B971" s="859">
        <v>1118</v>
      </c>
      <c r="C971" s="859" t="s">
        <v>2008</v>
      </c>
      <c r="D971" s="834">
        <v>620.40002400000003</v>
      </c>
    </row>
    <row r="972" spans="2:4" x14ac:dyDescent="0.25">
      <c r="B972" s="859">
        <v>1119</v>
      </c>
      <c r="C972" s="859" t="s">
        <v>2009</v>
      </c>
      <c r="D972" s="834">
        <v>554.70000700000003</v>
      </c>
    </row>
    <row r="973" spans="2:4" ht="14.4" x14ac:dyDescent="0.25">
      <c r="B973" s="871">
        <v>1120</v>
      </c>
      <c r="C973" s="859" t="s">
        <v>2010</v>
      </c>
      <c r="D973" s="872">
        <v>541.85999800000002</v>
      </c>
    </row>
    <row r="974" spans="2:4" ht="14.4" x14ac:dyDescent="0.25">
      <c r="B974" s="871">
        <v>1121</v>
      </c>
      <c r="C974" s="859" t="s">
        <v>2011</v>
      </c>
      <c r="D974" s="872">
        <v>541.25</v>
      </c>
    </row>
    <row r="975" spans="2:4" ht="14.4" x14ac:dyDescent="0.25">
      <c r="B975" s="871">
        <v>1122</v>
      </c>
      <c r="C975" s="859" t="s">
        <v>2012</v>
      </c>
      <c r="D975" s="872">
        <v>521.5</v>
      </c>
    </row>
    <row r="976" spans="2:4" x14ac:dyDescent="0.25">
      <c r="B976" s="859">
        <v>1123</v>
      </c>
      <c r="C976" s="859" t="s">
        <v>2013</v>
      </c>
      <c r="D976" s="834">
        <v>558.04998799999998</v>
      </c>
    </row>
    <row r="977" spans="2:4" ht="14.4" x14ac:dyDescent="0.25">
      <c r="B977" s="871">
        <v>1124</v>
      </c>
      <c r="C977" s="859" t="s">
        <v>2014</v>
      </c>
      <c r="D977" s="872">
        <v>521.17142999999999</v>
      </c>
    </row>
    <row r="978" spans="2:4" ht="14.4" x14ac:dyDescent="0.25">
      <c r="B978" s="871">
        <v>1125</v>
      </c>
      <c r="C978" s="859" t="s">
        <v>2015</v>
      </c>
      <c r="D978" s="872">
        <v>513.63999000000001</v>
      </c>
    </row>
    <row r="979" spans="2:4" ht="14.4" x14ac:dyDescent="0.25">
      <c r="B979" s="871">
        <v>1126</v>
      </c>
      <c r="C979" s="859" t="s">
        <v>2016</v>
      </c>
      <c r="D979" s="872">
        <v>542.30000800000005</v>
      </c>
    </row>
    <row r="980" spans="2:4" x14ac:dyDescent="0.25">
      <c r="B980" s="859">
        <v>1127</v>
      </c>
      <c r="C980" s="859" t="s">
        <v>2017</v>
      </c>
      <c r="D980" s="834">
        <v>551.95000500000003</v>
      </c>
    </row>
    <row r="981" spans="2:4" x14ac:dyDescent="0.25">
      <c r="B981" s="859">
        <v>1128</v>
      </c>
      <c r="C981" s="859" t="s">
        <v>2018</v>
      </c>
      <c r="D981" s="834">
        <v>587.71667500000001</v>
      </c>
    </row>
    <row r="982" spans="2:4" x14ac:dyDescent="0.25">
      <c r="B982" s="859">
        <v>1129</v>
      </c>
      <c r="C982" s="859" t="s">
        <v>2019</v>
      </c>
      <c r="D982" s="834">
        <v>611.32857799999999</v>
      </c>
    </row>
    <row r="983" spans="2:4" x14ac:dyDescent="0.25">
      <c r="B983" s="859">
        <v>1130</v>
      </c>
      <c r="C983" s="859" t="s">
        <v>2020</v>
      </c>
      <c r="D983" s="834">
        <v>628.51667299999997</v>
      </c>
    </row>
    <row r="984" spans="2:4" x14ac:dyDescent="0.25">
      <c r="B984" s="859">
        <v>1131</v>
      </c>
      <c r="C984" s="859" t="s">
        <v>2021</v>
      </c>
      <c r="D984" s="834">
        <v>634.67500299999995</v>
      </c>
    </row>
    <row r="985" spans="2:4" x14ac:dyDescent="0.25">
      <c r="B985" s="859">
        <v>1132</v>
      </c>
      <c r="C985" s="859" t="s">
        <v>2022</v>
      </c>
      <c r="D985" s="834">
        <v>649.98332700000003</v>
      </c>
    </row>
    <row r="986" spans="2:4" x14ac:dyDescent="0.25">
      <c r="B986" s="859">
        <v>1133</v>
      </c>
      <c r="C986" s="859" t="s">
        <v>2023</v>
      </c>
      <c r="D986" s="834">
        <v>574.36665900000003</v>
      </c>
    </row>
    <row r="987" spans="2:4" x14ac:dyDescent="0.25">
      <c r="B987" s="859">
        <v>1134</v>
      </c>
      <c r="C987" s="859" t="s">
        <v>2024</v>
      </c>
      <c r="D987" s="834">
        <v>554.00000899999998</v>
      </c>
    </row>
    <row r="988" spans="2:4" ht="14.4" x14ac:dyDescent="0.25">
      <c r="B988" s="871">
        <v>1135</v>
      </c>
      <c r="C988" s="859" t="s">
        <v>2025</v>
      </c>
      <c r="D988" s="872">
        <v>535.32352800000001</v>
      </c>
    </row>
    <row r="989" spans="2:4" ht="14.4" x14ac:dyDescent="0.25">
      <c r="B989" s="871">
        <v>1136</v>
      </c>
      <c r="C989" s="859" t="s">
        <v>2026</v>
      </c>
      <c r="D989" s="872">
        <v>512.29998799999998</v>
      </c>
    </row>
    <row r="990" spans="2:4" ht="14.4" x14ac:dyDescent="0.25">
      <c r="B990" s="871">
        <v>1137</v>
      </c>
      <c r="C990" s="859" t="s">
        <v>2027</v>
      </c>
      <c r="D990" s="872">
        <v>514.40000199999997</v>
      </c>
    </row>
    <row r="991" spans="2:4" ht="14.4" x14ac:dyDescent="0.25">
      <c r="B991" s="871">
        <v>1138</v>
      </c>
      <c r="C991" s="859" t="s">
        <v>2028</v>
      </c>
      <c r="D991" s="872">
        <v>487.89999399999999</v>
      </c>
    </row>
    <row r="992" spans="2:4" ht="14.4" x14ac:dyDescent="0.25">
      <c r="B992" s="871">
        <v>1139</v>
      </c>
      <c r="C992" s="859" t="s">
        <v>2029</v>
      </c>
      <c r="D992" s="872">
        <v>496.43332900000001</v>
      </c>
    </row>
    <row r="993" spans="2:4" ht="14.4" x14ac:dyDescent="0.25">
      <c r="B993" s="871">
        <v>1140</v>
      </c>
      <c r="C993" s="859" t="s">
        <v>2030</v>
      </c>
      <c r="D993" s="872">
        <v>521.157152</v>
      </c>
    </row>
    <row r="994" spans="2:4" ht="14.4" x14ac:dyDescent="0.25">
      <c r="B994" s="871">
        <v>1141</v>
      </c>
      <c r="C994" s="859" t="s">
        <v>2031</v>
      </c>
      <c r="D994" s="872">
        <v>547.16666699999996</v>
      </c>
    </row>
    <row r="995" spans="2:4" x14ac:dyDescent="0.25">
      <c r="B995" s="859">
        <v>1142</v>
      </c>
      <c r="C995" s="859" t="s">
        <v>2032</v>
      </c>
      <c r="D995" s="834">
        <v>566.59999100000005</v>
      </c>
    </row>
    <row r="996" spans="2:4" x14ac:dyDescent="0.25">
      <c r="B996" s="859">
        <v>1143</v>
      </c>
      <c r="C996" s="859" t="s">
        <v>2033</v>
      </c>
      <c r="D996" s="834">
        <v>597.11818100000005</v>
      </c>
    </row>
    <row r="997" spans="2:4" x14ac:dyDescent="0.25">
      <c r="B997" s="859">
        <v>1144</v>
      </c>
      <c r="C997" s="859" t="s">
        <v>2034</v>
      </c>
      <c r="D997" s="834">
        <v>621.33333300000004</v>
      </c>
    </row>
    <row r="998" spans="2:4" x14ac:dyDescent="0.25">
      <c r="B998" s="859">
        <v>1145</v>
      </c>
      <c r="C998" s="859" t="s">
        <v>2035</v>
      </c>
      <c r="D998" s="834">
        <v>665.08334400000001</v>
      </c>
    </row>
    <row r="999" spans="2:4" x14ac:dyDescent="0.25">
      <c r="B999" s="859">
        <v>1146</v>
      </c>
      <c r="C999" s="859" t="s">
        <v>2036</v>
      </c>
      <c r="D999" s="834">
        <v>727.78000499999996</v>
      </c>
    </row>
    <row r="1000" spans="2:4" x14ac:dyDescent="0.25">
      <c r="B1000" s="859">
        <v>1147</v>
      </c>
      <c r="C1000" s="859" t="s">
        <v>2037</v>
      </c>
      <c r="D1000" s="834">
        <v>739.95001200000002</v>
      </c>
    </row>
    <row r="1001" spans="2:4" x14ac:dyDescent="0.25">
      <c r="B1001" s="859">
        <v>1148</v>
      </c>
      <c r="C1001" s="859" t="s">
        <v>2038</v>
      </c>
      <c r="D1001" s="834">
        <v>581.25556099999994</v>
      </c>
    </row>
    <row r="1002" spans="2:4" ht="14.4" x14ac:dyDescent="0.25">
      <c r="B1002" s="871">
        <v>1149</v>
      </c>
      <c r="C1002" s="859" t="s">
        <v>2039</v>
      </c>
      <c r="D1002" s="872">
        <v>530.93749200000002</v>
      </c>
    </row>
    <row r="1003" spans="2:4" ht="14.4" x14ac:dyDescent="0.25">
      <c r="B1003" s="871">
        <v>1150</v>
      </c>
      <c r="C1003" s="859" t="s">
        <v>2040</v>
      </c>
      <c r="D1003" s="872">
        <v>518.93335000000002</v>
      </c>
    </row>
    <row r="1004" spans="2:4" ht="14.4" x14ac:dyDescent="0.25">
      <c r="B1004" s="871">
        <v>1151</v>
      </c>
      <c r="C1004" s="859" t="s">
        <v>2041</v>
      </c>
      <c r="D1004" s="872">
        <v>527.48888499999998</v>
      </c>
    </row>
    <row r="1005" spans="2:4" ht="14.4" x14ac:dyDescent="0.25">
      <c r="B1005" s="871">
        <v>1152</v>
      </c>
      <c r="C1005" s="859" t="s">
        <v>2042</v>
      </c>
      <c r="D1005" s="872">
        <v>516.75999100000001</v>
      </c>
    </row>
    <row r="1006" spans="2:4" ht="14.4" x14ac:dyDescent="0.25">
      <c r="B1006" s="871">
        <v>1153</v>
      </c>
      <c r="C1006" s="859" t="s">
        <v>2043</v>
      </c>
      <c r="D1006" s="872">
        <v>529.84997599999997</v>
      </c>
    </row>
    <row r="1007" spans="2:4" x14ac:dyDescent="0.25">
      <c r="B1007" s="859">
        <v>1154</v>
      </c>
      <c r="C1007" s="859" t="s">
        <v>2044</v>
      </c>
      <c r="D1007" s="834">
        <v>554.57693200000006</v>
      </c>
    </row>
    <row r="1008" spans="2:4" x14ac:dyDescent="0.25">
      <c r="B1008" s="859">
        <v>1155</v>
      </c>
      <c r="C1008" s="859" t="s">
        <v>2045</v>
      </c>
      <c r="D1008" s="834">
        <v>576.77142300000003</v>
      </c>
    </row>
    <row r="1009" spans="2:4" x14ac:dyDescent="0.25">
      <c r="B1009" s="859">
        <v>1156</v>
      </c>
      <c r="C1009" s="859" t="s">
        <v>2046</v>
      </c>
      <c r="D1009" s="834">
        <v>613.40000199999997</v>
      </c>
    </row>
    <row r="1010" spans="2:4" x14ac:dyDescent="0.25">
      <c r="B1010" s="859">
        <v>1157</v>
      </c>
      <c r="C1010" s="859" t="s">
        <v>2047</v>
      </c>
      <c r="D1010" s="834">
        <v>641.42856300000005</v>
      </c>
    </row>
    <row r="1011" spans="2:4" x14ac:dyDescent="0.25">
      <c r="B1011" s="859">
        <v>1158</v>
      </c>
      <c r="C1011" s="859" t="s">
        <v>2048</v>
      </c>
      <c r="D1011" s="834">
        <v>700.42500299999995</v>
      </c>
    </row>
    <row r="1012" spans="2:4" x14ac:dyDescent="0.25">
      <c r="B1012" s="859">
        <v>1159</v>
      </c>
      <c r="C1012" s="859" t="s">
        <v>2049</v>
      </c>
      <c r="D1012" s="834">
        <v>709.125</v>
      </c>
    </row>
    <row r="1013" spans="2:4" x14ac:dyDescent="0.25">
      <c r="B1013" s="859">
        <v>1160</v>
      </c>
      <c r="C1013" s="859" t="s">
        <v>2050</v>
      </c>
      <c r="D1013" s="834">
        <v>672.30000299999995</v>
      </c>
    </row>
    <row r="1014" spans="2:4" x14ac:dyDescent="0.25">
      <c r="B1014" s="859">
        <v>1161</v>
      </c>
      <c r="C1014" s="859" t="s">
        <v>2051</v>
      </c>
      <c r="D1014" s="834">
        <v>700</v>
      </c>
    </row>
    <row r="1015" spans="2:4" x14ac:dyDescent="0.25">
      <c r="B1015" s="859">
        <v>1162</v>
      </c>
      <c r="C1015" s="859" t="s">
        <v>2052</v>
      </c>
      <c r="D1015" s="834">
        <v>648.06667100000004</v>
      </c>
    </row>
    <row r="1016" spans="2:4" x14ac:dyDescent="0.25">
      <c r="B1016" s="859">
        <v>1163</v>
      </c>
      <c r="C1016" s="859" t="s">
        <v>2053</v>
      </c>
      <c r="D1016" s="834">
        <v>618.5</v>
      </c>
    </row>
    <row r="1017" spans="2:4" x14ac:dyDescent="0.25">
      <c r="B1017" s="859">
        <v>1164</v>
      </c>
      <c r="C1017" s="859" t="s">
        <v>1335</v>
      </c>
      <c r="D1017" s="834">
        <v>587.5</v>
      </c>
    </row>
    <row r="1018" spans="2:4" x14ac:dyDescent="0.25">
      <c r="B1018" s="859">
        <v>1165</v>
      </c>
      <c r="C1018" s="859" t="s">
        <v>2054</v>
      </c>
      <c r="D1018" s="834">
        <v>575.03334600000005</v>
      </c>
    </row>
    <row r="1019" spans="2:4" x14ac:dyDescent="0.25">
      <c r="B1019" s="859">
        <v>1166</v>
      </c>
      <c r="C1019" s="859" t="s">
        <v>2055</v>
      </c>
      <c r="D1019" s="834">
        <v>577.09998800000005</v>
      </c>
    </row>
    <row r="1020" spans="2:4" x14ac:dyDescent="0.25">
      <c r="B1020" s="859">
        <v>1167</v>
      </c>
      <c r="C1020" s="859" t="s">
        <v>2056</v>
      </c>
      <c r="D1020" s="834">
        <v>563.05000800000005</v>
      </c>
    </row>
    <row r="1021" spans="2:4" ht="14.4" x14ac:dyDescent="0.25">
      <c r="B1021" s="871">
        <v>1168</v>
      </c>
      <c r="C1021" s="859" t="s">
        <v>364</v>
      </c>
      <c r="D1021" s="872">
        <v>533.63750500000003</v>
      </c>
    </row>
    <row r="1022" spans="2:4" ht="14.4" x14ac:dyDescent="0.25">
      <c r="B1022" s="871">
        <v>1169</v>
      </c>
      <c r="C1022" s="859" t="s">
        <v>2057</v>
      </c>
      <c r="D1022" s="872">
        <v>544.46875</v>
      </c>
    </row>
    <row r="1023" spans="2:4" x14ac:dyDescent="0.25">
      <c r="B1023" s="859">
        <v>1170</v>
      </c>
      <c r="C1023" s="859" t="s">
        <v>2058</v>
      </c>
      <c r="D1023" s="834">
        <v>595.21001000000001</v>
      </c>
    </row>
    <row r="1024" spans="2:4" x14ac:dyDescent="0.25">
      <c r="B1024" s="859">
        <v>1171</v>
      </c>
      <c r="C1024" s="859" t="s">
        <v>2059</v>
      </c>
      <c r="D1024" s="834">
        <v>585.22500600000001</v>
      </c>
    </row>
    <row r="1025" spans="2:4" x14ac:dyDescent="0.25">
      <c r="B1025" s="859">
        <v>1172</v>
      </c>
      <c r="C1025" s="859" t="s">
        <v>2060</v>
      </c>
      <c r="D1025" s="834">
        <v>622.15999799999997</v>
      </c>
    </row>
    <row r="1026" spans="2:4" x14ac:dyDescent="0.25">
      <c r="B1026" s="859">
        <v>1173</v>
      </c>
      <c r="C1026" s="859" t="s">
        <v>2061</v>
      </c>
      <c r="D1026" s="834">
        <v>695.40002400000003</v>
      </c>
    </row>
    <row r="1027" spans="2:4" x14ac:dyDescent="0.25">
      <c r="B1027" s="859">
        <v>1174</v>
      </c>
      <c r="C1027" s="859" t="s">
        <v>2062</v>
      </c>
      <c r="D1027" s="834">
        <v>726.40000399999997</v>
      </c>
    </row>
    <row r="1028" spans="2:4" x14ac:dyDescent="0.25">
      <c r="B1028" s="859">
        <v>1175</v>
      </c>
      <c r="C1028" s="859" t="s">
        <v>2063</v>
      </c>
      <c r="D1028" s="834">
        <v>726.80000299999995</v>
      </c>
    </row>
    <row r="1029" spans="2:4" x14ac:dyDescent="0.25">
      <c r="B1029" s="859">
        <v>1176</v>
      </c>
      <c r="C1029" s="859" t="s">
        <v>2064</v>
      </c>
      <c r="D1029" s="834">
        <v>647.25</v>
      </c>
    </row>
    <row r="1030" spans="2:4" x14ac:dyDescent="0.25">
      <c r="B1030" s="859">
        <v>1177</v>
      </c>
      <c r="C1030" s="859" t="s">
        <v>2065</v>
      </c>
      <c r="D1030" s="834">
        <v>676.71999500000004</v>
      </c>
    </row>
    <row r="1031" spans="2:4" x14ac:dyDescent="0.25">
      <c r="B1031" s="859">
        <v>1178</v>
      </c>
      <c r="C1031" s="859" t="s">
        <v>2066</v>
      </c>
      <c r="D1031" s="834">
        <v>653.866669</v>
      </c>
    </row>
    <row r="1032" spans="2:4" x14ac:dyDescent="0.25">
      <c r="B1032" s="859">
        <v>1179</v>
      </c>
      <c r="C1032" s="859" t="s">
        <v>2067</v>
      </c>
      <c r="D1032" s="834">
        <v>660.09997599999997</v>
      </c>
    </row>
    <row r="1033" spans="2:4" ht="14.4" x14ac:dyDescent="0.25">
      <c r="B1033" s="871">
        <v>1180</v>
      </c>
      <c r="C1033" s="859" t="s">
        <v>2068</v>
      </c>
      <c r="D1033" s="872">
        <v>548.65713900000003</v>
      </c>
    </row>
    <row r="1034" spans="2:4" ht="14.4" x14ac:dyDescent="0.25">
      <c r="B1034" s="871">
        <v>1181</v>
      </c>
      <c r="C1034" s="859" t="s">
        <v>2069</v>
      </c>
      <c r="D1034" s="872">
        <v>543.03334600000005</v>
      </c>
    </row>
    <row r="1035" spans="2:4" ht="14.4" x14ac:dyDescent="0.25">
      <c r="B1035" s="871">
        <v>1182</v>
      </c>
      <c r="C1035" s="859" t="s">
        <v>2070</v>
      </c>
      <c r="D1035" s="872">
        <v>545.9</v>
      </c>
    </row>
    <row r="1036" spans="2:4" ht="14.4" x14ac:dyDescent="0.25">
      <c r="B1036" s="871">
        <v>1183</v>
      </c>
      <c r="C1036" s="859" t="s">
        <v>2071</v>
      </c>
      <c r="D1036" s="872">
        <v>537.29998799999998</v>
      </c>
    </row>
    <row r="1037" spans="2:4" x14ac:dyDescent="0.25">
      <c r="B1037" s="859">
        <v>1184</v>
      </c>
      <c r="C1037" s="859" t="s">
        <v>2072</v>
      </c>
      <c r="D1037" s="834">
        <v>552.59167000000002</v>
      </c>
    </row>
    <row r="1038" spans="2:4" ht="14.4" x14ac:dyDescent="0.25">
      <c r="B1038" s="871">
        <v>1185</v>
      </c>
      <c r="C1038" s="859" t="s">
        <v>2073</v>
      </c>
      <c r="D1038" s="872">
        <v>543.47500600000001</v>
      </c>
    </row>
    <row r="1039" spans="2:4" x14ac:dyDescent="0.25">
      <c r="B1039" s="859">
        <v>1186</v>
      </c>
      <c r="C1039" s="859" t="s">
        <v>2074</v>
      </c>
      <c r="D1039" s="834">
        <v>634.61248799999998</v>
      </c>
    </row>
    <row r="1040" spans="2:4" x14ac:dyDescent="0.25">
      <c r="B1040" s="859">
        <v>1187</v>
      </c>
      <c r="C1040" s="859" t="s">
        <v>2075</v>
      </c>
      <c r="D1040" s="834">
        <v>606.452178</v>
      </c>
    </row>
    <row r="1041" spans="2:4" x14ac:dyDescent="0.25">
      <c r="B1041" s="859">
        <v>1188</v>
      </c>
      <c r="C1041" s="859" t="s">
        <v>2076</v>
      </c>
      <c r="D1041" s="834">
        <v>621.66666699999996</v>
      </c>
    </row>
    <row r="1042" spans="2:4" x14ac:dyDescent="0.25">
      <c r="B1042" s="859">
        <v>1189</v>
      </c>
      <c r="C1042" s="859" t="s">
        <v>2077</v>
      </c>
      <c r="D1042" s="834">
        <v>644.52000699999996</v>
      </c>
    </row>
    <row r="1043" spans="2:4" x14ac:dyDescent="0.25">
      <c r="B1043" s="859">
        <v>1190</v>
      </c>
      <c r="C1043" s="859" t="s">
        <v>2078</v>
      </c>
      <c r="D1043" s="834">
        <v>657.90002400000003</v>
      </c>
    </row>
    <row r="1044" spans="2:4" x14ac:dyDescent="0.25">
      <c r="B1044" s="859">
        <v>1191</v>
      </c>
      <c r="C1044" s="859" t="s">
        <v>2079</v>
      </c>
      <c r="D1044" s="834">
        <v>647.82499700000005</v>
      </c>
    </row>
    <row r="1045" spans="2:4" x14ac:dyDescent="0.25">
      <c r="B1045" s="859">
        <v>1192</v>
      </c>
      <c r="C1045" s="859" t="s">
        <v>2080</v>
      </c>
      <c r="D1045" s="834">
        <v>637.75</v>
      </c>
    </row>
    <row r="1046" spans="2:4" x14ac:dyDescent="0.25">
      <c r="B1046" s="859">
        <v>1193</v>
      </c>
      <c r="C1046" s="859" t="s">
        <v>2081</v>
      </c>
      <c r="D1046" s="834">
        <v>656.08124499999997</v>
      </c>
    </row>
    <row r="1047" spans="2:4" x14ac:dyDescent="0.25">
      <c r="B1047" s="859">
        <v>1194</v>
      </c>
      <c r="C1047" s="859" t="s">
        <v>2082</v>
      </c>
      <c r="D1047" s="834">
        <v>681.63749700000005</v>
      </c>
    </row>
    <row r="1048" spans="2:4" x14ac:dyDescent="0.25">
      <c r="B1048" s="859">
        <v>1195</v>
      </c>
      <c r="C1048" s="859" t="s">
        <v>2083</v>
      </c>
      <c r="D1048" s="834">
        <v>716.43332899999996</v>
      </c>
    </row>
    <row r="1049" spans="2:4" x14ac:dyDescent="0.25">
      <c r="B1049" s="859">
        <v>1196</v>
      </c>
      <c r="C1049" s="859" t="s">
        <v>2084</v>
      </c>
      <c r="D1049" s="834">
        <v>680.17501100000004</v>
      </c>
    </row>
    <row r="1050" spans="2:4" x14ac:dyDescent="0.25">
      <c r="B1050" s="859">
        <v>1197</v>
      </c>
      <c r="C1050" s="859" t="s">
        <v>2085</v>
      </c>
      <c r="D1050" s="834">
        <v>671.05454299999997</v>
      </c>
    </row>
    <row r="1051" spans="2:4" x14ac:dyDescent="0.25">
      <c r="B1051" s="859">
        <v>1198</v>
      </c>
      <c r="C1051" s="859" t="s">
        <v>2086</v>
      </c>
      <c r="D1051" s="834">
        <v>668.129999</v>
      </c>
    </row>
    <row r="1052" spans="2:4" x14ac:dyDescent="0.25">
      <c r="B1052" s="859">
        <v>1199</v>
      </c>
      <c r="C1052" s="859" t="s">
        <v>2087</v>
      </c>
      <c r="D1052" s="834">
        <v>644.13334099999997</v>
      </c>
    </row>
    <row r="1053" spans="2:4" x14ac:dyDescent="0.25">
      <c r="B1053" s="859">
        <v>1200</v>
      </c>
      <c r="C1053" s="859" t="s">
        <v>2088</v>
      </c>
      <c r="D1053" s="834">
        <v>645.29998799999998</v>
      </c>
    </row>
    <row r="1054" spans="2:4" x14ac:dyDescent="0.25">
      <c r="B1054" s="859">
        <v>1201</v>
      </c>
      <c r="C1054" s="859" t="s">
        <v>2089</v>
      </c>
      <c r="D1054" s="834">
        <v>623.54998799999998</v>
      </c>
    </row>
    <row r="1055" spans="2:4" x14ac:dyDescent="0.25">
      <c r="B1055" s="859">
        <v>1202</v>
      </c>
      <c r="C1055" s="859" t="s">
        <v>2090</v>
      </c>
      <c r="D1055" s="834">
        <v>635.16666699999996</v>
      </c>
    </row>
    <row r="1056" spans="2:4" ht="14.4" x14ac:dyDescent="0.25">
      <c r="B1056" s="871">
        <v>1203</v>
      </c>
      <c r="C1056" s="859" t="s">
        <v>2091</v>
      </c>
      <c r="D1056" s="872">
        <v>523.26666299999999</v>
      </c>
    </row>
    <row r="1057" spans="2:4" ht="14.4" x14ac:dyDescent="0.25">
      <c r="B1057" s="871">
        <v>1204</v>
      </c>
      <c r="C1057" s="859" t="s">
        <v>2092</v>
      </c>
      <c r="D1057" s="872">
        <v>525.30000299999995</v>
      </c>
    </row>
    <row r="1058" spans="2:4" ht="14.4" x14ac:dyDescent="0.25">
      <c r="B1058" s="871">
        <v>1205</v>
      </c>
      <c r="C1058" s="859" t="s">
        <v>2093</v>
      </c>
      <c r="D1058" s="872">
        <v>538.50000999999997</v>
      </c>
    </row>
    <row r="1059" spans="2:4" x14ac:dyDescent="0.25">
      <c r="B1059" s="859">
        <v>1206</v>
      </c>
      <c r="C1059" s="859" t="s">
        <v>2094</v>
      </c>
      <c r="D1059" s="834">
        <v>566.48461899999995</v>
      </c>
    </row>
    <row r="1060" spans="2:4" x14ac:dyDescent="0.25">
      <c r="B1060" s="859">
        <v>1207</v>
      </c>
      <c r="C1060" s="859" t="s">
        <v>2095</v>
      </c>
      <c r="D1060" s="834">
        <v>612.27778499999999</v>
      </c>
    </row>
    <row r="1061" spans="2:4" x14ac:dyDescent="0.25">
      <c r="B1061" s="859">
        <v>1208</v>
      </c>
      <c r="C1061" s="859" t="s">
        <v>2096</v>
      </c>
      <c r="D1061" s="834">
        <v>613.72000700000001</v>
      </c>
    </row>
    <row r="1062" spans="2:4" x14ac:dyDescent="0.25">
      <c r="B1062" s="859">
        <v>1209</v>
      </c>
      <c r="C1062" s="859" t="s">
        <v>2097</v>
      </c>
      <c r="D1062" s="834">
        <v>622.29998799999998</v>
      </c>
    </row>
    <row r="1063" spans="2:4" x14ac:dyDescent="0.25">
      <c r="B1063" s="859">
        <v>1210</v>
      </c>
      <c r="C1063" s="859" t="s">
        <v>2098</v>
      </c>
      <c r="D1063" s="834">
        <v>636.49997599999995</v>
      </c>
    </row>
    <row r="1064" spans="2:4" x14ac:dyDescent="0.25">
      <c r="B1064" s="859">
        <v>1211</v>
      </c>
      <c r="C1064" s="859" t="s">
        <v>2099</v>
      </c>
      <c r="D1064" s="834">
        <v>638.61111100000005</v>
      </c>
    </row>
    <row r="1065" spans="2:4" x14ac:dyDescent="0.25">
      <c r="B1065" s="859">
        <v>1212</v>
      </c>
      <c r="C1065" s="859" t="s">
        <v>2100</v>
      </c>
      <c r="D1065" s="834">
        <v>653</v>
      </c>
    </row>
    <row r="1066" spans="2:4" x14ac:dyDescent="0.25">
      <c r="B1066" s="859">
        <v>1213</v>
      </c>
      <c r="C1066" s="859" t="s">
        <v>2101</v>
      </c>
      <c r="D1066" s="834">
        <v>651.29998799999998</v>
      </c>
    </row>
    <row r="1067" spans="2:4" x14ac:dyDescent="0.25">
      <c r="B1067" s="859">
        <v>1214</v>
      </c>
      <c r="C1067" s="859" t="s">
        <v>2102</v>
      </c>
      <c r="D1067" s="834">
        <v>687.51428199999998</v>
      </c>
    </row>
    <row r="1068" spans="2:4" x14ac:dyDescent="0.25">
      <c r="B1068" s="859">
        <v>1215</v>
      </c>
      <c r="C1068" s="859" t="s">
        <v>2103</v>
      </c>
      <c r="D1068" s="834">
        <v>670.57999299999994</v>
      </c>
    </row>
    <row r="1069" spans="2:4" x14ac:dyDescent="0.25">
      <c r="B1069" s="859">
        <v>1216</v>
      </c>
      <c r="C1069" s="859" t="s">
        <v>2104</v>
      </c>
      <c r="D1069" s="834">
        <v>649.29998799999998</v>
      </c>
    </row>
    <row r="1070" spans="2:4" ht="14.4" x14ac:dyDescent="0.25">
      <c r="B1070" s="871">
        <v>1217</v>
      </c>
      <c r="C1070" s="859" t="s">
        <v>2105</v>
      </c>
      <c r="D1070" s="872">
        <v>532.633331</v>
      </c>
    </row>
    <row r="1071" spans="2:4" ht="14.4" x14ac:dyDescent="0.25">
      <c r="B1071" s="871">
        <v>1218</v>
      </c>
      <c r="C1071" s="859" t="s">
        <v>2106</v>
      </c>
      <c r="D1071" s="872">
        <v>541.81999499999995</v>
      </c>
    </row>
    <row r="1072" spans="2:4" x14ac:dyDescent="0.25">
      <c r="B1072" s="859">
        <v>1219</v>
      </c>
      <c r="C1072" s="859" t="s">
        <v>2107</v>
      </c>
      <c r="D1072" s="834">
        <v>557.88334099999997</v>
      </c>
    </row>
    <row r="1073" spans="2:4" x14ac:dyDescent="0.25">
      <c r="B1073" s="859">
        <v>1220</v>
      </c>
      <c r="C1073" s="859" t="s">
        <v>2108</v>
      </c>
      <c r="D1073" s="834">
        <v>567.22500600000001</v>
      </c>
    </row>
    <row r="1074" spans="2:4" x14ac:dyDescent="0.25">
      <c r="B1074" s="859">
        <v>1221</v>
      </c>
      <c r="C1074" s="859" t="s">
        <v>2109</v>
      </c>
      <c r="D1074" s="834">
        <v>579.67999299999997</v>
      </c>
    </row>
    <row r="1075" spans="2:4" x14ac:dyDescent="0.25">
      <c r="B1075" s="859">
        <v>1222</v>
      </c>
      <c r="C1075" s="859" t="s">
        <v>2110</v>
      </c>
      <c r="D1075" s="834">
        <v>607.22222199999999</v>
      </c>
    </row>
    <row r="1076" spans="2:4" x14ac:dyDescent="0.25">
      <c r="B1076" s="859">
        <v>1223</v>
      </c>
      <c r="C1076" s="859" t="s">
        <v>2111</v>
      </c>
      <c r="D1076" s="834">
        <v>627.45455100000004</v>
      </c>
    </row>
    <row r="1077" spans="2:4" x14ac:dyDescent="0.25">
      <c r="B1077" s="859">
        <v>1224</v>
      </c>
      <c r="C1077" s="859" t="s">
        <v>2112</v>
      </c>
      <c r="D1077" s="834">
        <v>641.37501499999996</v>
      </c>
    </row>
    <row r="1078" spans="2:4" x14ac:dyDescent="0.25">
      <c r="B1078" s="859">
        <v>1225</v>
      </c>
      <c r="C1078" s="859" t="s">
        <v>2113</v>
      </c>
      <c r="D1078" s="834">
        <v>632.14999399999999</v>
      </c>
    </row>
    <row r="1079" spans="2:4" x14ac:dyDescent="0.25">
      <c r="B1079" s="859">
        <v>1226</v>
      </c>
      <c r="C1079" s="859" t="s">
        <v>2114</v>
      </c>
      <c r="D1079" s="834">
        <v>636.47499100000005</v>
      </c>
    </row>
    <row r="1080" spans="2:4" x14ac:dyDescent="0.25">
      <c r="B1080" s="859">
        <v>1227</v>
      </c>
      <c r="C1080" s="859" t="s">
        <v>2115</v>
      </c>
      <c r="D1080" s="834">
        <v>676.99999100000002</v>
      </c>
    </row>
    <row r="1081" spans="2:4" x14ac:dyDescent="0.25">
      <c r="B1081" s="859">
        <v>1228</v>
      </c>
      <c r="C1081" s="859" t="s">
        <v>2116</v>
      </c>
      <c r="D1081" s="834">
        <v>684.46665399999995</v>
      </c>
    </row>
    <row r="1082" spans="2:4" x14ac:dyDescent="0.25">
      <c r="B1082" s="859">
        <v>1229</v>
      </c>
      <c r="C1082" s="859" t="s">
        <v>1971</v>
      </c>
      <c r="D1082" s="834">
        <v>656.35000600000001</v>
      </c>
    </row>
    <row r="1083" spans="2:4" x14ac:dyDescent="0.25">
      <c r="B1083" s="859">
        <v>1230</v>
      </c>
      <c r="C1083" s="859" t="s">
        <v>2117</v>
      </c>
      <c r="D1083" s="834">
        <v>561.79998799999998</v>
      </c>
    </row>
    <row r="1084" spans="2:4" x14ac:dyDescent="0.25">
      <c r="B1084" s="859">
        <v>1231</v>
      </c>
      <c r="C1084" s="859" t="s">
        <v>2118</v>
      </c>
      <c r="D1084" s="834">
        <v>573.75</v>
      </c>
    </row>
    <row r="1085" spans="2:4" x14ac:dyDescent="0.25">
      <c r="B1085" s="859">
        <v>1232</v>
      </c>
      <c r="C1085" s="859" t="s">
        <v>2119</v>
      </c>
      <c r="D1085" s="834">
        <v>562.639996</v>
      </c>
    </row>
    <row r="1086" spans="2:4" x14ac:dyDescent="0.25">
      <c r="B1086" s="859">
        <v>1233</v>
      </c>
      <c r="C1086" s="859" t="s">
        <v>2120</v>
      </c>
      <c r="D1086" s="834">
        <v>575.94000200000005</v>
      </c>
    </row>
    <row r="1087" spans="2:4" x14ac:dyDescent="0.25">
      <c r="B1087" s="859">
        <v>1234</v>
      </c>
      <c r="C1087" s="859" t="s">
        <v>2121</v>
      </c>
      <c r="D1087" s="834">
        <v>560.84000200000003</v>
      </c>
    </row>
    <row r="1088" spans="2:4" ht="14.4" x14ac:dyDescent="0.25">
      <c r="B1088" s="871">
        <v>1235</v>
      </c>
      <c r="C1088" s="859" t="s">
        <v>2122</v>
      </c>
      <c r="D1088" s="872">
        <v>548.07501200000002</v>
      </c>
    </row>
    <row r="1089" spans="2:4" ht="14.4" x14ac:dyDescent="0.25">
      <c r="B1089" s="871">
        <v>1236</v>
      </c>
      <c r="C1089" s="859" t="s">
        <v>2123</v>
      </c>
      <c r="D1089" s="872">
        <v>535.70001200000002</v>
      </c>
    </row>
    <row r="1090" spans="2:4" x14ac:dyDescent="0.25">
      <c r="B1090" s="859">
        <v>1237</v>
      </c>
      <c r="C1090" s="859" t="s">
        <v>2124</v>
      </c>
      <c r="D1090" s="834">
        <v>563.63751200000002</v>
      </c>
    </row>
    <row r="1091" spans="2:4" x14ac:dyDescent="0.25">
      <c r="B1091" s="859">
        <v>1238</v>
      </c>
      <c r="C1091" s="859" t="s">
        <v>2125</v>
      </c>
      <c r="D1091" s="834">
        <v>586.75</v>
      </c>
    </row>
    <row r="1092" spans="2:4" x14ac:dyDescent="0.25">
      <c r="B1092" s="859">
        <v>1239</v>
      </c>
      <c r="C1092" s="859" t="s">
        <v>2126</v>
      </c>
      <c r="D1092" s="834">
        <v>604.13636399999996</v>
      </c>
    </row>
    <row r="1093" spans="2:4" x14ac:dyDescent="0.25">
      <c r="B1093" s="859">
        <v>1240</v>
      </c>
      <c r="C1093" s="859" t="s">
        <v>2127</v>
      </c>
      <c r="D1093" s="834">
        <v>618.24999400000002</v>
      </c>
    </row>
    <row r="1094" spans="2:4" x14ac:dyDescent="0.25">
      <c r="B1094" s="859">
        <v>1241</v>
      </c>
      <c r="C1094" s="859" t="s">
        <v>2128</v>
      </c>
      <c r="D1094" s="834">
        <v>630.76666299999999</v>
      </c>
    </row>
    <row r="1095" spans="2:4" x14ac:dyDescent="0.25">
      <c r="B1095" s="859">
        <v>1242</v>
      </c>
      <c r="C1095" s="859" t="s">
        <v>2129</v>
      </c>
      <c r="D1095" s="834">
        <v>647.63332100000002</v>
      </c>
    </row>
    <row r="1096" spans="2:4" x14ac:dyDescent="0.25">
      <c r="B1096" s="859">
        <v>1243</v>
      </c>
      <c r="C1096" s="859" t="s">
        <v>2130</v>
      </c>
      <c r="D1096" s="834">
        <v>635.31999900000005</v>
      </c>
    </row>
    <row r="1097" spans="2:4" x14ac:dyDescent="0.25">
      <c r="B1097" s="859">
        <v>1244</v>
      </c>
      <c r="C1097" s="859" t="s">
        <v>2131</v>
      </c>
      <c r="D1097" s="834">
        <v>623.73333700000001</v>
      </c>
    </row>
    <row r="1098" spans="2:4" x14ac:dyDescent="0.25">
      <c r="B1098" s="859">
        <v>1245</v>
      </c>
      <c r="C1098" s="859" t="s">
        <v>2132</v>
      </c>
      <c r="D1098" s="834">
        <v>631.56666099999995</v>
      </c>
    </row>
    <row r="1099" spans="2:4" x14ac:dyDescent="0.25">
      <c r="B1099" s="859">
        <v>1246</v>
      </c>
      <c r="C1099" s="859" t="s">
        <v>2133</v>
      </c>
      <c r="D1099" s="834">
        <v>655.05001800000002</v>
      </c>
    </row>
    <row r="1100" spans="2:4" x14ac:dyDescent="0.25">
      <c r="B1100" s="859">
        <v>1247</v>
      </c>
      <c r="C1100" s="859" t="s">
        <v>2134</v>
      </c>
      <c r="D1100" s="834">
        <v>633.79999999999995</v>
      </c>
    </row>
    <row r="1101" spans="2:4" x14ac:dyDescent="0.25">
      <c r="B1101" s="859">
        <v>1248</v>
      </c>
      <c r="C1101" s="859" t="s">
        <v>285</v>
      </c>
      <c r="D1101" s="834">
        <v>627.55714599999999</v>
      </c>
    </row>
    <row r="1102" spans="2:4" x14ac:dyDescent="0.25">
      <c r="B1102" s="859">
        <v>1249</v>
      </c>
      <c r="C1102" s="859" t="s">
        <v>2135</v>
      </c>
      <c r="D1102" s="834">
        <v>604.34286099999997</v>
      </c>
    </row>
    <row r="1103" spans="2:4" x14ac:dyDescent="0.25">
      <c r="B1103" s="859">
        <v>1250</v>
      </c>
      <c r="C1103" s="859" t="s">
        <v>2136</v>
      </c>
      <c r="D1103" s="834">
        <v>579.54001500000004</v>
      </c>
    </row>
    <row r="1104" spans="2:4" x14ac:dyDescent="0.25">
      <c r="B1104" s="859">
        <v>1251</v>
      </c>
      <c r="C1104" s="859" t="s">
        <v>2137</v>
      </c>
      <c r="D1104" s="834">
        <v>599.34286099999997</v>
      </c>
    </row>
    <row r="1105" spans="2:4" x14ac:dyDescent="0.25">
      <c r="B1105" s="859">
        <v>1252</v>
      </c>
      <c r="C1105" s="859" t="s">
        <v>2138</v>
      </c>
      <c r="D1105" s="834">
        <v>627.54286000000002</v>
      </c>
    </row>
    <row r="1106" spans="2:4" x14ac:dyDescent="0.25">
      <c r="B1106" s="859">
        <v>1253</v>
      </c>
      <c r="C1106" s="859" t="s">
        <v>2139</v>
      </c>
      <c r="D1106" s="834">
        <v>638.18181800000002</v>
      </c>
    </row>
    <row r="1107" spans="2:4" x14ac:dyDescent="0.25">
      <c r="B1107" s="859">
        <v>1254</v>
      </c>
      <c r="C1107" s="859" t="s">
        <v>2140</v>
      </c>
      <c r="D1107" s="834">
        <v>619.47499800000003</v>
      </c>
    </row>
    <row r="1108" spans="2:4" x14ac:dyDescent="0.25">
      <c r="B1108" s="859">
        <v>1255</v>
      </c>
      <c r="C1108" s="859" t="s">
        <v>2141</v>
      </c>
      <c r="D1108" s="834">
        <v>616.79998799999998</v>
      </c>
    </row>
    <row r="1109" spans="2:4" x14ac:dyDescent="0.25">
      <c r="B1109" s="859">
        <v>1256</v>
      </c>
      <c r="C1109" s="859" t="s">
        <v>2142</v>
      </c>
      <c r="D1109" s="834">
        <v>661.67999299999997</v>
      </c>
    </row>
    <row r="1110" spans="2:4" x14ac:dyDescent="0.25">
      <c r="B1110" s="859">
        <v>1301</v>
      </c>
      <c r="C1110" s="859" t="s">
        <v>2143</v>
      </c>
      <c r="D1110" s="834">
        <v>747.15715699999998</v>
      </c>
    </row>
    <row r="1111" spans="2:4" x14ac:dyDescent="0.25">
      <c r="B1111" s="859">
        <v>1302</v>
      </c>
      <c r="C1111" s="859" t="s">
        <v>2144</v>
      </c>
      <c r="D1111" s="834">
        <v>679.74284999999998</v>
      </c>
    </row>
    <row r="1112" spans="2:4" x14ac:dyDescent="0.25">
      <c r="B1112" s="859">
        <v>1303</v>
      </c>
      <c r="C1112" s="859" t="s">
        <v>2145</v>
      </c>
      <c r="D1112" s="834">
        <v>714.14999399999999</v>
      </c>
    </row>
    <row r="1113" spans="2:4" x14ac:dyDescent="0.25">
      <c r="B1113" s="859">
        <v>1304</v>
      </c>
      <c r="C1113" s="859" t="s">
        <v>2146</v>
      </c>
      <c r="D1113" s="834">
        <v>633.65</v>
      </c>
    </row>
    <row r="1114" spans="2:4" x14ac:dyDescent="0.25">
      <c r="B1114" s="859">
        <v>1305</v>
      </c>
      <c r="C1114" s="859" t="s">
        <v>2147</v>
      </c>
      <c r="D1114" s="834">
        <v>653.94166600000005</v>
      </c>
    </row>
    <row r="1115" spans="2:4" x14ac:dyDescent="0.25">
      <c r="B1115" s="859">
        <v>1306</v>
      </c>
      <c r="C1115" s="859" t="s">
        <v>2148</v>
      </c>
      <c r="D1115" s="834">
        <v>612.40000399999997</v>
      </c>
    </row>
    <row r="1116" spans="2:4" x14ac:dyDescent="0.25">
      <c r="B1116" s="859">
        <v>1307</v>
      </c>
      <c r="C1116" s="859" t="s">
        <v>2149</v>
      </c>
      <c r="D1116" s="834">
        <v>669.52857300000005</v>
      </c>
    </row>
    <row r="1117" spans="2:4" x14ac:dyDescent="0.25">
      <c r="B1117" s="859">
        <v>1308</v>
      </c>
      <c r="C1117" s="859" t="s">
        <v>2150</v>
      </c>
      <c r="D1117" s="834">
        <v>634.34999100000005</v>
      </c>
    </row>
    <row r="1118" spans="2:4" x14ac:dyDescent="0.25">
      <c r="B1118" s="859">
        <v>1309</v>
      </c>
      <c r="C1118" s="859" t="s">
        <v>2151</v>
      </c>
      <c r="D1118" s="834">
        <v>668.19999700000005</v>
      </c>
    </row>
    <row r="1119" spans="2:4" x14ac:dyDescent="0.25">
      <c r="B1119" s="859">
        <v>1310</v>
      </c>
      <c r="C1119" s="859" t="s">
        <v>2152</v>
      </c>
      <c r="D1119" s="834">
        <v>710.10000600000001</v>
      </c>
    </row>
    <row r="1120" spans="2:4" x14ac:dyDescent="0.25">
      <c r="B1120" s="859">
        <v>1311</v>
      </c>
      <c r="C1120" s="859" t="s">
        <v>1771</v>
      </c>
      <c r="D1120" s="834">
        <v>640.33332299999995</v>
      </c>
    </row>
    <row r="1121" spans="2:4" x14ac:dyDescent="0.25">
      <c r="B1121" s="859">
        <v>1312</v>
      </c>
      <c r="C1121" s="859" t="s">
        <v>2153</v>
      </c>
      <c r="D1121" s="834">
        <v>646</v>
      </c>
    </row>
    <row r="1122" spans="2:4" x14ac:dyDescent="0.25">
      <c r="B1122" s="859">
        <v>1313</v>
      </c>
      <c r="C1122" s="859" t="s">
        <v>2154</v>
      </c>
      <c r="D1122" s="834">
        <v>755.5</v>
      </c>
    </row>
    <row r="1123" spans="2:4" x14ac:dyDescent="0.25">
      <c r="B1123" s="859">
        <v>1314</v>
      </c>
      <c r="C1123" s="859" t="s">
        <v>1951</v>
      </c>
      <c r="D1123" s="834">
        <v>630.56667100000004</v>
      </c>
    </row>
    <row r="1124" spans="2:4" x14ac:dyDescent="0.25">
      <c r="B1124" s="859">
        <v>1315</v>
      </c>
      <c r="C1124" s="859" t="s">
        <v>2155</v>
      </c>
      <c r="D1124" s="834">
        <v>715.40000399999997</v>
      </c>
    </row>
    <row r="1125" spans="2:4" x14ac:dyDescent="0.25">
      <c r="B1125" s="859">
        <v>1316</v>
      </c>
      <c r="C1125" s="859" t="s">
        <v>2156</v>
      </c>
      <c r="D1125" s="834">
        <v>719</v>
      </c>
    </row>
    <row r="1126" spans="2:4" x14ac:dyDescent="0.25">
      <c r="B1126" s="859">
        <v>1317</v>
      </c>
      <c r="C1126" s="859" t="s">
        <v>2157</v>
      </c>
      <c r="D1126" s="834">
        <v>634.259998</v>
      </c>
    </row>
    <row r="1127" spans="2:4" x14ac:dyDescent="0.25">
      <c r="B1127" s="859">
        <v>1318</v>
      </c>
      <c r="C1127" s="859" t="s">
        <v>2158</v>
      </c>
      <c r="D1127" s="834">
        <v>681.59997599999997</v>
      </c>
    </row>
    <row r="1128" spans="2:4" x14ac:dyDescent="0.25">
      <c r="B1128" s="859">
        <v>1319</v>
      </c>
      <c r="C1128" s="859" t="s">
        <v>2159</v>
      </c>
      <c r="D1128" s="834">
        <v>645.75</v>
      </c>
    </row>
    <row r="1129" spans="2:4" x14ac:dyDescent="0.25">
      <c r="B1129" s="859">
        <v>1320</v>
      </c>
      <c r="C1129" s="859" t="s">
        <v>2160</v>
      </c>
      <c r="D1129" s="834">
        <v>815.56664999999998</v>
      </c>
    </row>
    <row r="1130" spans="2:4" x14ac:dyDescent="0.25">
      <c r="B1130" s="859">
        <v>1321</v>
      </c>
      <c r="C1130" s="859" t="s">
        <v>2161</v>
      </c>
      <c r="D1130" s="834">
        <v>851.29998799999998</v>
      </c>
    </row>
    <row r="1131" spans="2:4" x14ac:dyDescent="0.25">
      <c r="B1131" s="859">
        <v>1322</v>
      </c>
      <c r="C1131" s="859" t="s">
        <v>2162</v>
      </c>
      <c r="D1131" s="834">
        <v>658.96364000000005</v>
      </c>
    </row>
    <row r="1132" spans="2:4" x14ac:dyDescent="0.25">
      <c r="B1132" s="859">
        <v>1323</v>
      </c>
      <c r="C1132" s="859" t="s">
        <v>2163</v>
      </c>
      <c r="D1132" s="834">
        <v>602.09999100000005</v>
      </c>
    </row>
    <row r="1133" spans="2:4" x14ac:dyDescent="0.25">
      <c r="B1133" s="859">
        <v>1324</v>
      </c>
      <c r="C1133" s="859" t="s">
        <v>2164</v>
      </c>
      <c r="D1133" s="834">
        <v>591.70001200000002</v>
      </c>
    </row>
    <row r="1134" spans="2:4" x14ac:dyDescent="0.25">
      <c r="B1134" s="859">
        <v>1326</v>
      </c>
      <c r="C1134" s="859" t="s">
        <v>2165</v>
      </c>
      <c r="D1134" s="834">
        <v>654.60000600000001</v>
      </c>
    </row>
    <row r="1135" spans="2:4" x14ac:dyDescent="0.25">
      <c r="B1135" s="859">
        <v>1327</v>
      </c>
      <c r="C1135" s="859" t="s">
        <v>333</v>
      </c>
      <c r="D1135" s="834">
        <v>694.69999900000005</v>
      </c>
    </row>
    <row r="1136" spans="2:4" x14ac:dyDescent="0.25">
      <c r="B1136" s="859">
        <v>1328</v>
      </c>
      <c r="C1136" s="859" t="s">
        <v>2166</v>
      </c>
      <c r="D1136" s="834">
        <v>714.40002400000003</v>
      </c>
    </row>
    <row r="1137" spans="2:4" x14ac:dyDescent="0.25">
      <c r="B1137" s="859">
        <v>1329</v>
      </c>
      <c r="C1137" s="859" t="s">
        <v>2167</v>
      </c>
      <c r="D1137" s="834">
        <v>721.90002400000003</v>
      </c>
    </row>
    <row r="1138" spans="2:4" x14ac:dyDescent="0.25">
      <c r="B1138" s="859">
        <v>1330</v>
      </c>
      <c r="C1138" s="859" t="s">
        <v>2168</v>
      </c>
      <c r="D1138" s="834">
        <v>664.40002400000003</v>
      </c>
    </row>
    <row r="1139" spans="2:4" x14ac:dyDescent="0.25">
      <c r="B1139" s="859">
        <v>1331</v>
      </c>
      <c r="C1139" s="859" t="s">
        <v>2169</v>
      </c>
      <c r="D1139" s="834">
        <v>675.90002400000003</v>
      </c>
    </row>
    <row r="1140" spans="2:4" x14ac:dyDescent="0.25">
      <c r="B1140" s="859">
        <v>1332</v>
      </c>
      <c r="C1140" s="859" t="s">
        <v>2170</v>
      </c>
      <c r="D1140" s="834">
        <v>603.24285899999995</v>
      </c>
    </row>
    <row r="1141" spans="2:4" x14ac:dyDescent="0.25">
      <c r="B1141" s="859">
        <v>1333</v>
      </c>
      <c r="C1141" s="859" t="s">
        <v>2171</v>
      </c>
      <c r="D1141" s="834">
        <v>706.13334099999997</v>
      </c>
    </row>
    <row r="1142" spans="2:4" x14ac:dyDescent="0.25">
      <c r="B1142" s="859">
        <v>1334</v>
      </c>
      <c r="C1142" s="859" t="s">
        <v>2172</v>
      </c>
      <c r="D1142" s="834">
        <v>645.04998799999998</v>
      </c>
    </row>
    <row r="1143" spans="2:4" x14ac:dyDescent="0.25">
      <c r="B1143" s="859">
        <v>1335</v>
      </c>
      <c r="C1143" s="859" t="s">
        <v>2173</v>
      </c>
      <c r="D1143" s="834">
        <v>608.11429299999998</v>
      </c>
    </row>
    <row r="1144" spans="2:4" x14ac:dyDescent="0.25">
      <c r="B1144" s="859">
        <v>1336</v>
      </c>
      <c r="C1144" s="859" t="s">
        <v>2174</v>
      </c>
      <c r="D1144" s="834">
        <v>564.85000600000001</v>
      </c>
    </row>
    <row r="1145" spans="2:4" x14ac:dyDescent="0.25">
      <c r="B1145" s="859">
        <v>1337</v>
      </c>
      <c r="C1145" s="859" t="s">
        <v>2175</v>
      </c>
      <c r="D1145" s="834">
        <v>733.375</v>
      </c>
    </row>
    <row r="1146" spans="2:4" x14ac:dyDescent="0.25">
      <c r="B1146" s="859">
        <v>1338</v>
      </c>
      <c r="C1146" s="859" t="s">
        <v>2176</v>
      </c>
      <c r="D1146" s="834">
        <v>593.93001100000004</v>
      </c>
    </row>
    <row r="1147" spans="2:4" x14ac:dyDescent="0.25">
      <c r="B1147" s="859">
        <v>1339</v>
      </c>
      <c r="C1147" s="859" t="s">
        <v>2177</v>
      </c>
      <c r="D1147" s="834">
        <v>660.51999499999999</v>
      </c>
    </row>
    <row r="1148" spans="2:4" x14ac:dyDescent="0.25">
      <c r="B1148" s="859">
        <v>1340</v>
      </c>
      <c r="C1148" s="859" t="s">
        <v>2178</v>
      </c>
      <c r="D1148" s="834">
        <v>762.70001200000002</v>
      </c>
    </row>
    <row r="1149" spans="2:4" x14ac:dyDescent="0.25">
      <c r="B1149" s="859">
        <v>1341</v>
      </c>
      <c r="C1149" s="859" t="s">
        <v>2179</v>
      </c>
      <c r="D1149" s="834">
        <v>597.03332499999999</v>
      </c>
    </row>
    <row r="1150" spans="2:4" x14ac:dyDescent="0.25">
      <c r="B1150" s="859">
        <v>1342</v>
      </c>
      <c r="C1150" s="859" t="s">
        <v>2180</v>
      </c>
      <c r="D1150" s="834">
        <v>681.94998199999998</v>
      </c>
    </row>
    <row r="1151" spans="2:4" x14ac:dyDescent="0.25">
      <c r="B1151" s="859">
        <v>1343</v>
      </c>
      <c r="C1151" s="859" t="s">
        <v>2181</v>
      </c>
      <c r="D1151" s="834">
        <v>637.72857699999997</v>
      </c>
    </row>
    <row r="1152" spans="2:4" x14ac:dyDescent="0.25">
      <c r="B1152" s="859">
        <v>1344</v>
      </c>
      <c r="C1152" s="859" t="s">
        <v>2182</v>
      </c>
      <c r="D1152" s="834">
        <v>650.86665900000003</v>
      </c>
    </row>
    <row r="1153" spans="2:4" x14ac:dyDescent="0.25">
      <c r="B1153" s="859">
        <v>1345</v>
      </c>
      <c r="C1153" s="859" t="s">
        <v>2183</v>
      </c>
      <c r="D1153" s="834">
        <v>717.06667100000004</v>
      </c>
    </row>
    <row r="1154" spans="2:4" x14ac:dyDescent="0.25">
      <c r="B1154" s="859">
        <v>1346</v>
      </c>
      <c r="C1154" s="859" t="s">
        <v>2184</v>
      </c>
      <c r="D1154" s="834">
        <v>732.5</v>
      </c>
    </row>
    <row r="1155" spans="2:4" x14ac:dyDescent="0.25">
      <c r="B1155" s="859">
        <v>1347</v>
      </c>
      <c r="C1155" s="859" t="s">
        <v>2185</v>
      </c>
      <c r="D1155" s="834">
        <v>788.23331700000006</v>
      </c>
    </row>
    <row r="1156" spans="2:4" x14ac:dyDescent="0.25">
      <c r="B1156" s="859">
        <v>1348</v>
      </c>
      <c r="C1156" s="859" t="s">
        <v>2186</v>
      </c>
      <c r="D1156" s="834">
        <v>659.38182500000005</v>
      </c>
    </row>
    <row r="1157" spans="2:4" x14ac:dyDescent="0.25">
      <c r="B1157" s="859">
        <v>1349</v>
      </c>
      <c r="C1157" s="859" t="s">
        <v>2187</v>
      </c>
      <c r="D1157" s="834">
        <v>736.16666699999996</v>
      </c>
    </row>
    <row r="1158" spans="2:4" x14ac:dyDescent="0.25">
      <c r="B1158" s="859">
        <v>1350</v>
      </c>
      <c r="C1158" s="859" t="s">
        <v>2188</v>
      </c>
      <c r="D1158" s="834">
        <v>587.10000600000001</v>
      </c>
    </row>
    <row r="1159" spans="2:4" x14ac:dyDescent="0.25">
      <c r="B1159" s="859">
        <v>1351</v>
      </c>
      <c r="C1159" s="859" t="s">
        <v>2189</v>
      </c>
      <c r="D1159" s="834">
        <v>668.70001200000002</v>
      </c>
    </row>
    <row r="1160" spans="2:4" x14ac:dyDescent="0.25">
      <c r="B1160" s="859">
        <v>1352</v>
      </c>
      <c r="C1160" s="859" t="s">
        <v>2190</v>
      </c>
      <c r="D1160" s="834">
        <v>650.81667100000004</v>
      </c>
    </row>
    <row r="1161" spans="2:4" x14ac:dyDescent="0.25">
      <c r="B1161" s="859">
        <v>1353</v>
      </c>
      <c r="C1161" s="859" t="s">
        <v>2191</v>
      </c>
      <c r="D1161" s="834">
        <v>698.06667100000004</v>
      </c>
    </row>
    <row r="1162" spans="2:4" x14ac:dyDescent="0.25">
      <c r="B1162" s="859">
        <v>1354</v>
      </c>
      <c r="C1162" s="859" t="s">
        <v>2192</v>
      </c>
      <c r="D1162" s="834">
        <v>630.90833999999995</v>
      </c>
    </row>
    <row r="1163" spans="2:4" x14ac:dyDescent="0.25">
      <c r="B1163" s="859">
        <v>1355</v>
      </c>
      <c r="C1163" s="859" t="s">
        <v>2193</v>
      </c>
      <c r="D1163" s="834">
        <v>742.66666699999996</v>
      </c>
    </row>
    <row r="1164" spans="2:4" x14ac:dyDescent="0.25">
      <c r="B1164" s="859">
        <v>1356</v>
      </c>
      <c r="C1164" s="859" t="s">
        <v>2194</v>
      </c>
      <c r="D1164" s="834">
        <v>610.96666500000003</v>
      </c>
    </row>
    <row r="1165" spans="2:4" x14ac:dyDescent="0.25">
      <c r="B1165" s="859">
        <v>1357</v>
      </c>
      <c r="C1165" s="859" t="s">
        <v>2195</v>
      </c>
      <c r="D1165" s="834">
        <v>730.89999</v>
      </c>
    </row>
    <row r="1166" spans="2:4" x14ac:dyDescent="0.25">
      <c r="B1166" s="859">
        <v>1358</v>
      </c>
      <c r="C1166" s="859" t="s">
        <v>2196</v>
      </c>
      <c r="D1166" s="834">
        <v>598.63334099999997</v>
      </c>
    </row>
    <row r="1167" spans="2:4" ht="14.4" x14ac:dyDescent="0.25">
      <c r="B1167" s="871">
        <v>1359</v>
      </c>
      <c r="C1167" s="859" t="s">
        <v>2197</v>
      </c>
      <c r="D1167" s="872">
        <v>521.54000199999996</v>
      </c>
    </row>
    <row r="1168" spans="2:4" x14ac:dyDescent="0.25">
      <c r="B1168" s="859">
        <v>1360</v>
      </c>
      <c r="C1168" s="859" t="s">
        <v>2198</v>
      </c>
      <c r="D1168" s="834">
        <v>642.59997599999997</v>
      </c>
    </row>
    <row r="1169" spans="2:4" x14ac:dyDescent="0.25">
      <c r="B1169" s="859">
        <v>1361</v>
      </c>
      <c r="C1169" s="859" t="s">
        <v>2199</v>
      </c>
      <c r="D1169" s="834">
        <v>740.48748799999998</v>
      </c>
    </row>
    <row r="1170" spans="2:4" x14ac:dyDescent="0.25">
      <c r="B1170" s="859">
        <v>1362</v>
      </c>
      <c r="C1170" s="859" t="s">
        <v>2200</v>
      </c>
      <c r="D1170" s="834">
        <v>703.30000500000006</v>
      </c>
    </row>
    <row r="1171" spans="2:4" x14ac:dyDescent="0.25">
      <c r="B1171" s="859">
        <v>1363</v>
      </c>
      <c r="C1171" s="859" t="s">
        <v>2201</v>
      </c>
      <c r="D1171" s="834">
        <v>614.67500299999995</v>
      </c>
    </row>
    <row r="1172" spans="2:4" x14ac:dyDescent="0.25">
      <c r="B1172" s="859">
        <v>1364</v>
      </c>
      <c r="C1172" s="859" t="s">
        <v>2202</v>
      </c>
      <c r="D1172" s="834">
        <v>631.75</v>
      </c>
    </row>
    <row r="1173" spans="2:4" x14ac:dyDescent="0.25">
      <c r="B1173" s="859">
        <v>1365</v>
      </c>
      <c r="C1173" s="859" t="s">
        <v>2203</v>
      </c>
      <c r="D1173" s="834">
        <v>681.10000600000001</v>
      </c>
    </row>
    <row r="1174" spans="2:4" x14ac:dyDescent="0.25">
      <c r="B1174" s="859">
        <v>1366</v>
      </c>
      <c r="C1174" s="859" t="s">
        <v>2204</v>
      </c>
      <c r="D1174" s="834">
        <v>643.33333300000004</v>
      </c>
    </row>
    <row r="1175" spans="2:4" x14ac:dyDescent="0.25">
      <c r="B1175" s="859">
        <v>1367</v>
      </c>
      <c r="C1175" s="859" t="s">
        <v>2205</v>
      </c>
      <c r="D1175" s="834">
        <v>715.13332100000002</v>
      </c>
    </row>
    <row r="1176" spans="2:4" x14ac:dyDescent="0.25">
      <c r="B1176" s="859">
        <v>1368</v>
      </c>
      <c r="C1176" s="859" t="s">
        <v>2206</v>
      </c>
      <c r="D1176" s="834">
        <v>664.59999600000003</v>
      </c>
    </row>
    <row r="1177" spans="2:4" x14ac:dyDescent="0.25">
      <c r="B1177" s="859">
        <v>1369</v>
      </c>
      <c r="C1177" s="859" t="s">
        <v>2207</v>
      </c>
      <c r="D1177" s="834">
        <v>651.59997599999997</v>
      </c>
    </row>
    <row r="1178" spans="2:4" x14ac:dyDescent="0.25">
      <c r="B1178" s="859">
        <v>1370</v>
      </c>
      <c r="C1178" s="859" t="s">
        <v>2208</v>
      </c>
      <c r="D1178" s="834">
        <v>715.90002400000003</v>
      </c>
    </row>
    <row r="1179" spans="2:4" x14ac:dyDescent="0.25">
      <c r="B1179" s="859">
        <v>1371</v>
      </c>
      <c r="C1179" s="859" t="s">
        <v>2209</v>
      </c>
      <c r="D1179" s="834">
        <v>605.09999600000003</v>
      </c>
    </row>
    <row r="1180" spans="2:4" x14ac:dyDescent="0.25">
      <c r="B1180" s="859">
        <v>1372</v>
      </c>
      <c r="C1180" s="859" t="s">
        <v>2210</v>
      </c>
      <c r="D1180" s="834">
        <v>603.52220999999997</v>
      </c>
    </row>
    <row r="1181" spans="2:4" x14ac:dyDescent="0.25">
      <c r="B1181" s="859">
        <v>1373</v>
      </c>
      <c r="C1181" s="859" t="s">
        <v>2211</v>
      </c>
      <c r="D1181" s="834">
        <v>688.62856599999998</v>
      </c>
    </row>
    <row r="1182" spans="2:4" x14ac:dyDescent="0.25">
      <c r="B1182" s="859">
        <v>1374</v>
      </c>
      <c r="C1182" s="859" t="s">
        <v>2212</v>
      </c>
      <c r="D1182" s="834">
        <v>639.79998799999998</v>
      </c>
    </row>
    <row r="1183" spans="2:4" ht="14.4" x14ac:dyDescent="0.25">
      <c r="B1183" s="871">
        <v>1375</v>
      </c>
      <c r="C1183" s="859" t="s">
        <v>2213</v>
      </c>
      <c r="D1183" s="872">
        <v>545.08000500000003</v>
      </c>
    </row>
    <row r="1184" spans="2:4" x14ac:dyDescent="0.25">
      <c r="B1184" s="859">
        <v>1376</v>
      </c>
      <c r="C1184" s="859" t="s">
        <v>2214</v>
      </c>
      <c r="D1184" s="834">
        <v>613.95999800000004</v>
      </c>
    </row>
    <row r="1185" spans="2:4" x14ac:dyDescent="0.25">
      <c r="B1185" s="859">
        <v>1377</v>
      </c>
      <c r="C1185" s="859" t="s">
        <v>2215</v>
      </c>
      <c r="D1185" s="834">
        <v>815.75</v>
      </c>
    </row>
    <row r="1186" spans="2:4" x14ac:dyDescent="0.25">
      <c r="B1186" s="859">
        <v>1378</v>
      </c>
      <c r="C1186" s="859" t="s">
        <v>2216</v>
      </c>
      <c r="D1186" s="834">
        <v>716.20001200000002</v>
      </c>
    </row>
    <row r="1187" spans="2:4" x14ac:dyDescent="0.25">
      <c r="B1187" s="859">
        <v>1379</v>
      </c>
      <c r="C1187" s="859" t="s">
        <v>2217</v>
      </c>
      <c r="D1187" s="834">
        <v>747.06664999999998</v>
      </c>
    </row>
    <row r="1188" spans="2:4" x14ac:dyDescent="0.25">
      <c r="B1188" s="859">
        <v>1380</v>
      </c>
      <c r="C1188" s="859" t="s">
        <v>2218</v>
      </c>
      <c r="D1188" s="834">
        <v>615.29998799999998</v>
      </c>
    </row>
    <row r="1189" spans="2:4" x14ac:dyDescent="0.25">
      <c r="B1189" s="859">
        <v>1381</v>
      </c>
      <c r="C1189" s="859" t="s">
        <v>2219</v>
      </c>
      <c r="D1189" s="834">
        <v>656.79999799999996</v>
      </c>
    </row>
    <row r="1190" spans="2:4" ht="14.4" x14ac:dyDescent="0.25">
      <c r="B1190" s="871">
        <v>1382</v>
      </c>
      <c r="C1190" s="859" t="s">
        <v>2220</v>
      </c>
      <c r="D1190" s="872">
        <v>545.79998799999998</v>
      </c>
    </row>
    <row r="1191" spans="2:4" x14ac:dyDescent="0.25">
      <c r="B1191" s="859">
        <v>1383</v>
      </c>
      <c r="C1191" s="859" t="s">
        <v>2221</v>
      </c>
      <c r="D1191" s="834">
        <v>736.75</v>
      </c>
    </row>
    <row r="1192" spans="2:4" x14ac:dyDescent="0.25">
      <c r="B1192" s="859">
        <v>1384</v>
      </c>
      <c r="C1192" s="859" t="s">
        <v>2222</v>
      </c>
      <c r="D1192" s="834">
        <v>762.09999100000005</v>
      </c>
    </row>
    <row r="1193" spans="2:4" x14ac:dyDescent="0.25">
      <c r="B1193" s="859">
        <v>1385</v>
      </c>
      <c r="C1193" s="859" t="s">
        <v>2223</v>
      </c>
      <c r="D1193" s="834">
        <v>674.14999399999999</v>
      </c>
    </row>
    <row r="1194" spans="2:4" x14ac:dyDescent="0.25">
      <c r="B1194" s="859">
        <v>1386</v>
      </c>
      <c r="C1194" s="859" t="s">
        <v>2224</v>
      </c>
      <c r="D1194" s="834">
        <v>749.75</v>
      </c>
    </row>
    <row r="1195" spans="2:4" x14ac:dyDescent="0.25">
      <c r="B1195" s="859">
        <v>1387</v>
      </c>
      <c r="C1195" s="859" t="s">
        <v>2225</v>
      </c>
      <c r="D1195" s="834">
        <v>668.30001800000002</v>
      </c>
    </row>
    <row r="1196" spans="2:4" x14ac:dyDescent="0.25">
      <c r="B1196" s="859">
        <v>1388</v>
      </c>
      <c r="C1196" s="859" t="s">
        <v>2226</v>
      </c>
      <c r="D1196" s="834">
        <v>727.32501200000002</v>
      </c>
    </row>
    <row r="1197" spans="2:4" x14ac:dyDescent="0.25">
      <c r="B1197" s="859">
        <v>1389</v>
      </c>
      <c r="C1197" s="859" t="s">
        <v>2227</v>
      </c>
      <c r="D1197" s="834">
        <v>649.22500600000001</v>
      </c>
    </row>
    <row r="1198" spans="2:4" x14ac:dyDescent="0.25">
      <c r="B1198" s="859">
        <v>1390</v>
      </c>
      <c r="C1198" s="859" t="s">
        <v>2228</v>
      </c>
      <c r="D1198" s="834">
        <v>640.07142899999997</v>
      </c>
    </row>
    <row r="1199" spans="2:4" x14ac:dyDescent="0.25">
      <c r="B1199" s="859">
        <v>1391</v>
      </c>
      <c r="C1199" s="859" t="s">
        <v>2229</v>
      </c>
      <c r="D1199" s="834">
        <v>678.09997599999997</v>
      </c>
    </row>
    <row r="1200" spans="2:4" x14ac:dyDescent="0.25">
      <c r="B1200" s="859">
        <v>1392</v>
      </c>
      <c r="C1200" s="859" t="s">
        <v>2230</v>
      </c>
      <c r="D1200" s="834">
        <v>637.04998799999998</v>
      </c>
    </row>
    <row r="1201" spans="2:4" x14ac:dyDescent="0.25">
      <c r="B1201" s="859">
        <v>1393</v>
      </c>
      <c r="C1201" s="859" t="s">
        <v>2231</v>
      </c>
      <c r="D1201" s="834">
        <v>602.96667500000001</v>
      </c>
    </row>
    <row r="1202" spans="2:4" x14ac:dyDescent="0.25">
      <c r="B1202" s="859">
        <v>1394</v>
      </c>
      <c r="C1202" s="859" t="s">
        <v>2232</v>
      </c>
      <c r="D1202" s="834">
        <v>761.13748899999996</v>
      </c>
    </row>
    <row r="1203" spans="2:4" x14ac:dyDescent="0.25">
      <c r="B1203" s="859">
        <v>1395</v>
      </c>
      <c r="C1203" s="859" t="s">
        <v>2233</v>
      </c>
      <c r="D1203" s="834">
        <v>686.43332899999996</v>
      </c>
    </row>
    <row r="1204" spans="2:4" x14ac:dyDescent="0.25">
      <c r="B1204" s="859">
        <v>1396</v>
      </c>
      <c r="C1204" s="859" t="s">
        <v>2234</v>
      </c>
      <c r="D1204" s="834">
        <v>775.64999399999999</v>
      </c>
    </row>
    <row r="1205" spans="2:4" x14ac:dyDescent="0.25">
      <c r="B1205" s="859">
        <v>1397</v>
      </c>
      <c r="C1205" s="859" t="s">
        <v>2235</v>
      </c>
      <c r="D1205" s="834">
        <v>559.90000399999997</v>
      </c>
    </row>
    <row r="1206" spans="2:4" x14ac:dyDescent="0.25">
      <c r="B1206" s="859">
        <v>1398</v>
      </c>
      <c r="C1206" s="859" t="s">
        <v>2236</v>
      </c>
      <c r="D1206" s="834">
        <v>659.63333799999998</v>
      </c>
    </row>
    <row r="1207" spans="2:4" x14ac:dyDescent="0.25">
      <c r="B1207" s="859">
        <v>1399</v>
      </c>
      <c r="C1207" s="859" t="s">
        <v>2237</v>
      </c>
      <c r="D1207" s="834">
        <v>745.54998799999998</v>
      </c>
    </row>
    <row r="1208" spans="2:4" x14ac:dyDescent="0.25">
      <c r="B1208" s="859">
        <v>1400</v>
      </c>
      <c r="C1208" s="859" t="s">
        <v>2238</v>
      </c>
      <c r="D1208" s="834">
        <v>637.34999100000005</v>
      </c>
    </row>
    <row r="1209" spans="2:4" x14ac:dyDescent="0.25">
      <c r="B1209" s="859">
        <v>1401</v>
      </c>
      <c r="C1209" s="859" t="s">
        <v>2239</v>
      </c>
      <c r="D1209" s="834">
        <v>681.80001800000002</v>
      </c>
    </row>
    <row r="1210" spans="2:4" x14ac:dyDescent="0.25">
      <c r="B1210" s="859">
        <v>1402</v>
      </c>
      <c r="C1210" s="859" t="s">
        <v>2240</v>
      </c>
      <c r="D1210" s="834">
        <v>643.96666500000003</v>
      </c>
    </row>
    <row r="1211" spans="2:4" x14ac:dyDescent="0.25">
      <c r="B1211" s="859">
        <v>1403</v>
      </c>
      <c r="C1211" s="859" t="s">
        <v>338</v>
      </c>
      <c r="D1211" s="834">
        <v>616.69167100000004</v>
      </c>
    </row>
    <row r="1212" spans="2:4" x14ac:dyDescent="0.25">
      <c r="B1212" s="859">
        <v>1404</v>
      </c>
      <c r="C1212" s="859" t="s">
        <v>2241</v>
      </c>
      <c r="D1212" s="834">
        <v>695.10000600000001</v>
      </c>
    </row>
    <row r="1213" spans="2:4" x14ac:dyDescent="0.25">
      <c r="B1213" s="859">
        <v>1405</v>
      </c>
      <c r="C1213" s="859" t="s">
        <v>2242</v>
      </c>
      <c r="D1213" s="834">
        <v>635.5</v>
      </c>
    </row>
    <row r="1214" spans="2:4" x14ac:dyDescent="0.25">
      <c r="B1214" s="859">
        <v>1406</v>
      </c>
      <c r="C1214" s="859" t="s">
        <v>2243</v>
      </c>
      <c r="D1214" s="834">
        <v>655.59997599999997</v>
      </c>
    </row>
    <row r="1215" spans="2:4" x14ac:dyDescent="0.25">
      <c r="B1215" s="859">
        <v>1407</v>
      </c>
      <c r="C1215" s="859" t="s">
        <v>2244</v>
      </c>
      <c r="D1215" s="834">
        <v>625.86667899999998</v>
      </c>
    </row>
    <row r="1216" spans="2:4" x14ac:dyDescent="0.25">
      <c r="B1216" s="859">
        <v>1408</v>
      </c>
      <c r="C1216" s="859" t="s">
        <v>2245</v>
      </c>
      <c r="D1216" s="834">
        <v>632.23333700000001</v>
      </c>
    </row>
    <row r="1217" spans="2:4" x14ac:dyDescent="0.25">
      <c r="B1217" s="859">
        <v>1409</v>
      </c>
      <c r="C1217" s="859" t="s">
        <v>2246</v>
      </c>
      <c r="D1217" s="834">
        <v>795.75</v>
      </c>
    </row>
    <row r="1218" spans="2:4" x14ac:dyDescent="0.25">
      <c r="B1218" s="859">
        <v>1410</v>
      </c>
      <c r="C1218" s="859" t="s">
        <v>2247</v>
      </c>
      <c r="D1218" s="834">
        <v>663.44000900000003</v>
      </c>
    </row>
    <row r="1219" spans="2:4" x14ac:dyDescent="0.25">
      <c r="B1219" s="859">
        <v>1411</v>
      </c>
      <c r="C1219" s="859" t="s">
        <v>2248</v>
      </c>
      <c r="D1219" s="834">
        <v>623.85000600000001</v>
      </c>
    </row>
    <row r="1220" spans="2:4" x14ac:dyDescent="0.25">
      <c r="B1220" s="859">
        <v>1412</v>
      </c>
      <c r="C1220" s="859" t="s">
        <v>2249</v>
      </c>
      <c r="D1220" s="834">
        <v>652.70001200000002</v>
      </c>
    </row>
    <row r="1221" spans="2:4" x14ac:dyDescent="0.25">
      <c r="B1221" s="859">
        <v>1413</v>
      </c>
      <c r="C1221" s="859" t="s">
        <v>2250</v>
      </c>
      <c r="D1221" s="834">
        <v>620.40002400000003</v>
      </c>
    </row>
    <row r="1222" spans="2:4" x14ac:dyDescent="0.25">
      <c r="B1222" s="859">
        <v>1414</v>
      </c>
      <c r="C1222" s="859" t="s">
        <v>2251</v>
      </c>
      <c r="D1222" s="834">
        <v>601.68748500000004</v>
      </c>
    </row>
    <row r="1223" spans="2:4" x14ac:dyDescent="0.25">
      <c r="B1223" s="859">
        <v>1415</v>
      </c>
      <c r="C1223" s="859" t="s">
        <v>2252</v>
      </c>
      <c r="D1223" s="834">
        <v>779.5</v>
      </c>
    </row>
    <row r="1224" spans="2:4" x14ac:dyDescent="0.25">
      <c r="B1224" s="859">
        <v>1416</v>
      </c>
      <c r="C1224" s="859" t="s">
        <v>2253</v>
      </c>
      <c r="D1224" s="834">
        <v>616.35000600000001</v>
      </c>
    </row>
    <row r="1225" spans="2:4" x14ac:dyDescent="0.25">
      <c r="B1225" s="859">
        <v>1417</v>
      </c>
      <c r="C1225" s="859" t="s">
        <v>2254</v>
      </c>
      <c r="D1225" s="834">
        <v>725.09999600000003</v>
      </c>
    </row>
    <row r="1226" spans="2:4" x14ac:dyDescent="0.25">
      <c r="B1226" s="859">
        <v>1418</v>
      </c>
      <c r="C1226" s="859" t="s">
        <v>2255</v>
      </c>
      <c r="D1226" s="834">
        <v>705.20001200000002</v>
      </c>
    </row>
    <row r="1227" spans="2:4" x14ac:dyDescent="0.25">
      <c r="B1227" s="859">
        <v>1419</v>
      </c>
      <c r="C1227" s="859" t="s">
        <v>2256</v>
      </c>
      <c r="D1227" s="834">
        <v>687.13332100000002</v>
      </c>
    </row>
    <row r="1228" spans="2:4" x14ac:dyDescent="0.25">
      <c r="B1228" s="859">
        <v>1420</v>
      </c>
      <c r="C1228" s="859" t="s">
        <v>2257</v>
      </c>
      <c r="D1228" s="834">
        <v>683.64000199999998</v>
      </c>
    </row>
    <row r="1229" spans="2:4" x14ac:dyDescent="0.25">
      <c r="B1229" s="859">
        <v>1421</v>
      </c>
      <c r="C1229" s="859" t="s">
        <v>2258</v>
      </c>
      <c r="D1229" s="834">
        <v>749.29999799999996</v>
      </c>
    </row>
    <row r="1230" spans="2:4" x14ac:dyDescent="0.25">
      <c r="B1230" s="859">
        <v>1422</v>
      </c>
      <c r="C1230" s="859" t="s">
        <v>2259</v>
      </c>
      <c r="D1230" s="834">
        <v>681.66666699999996</v>
      </c>
    </row>
    <row r="1231" spans="2:4" x14ac:dyDescent="0.25">
      <c r="B1231" s="859">
        <v>1423</v>
      </c>
      <c r="C1231" s="859" t="s">
        <v>2260</v>
      </c>
      <c r="D1231" s="834">
        <v>582.56666099999995</v>
      </c>
    </row>
    <row r="1232" spans="2:4" x14ac:dyDescent="0.25">
      <c r="B1232" s="859">
        <v>1424</v>
      </c>
      <c r="C1232" s="859" t="s">
        <v>2261</v>
      </c>
      <c r="D1232" s="834">
        <v>636.80000299999995</v>
      </c>
    </row>
    <row r="1233" spans="2:4" x14ac:dyDescent="0.25">
      <c r="B1233" s="859">
        <v>1425</v>
      </c>
      <c r="C1233" s="859" t="s">
        <v>2262</v>
      </c>
      <c r="D1233" s="834">
        <v>629.32501200000002</v>
      </c>
    </row>
    <row r="1234" spans="2:4" x14ac:dyDescent="0.25">
      <c r="B1234" s="859">
        <v>1426</v>
      </c>
      <c r="C1234" s="859" t="s">
        <v>2263</v>
      </c>
      <c r="D1234" s="834">
        <v>652.16667700000005</v>
      </c>
    </row>
    <row r="1235" spans="2:4" x14ac:dyDescent="0.25">
      <c r="B1235" s="859">
        <v>1427</v>
      </c>
      <c r="C1235" s="859" t="s">
        <v>2264</v>
      </c>
      <c r="D1235" s="834">
        <v>648.09998800000005</v>
      </c>
    </row>
    <row r="1236" spans="2:4" x14ac:dyDescent="0.25">
      <c r="B1236" s="859">
        <v>1428</v>
      </c>
      <c r="C1236" s="859" t="s">
        <v>2265</v>
      </c>
      <c r="D1236" s="834">
        <v>785.94999700000005</v>
      </c>
    </row>
    <row r="1237" spans="2:4" x14ac:dyDescent="0.25">
      <c r="B1237" s="859">
        <v>1429</v>
      </c>
      <c r="C1237" s="859" t="s">
        <v>2129</v>
      </c>
      <c r="D1237" s="834">
        <v>626.02500899999995</v>
      </c>
    </row>
    <row r="1238" spans="2:4" x14ac:dyDescent="0.25">
      <c r="B1238" s="859">
        <v>1430</v>
      </c>
      <c r="C1238" s="859" t="s">
        <v>2266</v>
      </c>
      <c r="D1238" s="834">
        <v>691.5</v>
      </c>
    </row>
    <row r="1239" spans="2:4" x14ac:dyDescent="0.25">
      <c r="B1239" s="859">
        <v>1431</v>
      </c>
      <c r="C1239" s="859" t="s">
        <v>2267</v>
      </c>
      <c r="D1239" s="834">
        <v>617.93998999999997</v>
      </c>
    </row>
    <row r="1240" spans="2:4" x14ac:dyDescent="0.25">
      <c r="B1240" s="859">
        <v>1432</v>
      </c>
      <c r="C1240" s="859" t="s">
        <v>2268</v>
      </c>
      <c r="D1240" s="834">
        <v>641.30001800000002</v>
      </c>
    </row>
    <row r="1241" spans="2:4" x14ac:dyDescent="0.25">
      <c r="B1241" s="859">
        <v>1433</v>
      </c>
      <c r="C1241" s="859" t="s">
        <v>2269</v>
      </c>
      <c r="D1241" s="834">
        <v>739.92856300000005</v>
      </c>
    </row>
    <row r="1242" spans="2:4" x14ac:dyDescent="0.25">
      <c r="B1242" s="859">
        <v>1434</v>
      </c>
      <c r="C1242" s="859" t="s">
        <v>2270</v>
      </c>
      <c r="D1242" s="834">
        <v>821.05001800000002</v>
      </c>
    </row>
    <row r="1243" spans="2:4" x14ac:dyDescent="0.25">
      <c r="B1243" s="859">
        <v>1435</v>
      </c>
      <c r="C1243" s="859" t="s">
        <v>2271</v>
      </c>
      <c r="D1243" s="834">
        <v>699.43335000000002</v>
      </c>
    </row>
    <row r="1244" spans="2:4" x14ac:dyDescent="0.25">
      <c r="B1244" s="859">
        <v>1436</v>
      </c>
      <c r="C1244" s="859" t="s">
        <v>2272</v>
      </c>
      <c r="D1244" s="834">
        <v>670.73333700000001</v>
      </c>
    </row>
    <row r="1245" spans="2:4" x14ac:dyDescent="0.25">
      <c r="B1245" s="859">
        <v>1437</v>
      </c>
      <c r="C1245" s="859" t="s">
        <v>2273</v>
      </c>
      <c r="D1245" s="834">
        <v>621.45001200000002</v>
      </c>
    </row>
    <row r="1246" spans="2:4" x14ac:dyDescent="0.25">
      <c r="B1246" s="859">
        <v>1438</v>
      </c>
      <c r="C1246" s="859" t="s">
        <v>2274</v>
      </c>
      <c r="D1246" s="834">
        <v>628.59999600000003</v>
      </c>
    </row>
    <row r="1247" spans="2:4" x14ac:dyDescent="0.25">
      <c r="B1247" s="859">
        <v>1439</v>
      </c>
      <c r="C1247" s="859" t="s">
        <v>2275</v>
      </c>
      <c r="D1247" s="834">
        <v>737.759998</v>
      </c>
    </row>
    <row r="1248" spans="2:4" x14ac:dyDescent="0.25">
      <c r="B1248" s="859">
        <v>1440</v>
      </c>
      <c r="C1248" s="859" t="s">
        <v>2276</v>
      </c>
      <c r="D1248" s="834">
        <v>688.30000800000005</v>
      </c>
    </row>
    <row r="1249" spans="2:4" x14ac:dyDescent="0.25">
      <c r="B1249" s="859">
        <v>1441</v>
      </c>
      <c r="C1249" s="859" t="s">
        <v>2277</v>
      </c>
      <c r="D1249" s="834">
        <v>714.13999000000001</v>
      </c>
    </row>
    <row r="1250" spans="2:4" x14ac:dyDescent="0.25">
      <c r="B1250" s="859">
        <v>1442</v>
      </c>
      <c r="C1250" s="859" t="s">
        <v>2278</v>
      </c>
      <c r="D1250" s="834">
        <v>705.12498500000004</v>
      </c>
    </row>
    <row r="1251" spans="2:4" x14ac:dyDescent="0.25">
      <c r="B1251" s="859">
        <v>1443</v>
      </c>
      <c r="C1251" s="859" t="s">
        <v>2279</v>
      </c>
      <c r="D1251" s="834">
        <v>634.84286099999997</v>
      </c>
    </row>
    <row r="1252" spans="2:4" x14ac:dyDescent="0.25">
      <c r="B1252" s="859">
        <v>1444</v>
      </c>
      <c r="C1252" s="859" t="s">
        <v>2280</v>
      </c>
      <c r="D1252" s="834">
        <v>643.76668299999994</v>
      </c>
    </row>
    <row r="1253" spans="2:4" x14ac:dyDescent="0.25">
      <c r="B1253" s="859">
        <v>1445</v>
      </c>
      <c r="C1253" s="859" t="s">
        <v>2281</v>
      </c>
      <c r="D1253" s="834">
        <v>707.44998199999998</v>
      </c>
    </row>
    <row r="1254" spans="2:4" x14ac:dyDescent="0.25">
      <c r="B1254" s="859">
        <v>1446</v>
      </c>
      <c r="C1254" s="859" t="s">
        <v>2282</v>
      </c>
      <c r="D1254" s="834">
        <v>649.08000500000003</v>
      </c>
    </row>
    <row r="1255" spans="2:4" x14ac:dyDescent="0.25">
      <c r="B1255" s="859">
        <v>1447</v>
      </c>
      <c r="C1255" s="859" t="s">
        <v>2283</v>
      </c>
      <c r="D1255" s="834">
        <v>730</v>
      </c>
    </row>
    <row r="1256" spans="2:4" x14ac:dyDescent="0.25">
      <c r="B1256" s="859">
        <v>1448</v>
      </c>
      <c r="C1256" s="859" t="s">
        <v>2284</v>
      </c>
      <c r="D1256" s="834">
        <v>659.19999199999995</v>
      </c>
    </row>
    <row r="1257" spans="2:4" x14ac:dyDescent="0.25">
      <c r="B1257" s="859">
        <v>1449</v>
      </c>
      <c r="C1257" s="859" t="s">
        <v>2285</v>
      </c>
      <c r="D1257" s="834">
        <v>677.375</v>
      </c>
    </row>
    <row r="1258" spans="2:4" x14ac:dyDescent="0.25">
      <c r="B1258" s="859">
        <v>1450</v>
      </c>
      <c r="C1258" s="859" t="s">
        <v>2286</v>
      </c>
      <c r="D1258" s="834">
        <v>726.75454400000001</v>
      </c>
    </row>
    <row r="1259" spans="2:4" x14ac:dyDescent="0.25">
      <c r="B1259" s="859">
        <v>1451</v>
      </c>
      <c r="C1259" s="859" t="s">
        <v>2287</v>
      </c>
      <c r="D1259" s="834">
        <v>736.04998799999998</v>
      </c>
    </row>
    <row r="1260" spans="2:4" x14ac:dyDescent="0.25">
      <c r="B1260" s="859">
        <v>1452</v>
      </c>
      <c r="C1260" s="859" t="s">
        <v>2288</v>
      </c>
      <c r="D1260" s="834">
        <v>632.83998999999994</v>
      </c>
    </row>
    <row r="1261" spans="2:4" x14ac:dyDescent="0.25">
      <c r="B1261" s="859">
        <v>1453</v>
      </c>
      <c r="C1261" s="859" t="s">
        <v>2289</v>
      </c>
      <c r="D1261" s="834">
        <v>630.31426999999996</v>
      </c>
    </row>
    <row r="1262" spans="2:4" x14ac:dyDescent="0.25">
      <c r="B1262" s="859">
        <v>1454</v>
      </c>
      <c r="C1262" s="859" t="s">
        <v>2290</v>
      </c>
      <c r="D1262" s="834">
        <v>572.14999399999999</v>
      </c>
    </row>
    <row r="1263" spans="2:4" x14ac:dyDescent="0.25">
      <c r="B1263" s="859">
        <v>1455</v>
      </c>
      <c r="C1263" s="859" t="s">
        <v>2291</v>
      </c>
      <c r="D1263" s="834">
        <v>655.536833</v>
      </c>
    </row>
    <row r="1264" spans="2:4" x14ac:dyDescent="0.25">
      <c r="B1264" s="859">
        <v>1456</v>
      </c>
      <c r="C1264" s="859" t="s">
        <v>2292</v>
      </c>
      <c r="D1264" s="834">
        <v>714.5</v>
      </c>
    </row>
    <row r="1265" spans="2:4" x14ac:dyDescent="0.25">
      <c r="B1265" s="859">
        <v>1457</v>
      </c>
      <c r="C1265" s="859" t="s">
        <v>1580</v>
      </c>
      <c r="D1265" s="834">
        <v>681.25</v>
      </c>
    </row>
    <row r="1266" spans="2:4" x14ac:dyDescent="0.25">
      <c r="B1266" s="859">
        <v>1458</v>
      </c>
      <c r="C1266" s="859" t="s">
        <v>2293</v>
      </c>
      <c r="D1266" s="834">
        <v>560.57499700000005</v>
      </c>
    </row>
    <row r="1267" spans="2:4" x14ac:dyDescent="0.25">
      <c r="B1267" s="859">
        <v>1459</v>
      </c>
      <c r="C1267" s="859" t="s">
        <v>2294</v>
      </c>
      <c r="D1267" s="834">
        <v>659.77000699999996</v>
      </c>
    </row>
    <row r="1268" spans="2:4" x14ac:dyDescent="0.25">
      <c r="B1268" s="859">
        <v>1460</v>
      </c>
      <c r="C1268" s="859" t="s">
        <v>352</v>
      </c>
      <c r="D1268" s="834">
        <v>630.25</v>
      </c>
    </row>
    <row r="1269" spans="2:4" x14ac:dyDescent="0.25">
      <c r="B1269" s="859">
        <v>1461</v>
      </c>
      <c r="C1269" s="859" t="s">
        <v>2295</v>
      </c>
      <c r="D1269" s="834">
        <v>636.60000600000001</v>
      </c>
    </row>
    <row r="1270" spans="2:4" x14ac:dyDescent="0.25">
      <c r="B1270" s="859">
        <v>1462</v>
      </c>
      <c r="C1270" s="859" t="s">
        <v>1570</v>
      </c>
      <c r="D1270" s="834">
        <v>610.35000600000001</v>
      </c>
    </row>
    <row r="1271" spans="2:4" x14ac:dyDescent="0.25">
      <c r="B1271" s="859">
        <v>1463</v>
      </c>
      <c r="C1271" s="859" t="s">
        <v>2296</v>
      </c>
      <c r="D1271" s="834">
        <v>718.86665900000003</v>
      </c>
    </row>
    <row r="1272" spans="2:4" x14ac:dyDescent="0.25">
      <c r="B1272" s="859">
        <v>1464</v>
      </c>
      <c r="C1272" s="859" t="s">
        <v>2297</v>
      </c>
      <c r="D1272" s="834">
        <v>768.625</v>
      </c>
    </row>
    <row r="1273" spans="2:4" x14ac:dyDescent="0.25">
      <c r="B1273" s="859">
        <v>1465</v>
      </c>
      <c r="C1273" s="859" t="s">
        <v>2298</v>
      </c>
      <c r="D1273" s="834">
        <v>792.61664800000005</v>
      </c>
    </row>
    <row r="1274" spans="2:4" x14ac:dyDescent="0.25">
      <c r="B1274" s="859">
        <v>1466</v>
      </c>
      <c r="C1274" s="859" t="s">
        <v>2299</v>
      </c>
      <c r="D1274" s="834">
        <v>802</v>
      </c>
    </row>
    <row r="1275" spans="2:4" x14ac:dyDescent="0.25">
      <c r="B1275" s="859">
        <v>1467</v>
      </c>
      <c r="C1275" s="859" t="s">
        <v>2300</v>
      </c>
      <c r="D1275" s="834">
        <v>652</v>
      </c>
    </row>
    <row r="1276" spans="2:4" x14ac:dyDescent="0.25">
      <c r="B1276" s="859">
        <v>1468</v>
      </c>
      <c r="C1276" s="859" t="s">
        <v>2301</v>
      </c>
      <c r="D1276" s="834">
        <v>699.45001200000002</v>
      </c>
    </row>
    <row r="1277" spans="2:4" x14ac:dyDescent="0.25">
      <c r="B1277" s="859">
        <v>1469</v>
      </c>
      <c r="C1277" s="859" t="s">
        <v>2302</v>
      </c>
      <c r="D1277" s="834">
        <v>629.07499700000005</v>
      </c>
    </row>
    <row r="1278" spans="2:4" x14ac:dyDescent="0.25">
      <c r="B1278" s="859">
        <v>1470</v>
      </c>
      <c r="C1278" s="859" t="s">
        <v>2303</v>
      </c>
      <c r="D1278" s="834">
        <v>712.47999300000004</v>
      </c>
    </row>
    <row r="1279" spans="2:4" x14ac:dyDescent="0.25">
      <c r="B1279" s="859">
        <v>1471</v>
      </c>
      <c r="C1279" s="859" t="s">
        <v>2304</v>
      </c>
      <c r="D1279" s="834">
        <v>611.6875</v>
      </c>
    </row>
    <row r="1280" spans="2:4" x14ac:dyDescent="0.25">
      <c r="B1280" s="859">
        <v>1472</v>
      </c>
      <c r="C1280" s="859" t="s">
        <v>1902</v>
      </c>
      <c r="D1280" s="834">
        <v>575.69999700000005</v>
      </c>
    </row>
    <row r="1281" spans="2:4" x14ac:dyDescent="0.25">
      <c r="B1281" s="859">
        <v>1473</v>
      </c>
      <c r="C1281" s="859" t="s">
        <v>2305</v>
      </c>
      <c r="D1281" s="834">
        <v>757.79998799999998</v>
      </c>
    </row>
    <row r="1282" spans="2:4" x14ac:dyDescent="0.25">
      <c r="B1282" s="859">
        <v>1474</v>
      </c>
      <c r="C1282" s="859" t="s">
        <v>2306</v>
      </c>
      <c r="D1282" s="834">
        <v>562.26363300000003</v>
      </c>
    </row>
    <row r="1283" spans="2:4" x14ac:dyDescent="0.25">
      <c r="B1283" s="859">
        <v>1475</v>
      </c>
      <c r="C1283" s="859" t="s">
        <v>2307</v>
      </c>
      <c r="D1283" s="834">
        <v>688.30000800000005</v>
      </c>
    </row>
    <row r="1284" spans="2:4" x14ac:dyDescent="0.25">
      <c r="B1284" s="859">
        <v>1476</v>
      </c>
      <c r="C1284" s="859" t="s">
        <v>2308</v>
      </c>
      <c r="D1284" s="834">
        <v>735.96923400000003</v>
      </c>
    </row>
    <row r="1285" spans="2:4" x14ac:dyDescent="0.25">
      <c r="B1285" s="859">
        <v>1477</v>
      </c>
      <c r="C1285" s="859" t="s">
        <v>2309</v>
      </c>
      <c r="D1285" s="834">
        <v>624.46667500000001</v>
      </c>
    </row>
    <row r="1286" spans="2:4" x14ac:dyDescent="0.25">
      <c r="B1286" s="859">
        <v>1478</v>
      </c>
      <c r="C1286" s="859" t="s">
        <v>2310</v>
      </c>
      <c r="D1286" s="834">
        <v>695.5</v>
      </c>
    </row>
    <row r="1287" spans="2:4" x14ac:dyDescent="0.25">
      <c r="B1287" s="859">
        <v>1479</v>
      </c>
      <c r="C1287" s="859" t="s">
        <v>2311</v>
      </c>
      <c r="D1287" s="834">
        <v>625.72941000000003</v>
      </c>
    </row>
    <row r="1288" spans="2:4" x14ac:dyDescent="0.25">
      <c r="B1288" s="859">
        <v>1480</v>
      </c>
      <c r="C1288" s="859" t="s">
        <v>2312</v>
      </c>
      <c r="D1288" s="834">
        <v>616.63332100000002</v>
      </c>
    </row>
    <row r="1289" spans="2:4" x14ac:dyDescent="0.25">
      <c r="B1289" s="859">
        <v>1481</v>
      </c>
      <c r="C1289" s="859" t="s">
        <v>2313</v>
      </c>
      <c r="D1289" s="834">
        <v>675.42857100000003</v>
      </c>
    </row>
    <row r="1290" spans="2:4" x14ac:dyDescent="0.25">
      <c r="B1290" s="859">
        <v>1482</v>
      </c>
      <c r="C1290" s="859" t="s">
        <v>2314</v>
      </c>
      <c r="D1290" s="834">
        <v>726.79998799999998</v>
      </c>
    </row>
    <row r="1291" spans="2:4" x14ac:dyDescent="0.25">
      <c r="B1291" s="859">
        <v>1483</v>
      </c>
      <c r="C1291" s="859" t="s">
        <v>2315</v>
      </c>
      <c r="D1291" s="834">
        <v>673.29998799999998</v>
      </c>
    </row>
    <row r="1292" spans="2:4" x14ac:dyDescent="0.25">
      <c r="B1292" s="859">
        <v>1484</v>
      </c>
      <c r="C1292" s="859" t="s">
        <v>2316</v>
      </c>
      <c r="D1292" s="834">
        <v>674.70001200000002</v>
      </c>
    </row>
    <row r="1293" spans="2:4" x14ac:dyDescent="0.25">
      <c r="B1293" s="859">
        <v>1485</v>
      </c>
      <c r="C1293" s="859" t="s">
        <v>2317</v>
      </c>
      <c r="D1293" s="834">
        <v>698.15002400000003</v>
      </c>
    </row>
    <row r="1294" spans="2:4" x14ac:dyDescent="0.25">
      <c r="B1294" s="859">
        <v>1486</v>
      </c>
      <c r="C1294" s="859" t="s">
        <v>2318</v>
      </c>
      <c r="D1294" s="834">
        <v>562.03333499999997</v>
      </c>
    </row>
    <row r="1295" spans="2:4" x14ac:dyDescent="0.25">
      <c r="B1295" s="859">
        <v>1487</v>
      </c>
      <c r="C1295" s="859" t="s">
        <v>2319</v>
      </c>
      <c r="D1295" s="834">
        <v>568.71250899999995</v>
      </c>
    </row>
    <row r="1296" spans="2:4" x14ac:dyDescent="0.25">
      <c r="B1296" s="859">
        <v>1488</v>
      </c>
      <c r="C1296" s="859" t="s">
        <v>1099</v>
      </c>
      <c r="D1296" s="834">
        <v>643.62499200000002</v>
      </c>
    </row>
    <row r="1297" spans="2:4" x14ac:dyDescent="0.25">
      <c r="B1297" s="859">
        <v>1489</v>
      </c>
      <c r="C1297" s="859" t="s">
        <v>2320</v>
      </c>
      <c r="D1297" s="834">
        <v>661.97500600000001</v>
      </c>
    </row>
    <row r="1298" spans="2:4" x14ac:dyDescent="0.25">
      <c r="B1298" s="859">
        <v>1490</v>
      </c>
      <c r="C1298" s="859" t="s">
        <v>2321</v>
      </c>
      <c r="D1298" s="834">
        <v>695.20000500000003</v>
      </c>
    </row>
    <row r="1299" spans="2:4" x14ac:dyDescent="0.25">
      <c r="B1299" s="859">
        <v>1491</v>
      </c>
      <c r="C1299" s="859" t="s">
        <v>2322</v>
      </c>
      <c r="D1299" s="834">
        <v>654.15000899999995</v>
      </c>
    </row>
    <row r="1300" spans="2:4" x14ac:dyDescent="0.25">
      <c r="B1300" s="859">
        <v>1492</v>
      </c>
      <c r="C1300" s="859" t="s">
        <v>1702</v>
      </c>
      <c r="D1300" s="834">
        <v>633.25</v>
      </c>
    </row>
    <row r="1301" spans="2:4" x14ac:dyDescent="0.25">
      <c r="B1301" s="859">
        <v>1494</v>
      </c>
      <c r="C1301" s="859" t="s">
        <v>2323</v>
      </c>
      <c r="D1301" s="834">
        <v>743.08000500000003</v>
      </c>
    </row>
    <row r="1302" spans="2:4" x14ac:dyDescent="0.25">
      <c r="B1302" s="859">
        <v>1495</v>
      </c>
      <c r="C1302" s="859" t="s">
        <v>2324</v>
      </c>
      <c r="D1302" s="834">
        <v>727.38000499999998</v>
      </c>
    </row>
    <row r="1303" spans="2:4" x14ac:dyDescent="0.25">
      <c r="B1303" s="859">
        <v>1496</v>
      </c>
      <c r="C1303" s="859" t="s">
        <v>2325</v>
      </c>
      <c r="D1303" s="834">
        <v>652.73333700000001</v>
      </c>
    </row>
    <row r="1304" spans="2:4" x14ac:dyDescent="0.25">
      <c r="B1304" s="859">
        <v>1497</v>
      </c>
      <c r="C1304" s="859" t="s">
        <v>2326</v>
      </c>
      <c r="D1304" s="834">
        <v>788.97500600000001</v>
      </c>
    </row>
    <row r="1305" spans="2:4" x14ac:dyDescent="0.25">
      <c r="B1305" s="859">
        <v>1498</v>
      </c>
      <c r="C1305" s="859" t="s">
        <v>2327</v>
      </c>
      <c r="D1305" s="834">
        <v>614.35999800000002</v>
      </c>
    </row>
    <row r="1306" spans="2:4" x14ac:dyDescent="0.25">
      <c r="B1306" s="859">
        <v>1499</v>
      </c>
      <c r="C1306" s="859" t="s">
        <v>2328</v>
      </c>
      <c r="D1306" s="834">
        <v>645.32499700000005</v>
      </c>
    </row>
    <row r="1307" spans="2:4" x14ac:dyDescent="0.25">
      <c r="B1307" s="859">
        <v>1500</v>
      </c>
      <c r="C1307" s="859" t="s">
        <v>2329</v>
      </c>
      <c r="D1307" s="834">
        <v>700.36922000000004</v>
      </c>
    </row>
    <row r="1308" spans="2:4" x14ac:dyDescent="0.25">
      <c r="B1308" s="859">
        <v>1501</v>
      </c>
      <c r="C1308" s="859" t="s">
        <v>2330</v>
      </c>
      <c r="D1308" s="834">
        <v>599.09999100000005</v>
      </c>
    </row>
    <row r="1309" spans="2:4" x14ac:dyDescent="0.25">
      <c r="B1309" s="859">
        <v>1502</v>
      </c>
      <c r="C1309" s="859" t="s">
        <v>2331</v>
      </c>
      <c r="D1309" s="834">
        <v>601.40002400000003</v>
      </c>
    </row>
    <row r="1310" spans="2:4" x14ac:dyDescent="0.25">
      <c r="B1310" s="859">
        <v>1503</v>
      </c>
      <c r="C1310" s="859" t="s">
        <v>2332</v>
      </c>
      <c r="D1310" s="834">
        <v>618.39998400000002</v>
      </c>
    </row>
    <row r="1311" spans="2:4" x14ac:dyDescent="0.25">
      <c r="B1311" s="859">
        <v>1504</v>
      </c>
      <c r="C1311" s="859" t="s">
        <v>2333</v>
      </c>
      <c r="D1311" s="834">
        <v>634.86667899999998</v>
      </c>
    </row>
    <row r="1312" spans="2:4" x14ac:dyDescent="0.25">
      <c r="B1312" s="859">
        <v>1505</v>
      </c>
      <c r="C1312" s="859" t="s">
        <v>2334</v>
      </c>
      <c r="D1312" s="834">
        <v>642.03332499999999</v>
      </c>
    </row>
    <row r="1313" spans="2:4" x14ac:dyDescent="0.25">
      <c r="B1313" s="859">
        <v>1506</v>
      </c>
      <c r="C1313" s="859" t="s">
        <v>2335</v>
      </c>
      <c r="D1313" s="834">
        <v>584.28332499999999</v>
      </c>
    </row>
    <row r="1314" spans="2:4" x14ac:dyDescent="0.25">
      <c r="B1314" s="859">
        <v>1507</v>
      </c>
      <c r="C1314" s="859" t="s">
        <v>2336</v>
      </c>
      <c r="D1314" s="834">
        <v>625.97499100000005</v>
      </c>
    </row>
    <row r="1315" spans="2:4" x14ac:dyDescent="0.25">
      <c r="B1315" s="859">
        <v>1508</v>
      </c>
      <c r="C1315" s="859" t="s">
        <v>2337</v>
      </c>
      <c r="D1315" s="834">
        <v>712.89999399999999</v>
      </c>
    </row>
    <row r="1316" spans="2:4" x14ac:dyDescent="0.25">
      <c r="B1316" s="859">
        <v>1509</v>
      </c>
      <c r="C1316" s="859" t="s">
        <v>2338</v>
      </c>
      <c r="D1316" s="834">
        <v>659.20001200000002</v>
      </c>
    </row>
    <row r="1317" spans="2:4" x14ac:dyDescent="0.25">
      <c r="B1317" s="859">
        <v>1510</v>
      </c>
      <c r="C1317" s="859" t="s">
        <v>2339</v>
      </c>
      <c r="D1317" s="834">
        <v>571.27499399999999</v>
      </c>
    </row>
    <row r="1318" spans="2:4" x14ac:dyDescent="0.25">
      <c r="B1318" s="859">
        <v>1511</v>
      </c>
      <c r="C1318" s="859" t="s">
        <v>1833</v>
      </c>
      <c r="D1318" s="834">
        <v>649.5</v>
      </c>
    </row>
    <row r="1319" spans="2:4" x14ac:dyDescent="0.25">
      <c r="B1319" s="859">
        <v>1512</v>
      </c>
      <c r="C1319" s="859" t="s">
        <v>2340</v>
      </c>
      <c r="D1319" s="834">
        <v>746.04998799999998</v>
      </c>
    </row>
    <row r="1320" spans="2:4" x14ac:dyDescent="0.25">
      <c r="B1320" s="859">
        <v>1513</v>
      </c>
      <c r="C1320" s="859" t="s">
        <v>2341</v>
      </c>
      <c r="D1320" s="834">
        <v>651.90000899999995</v>
      </c>
    </row>
    <row r="1321" spans="2:4" x14ac:dyDescent="0.25">
      <c r="B1321" s="859">
        <v>1514</v>
      </c>
      <c r="C1321" s="859" t="s">
        <v>2342</v>
      </c>
      <c r="D1321" s="834">
        <v>740.70001200000002</v>
      </c>
    </row>
    <row r="1322" spans="2:4" x14ac:dyDescent="0.25">
      <c r="B1322" s="859">
        <v>1515</v>
      </c>
      <c r="C1322" s="859" t="s">
        <v>2343</v>
      </c>
      <c r="D1322" s="834">
        <v>718.90000399999997</v>
      </c>
    </row>
    <row r="1323" spans="2:4" x14ac:dyDescent="0.25">
      <c r="B1323" s="859">
        <v>1516</v>
      </c>
      <c r="C1323" s="859" t="s">
        <v>2344</v>
      </c>
      <c r="D1323" s="834">
        <v>661.57499700000005</v>
      </c>
    </row>
    <row r="1324" spans="2:4" x14ac:dyDescent="0.25">
      <c r="B1324" s="859">
        <v>1517</v>
      </c>
      <c r="C1324" s="859" t="s">
        <v>2345</v>
      </c>
      <c r="D1324" s="834">
        <v>796</v>
      </c>
    </row>
    <row r="1325" spans="2:4" x14ac:dyDescent="0.25">
      <c r="B1325" s="859">
        <v>1518</v>
      </c>
      <c r="C1325" s="859" t="s">
        <v>2346</v>
      </c>
      <c r="D1325" s="834">
        <v>589.30001800000002</v>
      </c>
    </row>
    <row r="1326" spans="2:4" x14ac:dyDescent="0.25">
      <c r="B1326" s="859">
        <v>1519</v>
      </c>
      <c r="C1326" s="859" t="s">
        <v>2347</v>
      </c>
      <c r="D1326" s="834">
        <v>707.64999399999999</v>
      </c>
    </row>
    <row r="1327" spans="2:4" x14ac:dyDescent="0.25">
      <c r="B1327" s="859">
        <v>1520</v>
      </c>
      <c r="C1327" s="859" t="s">
        <v>2348</v>
      </c>
      <c r="D1327" s="834">
        <v>674.30667300000005</v>
      </c>
    </row>
    <row r="1328" spans="2:4" x14ac:dyDescent="0.25">
      <c r="B1328" s="859">
        <v>1521</v>
      </c>
      <c r="C1328" s="859" t="s">
        <v>2349</v>
      </c>
      <c r="D1328" s="834">
        <v>656.5</v>
      </c>
    </row>
    <row r="1329" spans="2:4" x14ac:dyDescent="0.25">
      <c r="B1329" s="859">
        <v>1522</v>
      </c>
      <c r="C1329" s="859" t="s">
        <v>2350</v>
      </c>
      <c r="D1329" s="834">
        <v>771</v>
      </c>
    </row>
    <row r="1330" spans="2:4" x14ac:dyDescent="0.25">
      <c r="B1330" s="859">
        <v>1523</v>
      </c>
      <c r="C1330" s="859" t="s">
        <v>2351</v>
      </c>
      <c r="D1330" s="834">
        <v>743.94999700000005</v>
      </c>
    </row>
    <row r="1331" spans="2:4" x14ac:dyDescent="0.25">
      <c r="B1331" s="859">
        <v>1524</v>
      </c>
      <c r="C1331" s="859" t="s">
        <v>2352</v>
      </c>
      <c r="D1331" s="834">
        <v>592.45001200000002</v>
      </c>
    </row>
    <row r="1332" spans="2:4" x14ac:dyDescent="0.25">
      <c r="B1332" s="859">
        <v>1525</v>
      </c>
      <c r="C1332" s="859" t="s">
        <v>1371</v>
      </c>
      <c r="D1332" s="834">
        <v>598.49998000000005</v>
      </c>
    </row>
    <row r="1333" spans="2:4" x14ac:dyDescent="0.25">
      <c r="B1333" s="859">
        <v>1526</v>
      </c>
      <c r="C1333" s="859" t="s">
        <v>2353</v>
      </c>
      <c r="D1333" s="834">
        <v>643.18001700000002</v>
      </c>
    </row>
    <row r="1334" spans="2:4" x14ac:dyDescent="0.25">
      <c r="B1334" s="859">
        <v>1527</v>
      </c>
      <c r="C1334" s="859" t="s">
        <v>2354</v>
      </c>
      <c r="D1334" s="834">
        <v>744.20001200000002</v>
      </c>
    </row>
    <row r="1335" spans="2:4" x14ac:dyDescent="0.25">
      <c r="B1335" s="859">
        <v>1528</v>
      </c>
      <c r="C1335" s="859" t="s">
        <v>2355</v>
      </c>
      <c r="D1335" s="834">
        <v>685.52499399999999</v>
      </c>
    </row>
    <row r="1336" spans="2:4" x14ac:dyDescent="0.25">
      <c r="B1336" s="859">
        <v>1529</v>
      </c>
      <c r="C1336" s="859" t="s">
        <v>2356</v>
      </c>
      <c r="D1336" s="834">
        <v>725.35000600000001</v>
      </c>
    </row>
    <row r="1337" spans="2:4" x14ac:dyDescent="0.25">
      <c r="B1337" s="859">
        <v>1530</v>
      </c>
      <c r="C1337" s="859" t="s">
        <v>2357</v>
      </c>
      <c r="D1337" s="834">
        <v>658.19999199999995</v>
      </c>
    </row>
    <row r="1338" spans="2:4" x14ac:dyDescent="0.25">
      <c r="B1338" s="859">
        <v>1531</v>
      </c>
      <c r="C1338" s="859" t="s">
        <v>2358</v>
      </c>
      <c r="D1338" s="834">
        <v>639.18750799999998</v>
      </c>
    </row>
    <row r="1339" spans="2:4" x14ac:dyDescent="0.25">
      <c r="B1339" s="859">
        <v>1532</v>
      </c>
      <c r="C1339" s="859" t="s">
        <v>2359</v>
      </c>
      <c r="D1339" s="834">
        <v>653.39999399999999</v>
      </c>
    </row>
    <row r="1340" spans="2:4" x14ac:dyDescent="0.25">
      <c r="B1340" s="859">
        <v>1533</v>
      </c>
      <c r="C1340" s="859" t="s">
        <v>2360</v>
      </c>
      <c r="D1340" s="834">
        <v>725.43330900000001</v>
      </c>
    </row>
    <row r="1341" spans="2:4" x14ac:dyDescent="0.25">
      <c r="B1341" s="859">
        <v>1534</v>
      </c>
      <c r="C1341" s="859" t="s">
        <v>2361</v>
      </c>
      <c r="D1341" s="834">
        <v>733.79998799999998</v>
      </c>
    </row>
    <row r="1342" spans="2:4" x14ac:dyDescent="0.25">
      <c r="B1342" s="859">
        <v>1535</v>
      </c>
      <c r="C1342" s="859" t="s">
        <v>2362</v>
      </c>
      <c r="D1342" s="834">
        <v>667.79998799999998</v>
      </c>
    </row>
    <row r="1343" spans="2:4" x14ac:dyDescent="0.25">
      <c r="B1343" s="859">
        <v>1536</v>
      </c>
      <c r="C1343" s="859" t="s">
        <v>2363</v>
      </c>
      <c r="D1343" s="834">
        <v>610.64999399999999</v>
      </c>
    </row>
    <row r="1344" spans="2:4" x14ac:dyDescent="0.25">
      <c r="B1344" s="859">
        <v>1537</v>
      </c>
      <c r="C1344" s="859" t="s">
        <v>2364</v>
      </c>
      <c r="D1344" s="834">
        <v>643.90002400000003</v>
      </c>
    </row>
    <row r="1345" spans="2:4" x14ac:dyDescent="0.25">
      <c r="B1345" s="859">
        <v>1551</v>
      </c>
      <c r="C1345" s="859" t="s">
        <v>2365</v>
      </c>
      <c r="D1345" s="834">
        <v>751.78333499999997</v>
      </c>
    </row>
    <row r="1346" spans="2:4" x14ac:dyDescent="0.25">
      <c r="B1346" s="859">
        <v>1552</v>
      </c>
      <c r="C1346" s="859" t="s">
        <v>2366</v>
      </c>
      <c r="D1346" s="834">
        <v>787.81664999999998</v>
      </c>
    </row>
    <row r="1347" spans="2:4" x14ac:dyDescent="0.25">
      <c r="B1347" s="859">
        <v>1553</v>
      </c>
      <c r="C1347" s="859" t="s">
        <v>2178</v>
      </c>
      <c r="D1347" s="834">
        <v>824.93570799999998</v>
      </c>
    </row>
    <row r="1348" spans="2:4" x14ac:dyDescent="0.25">
      <c r="B1348" s="859">
        <v>1554</v>
      </c>
      <c r="C1348" s="859" t="s">
        <v>2367</v>
      </c>
      <c r="D1348" s="834">
        <v>840.53333499999997</v>
      </c>
    </row>
    <row r="1349" spans="2:4" x14ac:dyDescent="0.25">
      <c r="B1349" s="859">
        <v>1555</v>
      </c>
      <c r="C1349" s="859" t="s">
        <v>1872</v>
      </c>
      <c r="D1349" s="834">
        <v>798.67500299999995</v>
      </c>
    </row>
    <row r="1350" spans="2:4" x14ac:dyDescent="0.25">
      <c r="B1350" s="859">
        <v>1556</v>
      </c>
      <c r="C1350" s="859" t="s">
        <v>2368</v>
      </c>
      <c r="D1350" s="834">
        <v>910.39999799999998</v>
      </c>
    </row>
    <row r="1351" spans="2:4" x14ac:dyDescent="0.25">
      <c r="B1351" s="859">
        <v>1557</v>
      </c>
      <c r="C1351" s="859" t="s">
        <v>2369</v>
      </c>
      <c r="D1351" s="834">
        <v>947.95000100000004</v>
      </c>
    </row>
    <row r="1352" spans="2:4" x14ac:dyDescent="0.25">
      <c r="B1352" s="859">
        <v>1558</v>
      </c>
      <c r="C1352" s="859" t="s">
        <v>2370</v>
      </c>
      <c r="D1352" s="834">
        <v>925.32000700000003</v>
      </c>
    </row>
    <row r="1353" spans="2:4" x14ac:dyDescent="0.25">
      <c r="B1353" s="859">
        <v>1559</v>
      </c>
      <c r="C1353" s="859" t="s">
        <v>2371</v>
      </c>
      <c r="D1353" s="834">
        <v>961.64445000000001</v>
      </c>
    </row>
    <row r="1354" spans="2:4" x14ac:dyDescent="0.25">
      <c r="B1354" s="859">
        <v>1560</v>
      </c>
      <c r="C1354" s="859" t="s">
        <v>2372</v>
      </c>
      <c r="D1354" s="834">
        <v>927.16250600000001</v>
      </c>
    </row>
    <row r="1355" spans="2:4" x14ac:dyDescent="0.25">
      <c r="B1355" s="859">
        <v>1561</v>
      </c>
      <c r="C1355" s="859" t="s">
        <v>1593</v>
      </c>
      <c r="D1355" s="834">
        <v>932.54999499999997</v>
      </c>
    </row>
    <row r="1356" spans="2:4" x14ac:dyDescent="0.25">
      <c r="B1356" s="859">
        <v>1562</v>
      </c>
      <c r="C1356" s="859" t="s">
        <v>2373</v>
      </c>
      <c r="D1356" s="834">
        <v>914.08890099999996</v>
      </c>
    </row>
    <row r="1357" spans="2:4" x14ac:dyDescent="0.25">
      <c r="B1357" s="859">
        <v>1563</v>
      </c>
      <c r="C1357" s="859" t="s">
        <v>2374</v>
      </c>
      <c r="D1357" s="834">
        <v>914.53333499999997</v>
      </c>
    </row>
    <row r="1358" spans="2:4" x14ac:dyDescent="0.25">
      <c r="B1358" s="859">
        <v>1564</v>
      </c>
      <c r="C1358" s="859" t="s">
        <v>1929</v>
      </c>
      <c r="D1358" s="834">
        <v>917.31427900000006</v>
      </c>
    </row>
    <row r="1359" spans="2:4" x14ac:dyDescent="0.25">
      <c r="B1359" s="859">
        <v>1565</v>
      </c>
      <c r="C1359" s="859" t="s">
        <v>2375</v>
      </c>
      <c r="D1359" s="834">
        <v>915.366669</v>
      </c>
    </row>
    <row r="1360" spans="2:4" x14ac:dyDescent="0.25">
      <c r="B1360" s="859">
        <v>1566</v>
      </c>
      <c r="C1360" s="859" t="s">
        <v>1264</v>
      </c>
      <c r="D1360" s="834">
        <v>917.41111899999999</v>
      </c>
    </row>
    <row r="1361" spans="2:4" x14ac:dyDescent="0.25">
      <c r="B1361" s="859">
        <v>1567</v>
      </c>
      <c r="C1361" s="859" t="s">
        <v>2376</v>
      </c>
      <c r="D1361" s="834">
        <v>894.01874199999997</v>
      </c>
    </row>
    <row r="1362" spans="2:4" x14ac:dyDescent="0.25">
      <c r="B1362" s="859">
        <v>1568</v>
      </c>
      <c r="C1362" s="859" t="s">
        <v>2377</v>
      </c>
      <c r="D1362" s="834">
        <v>890.92500299999995</v>
      </c>
    </row>
    <row r="1363" spans="2:4" x14ac:dyDescent="0.25">
      <c r="B1363" s="859">
        <v>1569</v>
      </c>
      <c r="C1363" s="859" t="s">
        <v>2378</v>
      </c>
      <c r="D1363" s="834">
        <v>908.10000300000002</v>
      </c>
    </row>
    <row r="1364" spans="2:4" x14ac:dyDescent="0.25">
      <c r="B1364" s="859">
        <v>1570</v>
      </c>
      <c r="C1364" s="859" t="s">
        <v>2379</v>
      </c>
      <c r="D1364" s="834">
        <v>912.427775</v>
      </c>
    </row>
    <row r="1365" spans="2:4" x14ac:dyDescent="0.25">
      <c r="B1365" s="859">
        <v>1571</v>
      </c>
      <c r="C1365" s="859" t="s">
        <v>2380</v>
      </c>
      <c r="D1365" s="834">
        <v>922.89999399999999</v>
      </c>
    </row>
    <row r="1366" spans="2:4" x14ac:dyDescent="0.25">
      <c r="B1366" s="859">
        <v>1572</v>
      </c>
      <c r="C1366" s="859" t="s">
        <v>2381</v>
      </c>
      <c r="D1366" s="834">
        <v>957.009998</v>
      </c>
    </row>
    <row r="1367" spans="2:4" x14ac:dyDescent="0.25">
      <c r="B1367" s="859">
        <v>1573</v>
      </c>
      <c r="C1367" s="859" t="s">
        <v>2382</v>
      </c>
      <c r="D1367" s="834">
        <v>960.93748500000004</v>
      </c>
    </row>
    <row r="1368" spans="2:4" x14ac:dyDescent="0.25">
      <c r="B1368" s="859">
        <v>1574</v>
      </c>
      <c r="C1368" s="859" t="s">
        <v>2383</v>
      </c>
      <c r="D1368" s="834">
        <v>930.22500600000001</v>
      </c>
    </row>
    <row r="1369" spans="2:4" x14ac:dyDescent="0.25">
      <c r="B1369" s="859">
        <v>1575</v>
      </c>
      <c r="C1369" s="859" t="s">
        <v>2384</v>
      </c>
      <c r="D1369" s="834">
        <v>894.27999299999999</v>
      </c>
    </row>
    <row r="1370" spans="2:4" x14ac:dyDescent="0.25">
      <c r="B1370" s="859">
        <v>1576</v>
      </c>
      <c r="C1370" s="859" t="s">
        <v>2385</v>
      </c>
      <c r="D1370" s="834">
        <v>934.46667500000001</v>
      </c>
    </row>
    <row r="1371" spans="2:4" x14ac:dyDescent="0.25">
      <c r="B1371" s="859">
        <v>1577</v>
      </c>
      <c r="C1371" s="859" t="s">
        <v>2386</v>
      </c>
      <c r="D1371" s="834">
        <v>943.89999399999999</v>
      </c>
    </row>
    <row r="1372" spans="2:4" x14ac:dyDescent="0.25">
      <c r="B1372" s="859">
        <v>1578</v>
      </c>
      <c r="C1372" s="859" t="s">
        <v>2387</v>
      </c>
      <c r="D1372" s="834">
        <v>839.85000600000001</v>
      </c>
    </row>
    <row r="1373" spans="2:4" x14ac:dyDescent="0.25">
      <c r="B1373" s="859">
        <v>1579</v>
      </c>
      <c r="C1373" s="859" t="s">
        <v>2388</v>
      </c>
      <c r="D1373" s="834">
        <v>886.0625</v>
      </c>
    </row>
    <row r="1374" spans="2:4" x14ac:dyDescent="0.25">
      <c r="B1374" s="859">
        <v>1580</v>
      </c>
      <c r="C1374" s="859" t="s">
        <v>2389</v>
      </c>
      <c r="D1374" s="834">
        <v>840.66666699999996</v>
      </c>
    </row>
    <row r="1375" spans="2:4" x14ac:dyDescent="0.25">
      <c r="B1375" s="859">
        <v>1581</v>
      </c>
      <c r="C1375" s="859" t="s">
        <v>2390</v>
      </c>
      <c r="D1375" s="834">
        <v>890.22666400000003</v>
      </c>
    </row>
    <row r="1376" spans="2:4" x14ac:dyDescent="0.25">
      <c r="B1376" s="859">
        <v>1582</v>
      </c>
      <c r="C1376" s="859" t="s">
        <v>2235</v>
      </c>
      <c r="D1376" s="834">
        <v>851.616669</v>
      </c>
    </row>
    <row r="1377" spans="2:4" x14ac:dyDescent="0.25">
      <c r="B1377" s="859">
        <v>1583</v>
      </c>
      <c r="C1377" s="859" t="s">
        <v>2391</v>
      </c>
      <c r="D1377" s="834">
        <v>818.90000399999997</v>
      </c>
    </row>
    <row r="1378" spans="2:4" x14ac:dyDescent="0.25">
      <c r="B1378" s="859">
        <v>1584</v>
      </c>
      <c r="C1378" s="859" t="s">
        <v>1789</v>
      </c>
      <c r="D1378" s="834">
        <v>802.17143899999996</v>
      </c>
    </row>
    <row r="1379" spans="2:4" x14ac:dyDescent="0.25">
      <c r="B1379" s="859">
        <v>1585</v>
      </c>
      <c r="C1379" s="859" t="s">
        <v>2392</v>
      </c>
      <c r="D1379" s="834">
        <v>892</v>
      </c>
    </row>
    <row r="1380" spans="2:4" x14ac:dyDescent="0.25">
      <c r="B1380" s="859">
        <v>1586</v>
      </c>
      <c r="C1380" s="859" t="s">
        <v>2393</v>
      </c>
      <c r="D1380" s="834">
        <v>833.184617</v>
      </c>
    </row>
    <row r="1381" spans="2:4" x14ac:dyDescent="0.25">
      <c r="B1381" s="859">
        <v>1587</v>
      </c>
      <c r="C1381" s="859" t="s">
        <v>2394</v>
      </c>
      <c r="D1381" s="834">
        <v>834.75</v>
      </c>
    </row>
    <row r="1382" spans="2:4" x14ac:dyDescent="0.25">
      <c r="B1382" s="859">
        <v>1588</v>
      </c>
      <c r="C1382" s="859" t="s">
        <v>2395</v>
      </c>
      <c r="D1382" s="834">
        <v>825.116669</v>
      </c>
    </row>
    <row r="1383" spans="2:4" x14ac:dyDescent="0.25">
      <c r="B1383" s="859">
        <v>1589</v>
      </c>
      <c r="C1383" s="859" t="s">
        <v>2396</v>
      </c>
      <c r="D1383" s="834">
        <v>871.33157500000004</v>
      </c>
    </row>
    <row r="1384" spans="2:4" x14ac:dyDescent="0.25">
      <c r="B1384" s="859">
        <v>1590</v>
      </c>
      <c r="C1384" s="859" t="s">
        <v>2397</v>
      </c>
      <c r="D1384" s="834">
        <v>850.63334099999997</v>
      </c>
    </row>
    <row r="1385" spans="2:4" x14ac:dyDescent="0.25">
      <c r="B1385" s="859">
        <v>1591</v>
      </c>
      <c r="C1385" s="859" t="s">
        <v>2398</v>
      </c>
      <c r="D1385" s="834">
        <v>856.27142800000001</v>
      </c>
    </row>
    <row r="1386" spans="2:4" x14ac:dyDescent="0.25">
      <c r="B1386" s="859">
        <v>1592</v>
      </c>
      <c r="C1386" s="859" t="s">
        <v>2399</v>
      </c>
      <c r="D1386" s="834">
        <v>881.19999800000005</v>
      </c>
    </row>
    <row r="1387" spans="2:4" x14ac:dyDescent="0.25">
      <c r="B1387" s="859">
        <v>1593</v>
      </c>
      <c r="C1387" s="859" t="s">
        <v>2400</v>
      </c>
      <c r="D1387" s="834">
        <v>884.05554900000004</v>
      </c>
    </row>
    <row r="1388" spans="2:4" x14ac:dyDescent="0.25">
      <c r="B1388" s="859">
        <v>1594</v>
      </c>
      <c r="C1388" s="859" t="s">
        <v>2401</v>
      </c>
      <c r="D1388" s="834">
        <v>852.59000900000001</v>
      </c>
    </row>
    <row r="1389" spans="2:4" x14ac:dyDescent="0.25">
      <c r="B1389" s="859">
        <v>1595</v>
      </c>
      <c r="C1389" s="859" t="s">
        <v>2402</v>
      </c>
      <c r="D1389" s="834">
        <v>865.15199500000006</v>
      </c>
    </row>
    <row r="1390" spans="2:4" x14ac:dyDescent="0.25">
      <c r="B1390" s="859">
        <v>1596</v>
      </c>
      <c r="C1390" s="859" t="s">
        <v>2403</v>
      </c>
      <c r="D1390" s="834">
        <v>828.614284</v>
      </c>
    </row>
    <row r="1391" spans="2:4" x14ac:dyDescent="0.25">
      <c r="B1391" s="859">
        <v>1597</v>
      </c>
      <c r="C1391" s="859" t="s">
        <v>1108</v>
      </c>
      <c r="D1391" s="834">
        <v>809.40000399999997</v>
      </c>
    </row>
    <row r="1392" spans="2:4" x14ac:dyDescent="0.25">
      <c r="B1392" s="859">
        <v>1598</v>
      </c>
      <c r="C1392" s="859" t="s">
        <v>2404</v>
      </c>
      <c r="D1392" s="834">
        <v>835.45001200000002</v>
      </c>
    </row>
    <row r="1393" spans="2:4" x14ac:dyDescent="0.25">
      <c r="B1393" s="859">
        <v>1599</v>
      </c>
      <c r="C1393" s="859" t="s">
        <v>2052</v>
      </c>
      <c r="D1393" s="834">
        <v>758.10000600000001</v>
      </c>
    </row>
    <row r="1394" spans="2:4" x14ac:dyDescent="0.25">
      <c r="B1394" s="859">
        <v>1600</v>
      </c>
      <c r="C1394" s="859" t="s">
        <v>2405</v>
      </c>
      <c r="D1394" s="834">
        <v>790.78000499999996</v>
      </c>
    </row>
    <row r="1395" spans="2:4" x14ac:dyDescent="0.25">
      <c r="B1395" s="859">
        <v>1601</v>
      </c>
      <c r="C1395" s="859" t="s">
        <v>2406</v>
      </c>
      <c r="D1395" s="834">
        <v>763</v>
      </c>
    </row>
    <row r="1396" spans="2:4" x14ac:dyDescent="0.25">
      <c r="B1396" s="859">
        <v>1602</v>
      </c>
      <c r="C1396" s="859" t="s">
        <v>2407</v>
      </c>
      <c r="D1396" s="834">
        <v>738.5</v>
      </c>
    </row>
    <row r="1397" spans="2:4" x14ac:dyDescent="0.25">
      <c r="B1397" s="859">
        <v>1603</v>
      </c>
      <c r="C1397" s="859" t="s">
        <v>2408</v>
      </c>
      <c r="D1397" s="834">
        <v>788.63749700000005</v>
      </c>
    </row>
    <row r="1398" spans="2:4" x14ac:dyDescent="0.25">
      <c r="B1398" s="859">
        <v>1604</v>
      </c>
      <c r="C1398" s="859" t="s">
        <v>2409</v>
      </c>
      <c r="D1398" s="834">
        <v>736</v>
      </c>
    </row>
    <row r="1399" spans="2:4" x14ac:dyDescent="0.25">
      <c r="B1399" s="859">
        <v>1605</v>
      </c>
      <c r="C1399" s="859" t="s">
        <v>2410</v>
      </c>
      <c r="D1399" s="834">
        <v>795.18749200000002</v>
      </c>
    </row>
    <row r="1400" spans="2:4" x14ac:dyDescent="0.25">
      <c r="B1400" s="859">
        <v>1606</v>
      </c>
      <c r="C1400" s="859" t="s">
        <v>2411</v>
      </c>
      <c r="D1400" s="834">
        <v>782.29999799999996</v>
      </c>
    </row>
    <row r="1401" spans="2:4" x14ac:dyDescent="0.25">
      <c r="B1401" s="859">
        <v>1607</v>
      </c>
      <c r="C1401" s="859" t="s">
        <v>2412</v>
      </c>
      <c r="D1401" s="834">
        <v>756.25</v>
      </c>
    </row>
    <row r="1402" spans="2:4" x14ac:dyDescent="0.25">
      <c r="B1402" s="859">
        <v>1608</v>
      </c>
      <c r="C1402" s="859" t="s">
        <v>2413</v>
      </c>
      <c r="D1402" s="834">
        <v>802.29998799999998</v>
      </c>
    </row>
    <row r="1403" spans="2:4" x14ac:dyDescent="0.25">
      <c r="B1403" s="859">
        <v>1609</v>
      </c>
      <c r="C1403" s="859" t="s">
        <v>2414</v>
      </c>
      <c r="D1403" s="834">
        <v>807.03332499999999</v>
      </c>
    </row>
    <row r="1404" spans="2:4" x14ac:dyDescent="0.25">
      <c r="B1404" s="859">
        <v>1610</v>
      </c>
      <c r="C1404" s="859" t="s">
        <v>2415</v>
      </c>
      <c r="D1404" s="834">
        <v>837.60000600000001</v>
      </c>
    </row>
    <row r="1405" spans="2:4" x14ac:dyDescent="0.25">
      <c r="B1405" s="859">
        <v>1611</v>
      </c>
      <c r="C1405" s="859" t="s">
        <v>336</v>
      </c>
      <c r="D1405" s="834">
        <v>763.10000600000001</v>
      </c>
    </row>
    <row r="1406" spans="2:4" x14ac:dyDescent="0.25">
      <c r="B1406" s="859">
        <v>1612</v>
      </c>
      <c r="C1406" s="859" t="s">
        <v>2416</v>
      </c>
      <c r="D1406" s="834">
        <v>804.79998799999998</v>
      </c>
    </row>
    <row r="1407" spans="2:4" x14ac:dyDescent="0.25">
      <c r="B1407" s="859">
        <v>1613</v>
      </c>
      <c r="C1407" s="859" t="s">
        <v>2417</v>
      </c>
      <c r="D1407" s="834">
        <v>836.5</v>
      </c>
    </row>
    <row r="1408" spans="2:4" x14ac:dyDescent="0.25">
      <c r="B1408" s="859">
        <v>1614</v>
      </c>
      <c r="C1408" s="859" t="s">
        <v>1752</v>
      </c>
      <c r="D1408" s="834">
        <v>739.37501499999996</v>
      </c>
    </row>
    <row r="1409" spans="2:4" x14ac:dyDescent="0.25">
      <c r="B1409" s="859">
        <v>1615</v>
      </c>
      <c r="C1409" s="859" t="s">
        <v>2418</v>
      </c>
      <c r="D1409" s="834">
        <v>757.75</v>
      </c>
    </row>
    <row r="1410" spans="2:4" x14ac:dyDescent="0.25">
      <c r="B1410" s="859">
        <v>1616</v>
      </c>
      <c r="C1410" s="859" t="s">
        <v>2419</v>
      </c>
      <c r="D1410" s="834">
        <v>777.94998199999998</v>
      </c>
    </row>
    <row r="1411" spans="2:4" x14ac:dyDescent="0.25">
      <c r="B1411" s="859">
        <v>1617</v>
      </c>
      <c r="C1411" s="859" t="s">
        <v>2184</v>
      </c>
      <c r="D1411" s="834">
        <v>772.82223199999999</v>
      </c>
    </row>
    <row r="1412" spans="2:4" x14ac:dyDescent="0.25">
      <c r="B1412" s="859">
        <v>1618</v>
      </c>
      <c r="C1412" s="859" t="s">
        <v>2420</v>
      </c>
      <c r="D1412" s="834">
        <v>760.44000200000005</v>
      </c>
    </row>
    <row r="1413" spans="2:4" x14ac:dyDescent="0.25">
      <c r="B1413" s="859">
        <v>1619</v>
      </c>
      <c r="C1413" s="859" t="s">
        <v>2421</v>
      </c>
      <c r="D1413" s="834">
        <v>915.23333700000001</v>
      </c>
    </row>
    <row r="1414" spans="2:4" x14ac:dyDescent="0.25">
      <c r="B1414" s="859">
        <v>1620</v>
      </c>
      <c r="C1414" s="859" t="s">
        <v>2422</v>
      </c>
      <c r="D1414" s="834">
        <v>921.385716</v>
      </c>
    </row>
    <row r="1415" spans="2:4" x14ac:dyDescent="0.25">
      <c r="B1415" s="859">
        <v>1621</v>
      </c>
      <c r="C1415" s="859" t="s">
        <v>2423</v>
      </c>
      <c r="D1415" s="834">
        <v>893.34000200000003</v>
      </c>
    </row>
    <row r="1416" spans="2:4" x14ac:dyDescent="0.25">
      <c r="B1416" s="859">
        <v>1622</v>
      </c>
      <c r="C1416" s="859" t="s">
        <v>2424</v>
      </c>
      <c r="D1416" s="834">
        <v>859.86818300000004</v>
      </c>
    </row>
    <row r="1417" spans="2:4" x14ac:dyDescent="0.25">
      <c r="B1417" s="859">
        <v>1623</v>
      </c>
      <c r="C1417" s="859" t="s">
        <v>2425</v>
      </c>
      <c r="D1417" s="834">
        <v>869.08571099999995</v>
      </c>
    </row>
    <row r="1418" spans="2:4" x14ac:dyDescent="0.25">
      <c r="B1418" s="859">
        <v>1624</v>
      </c>
      <c r="C1418" s="859" t="s">
        <v>2426</v>
      </c>
      <c r="D1418" s="834">
        <v>920.41666699999996</v>
      </c>
    </row>
    <row r="1419" spans="2:4" x14ac:dyDescent="0.25">
      <c r="B1419" s="859">
        <v>1625</v>
      </c>
      <c r="C1419" s="859" t="s">
        <v>2427</v>
      </c>
      <c r="D1419" s="834">
        <v>858.74165900000003</v>
      </c>
    </row>
    <row r="1420" spans="2:4" x14ac:dyDescent="0.25">
      <c r="B1420" s="859">
        <v>1626</v>
      </c>
      <c r="C1420" s="859" t="s">
        <v>2428</v>
      </c>
      <c r="D1420" s="834">
        <v>744.73333700000001</v>
      </c>
    </row>
    <row r="1421" spans="2:4" x14ac:dyDescent="0.25">
      <c r="B1421" s="859">
        <v>1627</v>
      </c>
      <c r="C1421" s="859" t="s">
        <v>2429</v>
      </c>
      <c r="D1421" s="834">
        <v>776.46001000000001</v>
      </c>
    </row>
    <row r="1422" spans="2:4" x14ac:dyDescent="0.25">
      <c r="B1422" s="859">
        <v>1628</v>
      </c>
      <c r="C1422" s="859" t="s">
        <v>2430</v>
      </c>
      <c r="D1422" s="834">
        <v>775.06667100000004</v>
      </c>
    </row>
    <row r="1423" spans="2:4" x14ac:dyDescent="0.25">
      <c r="B1423" s="859">
        <v>1629</v>
      </c>
      <c r="C1423" s="859" t="s">
        <v>2431</v>
      </c>
      <c r="D1423" s="834">
        <v>807.71999500000004</v>
      </c>
    </row>
    <row r="1424" spans="2:4" x14ac:dyDescent="0.25">
      <c r="B1424" s="859">
        <v>1630</v>
      </c>
      <c r="C1424" s="859" t="s">
        <v>2432</v>
      </c>
      <c r="D1424" s="834">
        <v>706.02500899999995</v>
      </c>
    </row>
    <row r="1425" spans="2:4" x14ac:dyDescent="0.25">
      <c r="B1425" s="859">
        <v>1631</v>
      </c>
      <c r="C1425" s="859" t="s">
        <v>2129</v>
      </c>
      <c r="D1425" s="834">
        <v>700.66666699999996</v>
      </c>
    </row>
    <row r="1426" spans="2:4" x14ac:dyDescent="0.25">
      <c r="B1426" s="859">
        <v>1632</v>
      </c>
      <c r="C1426" s="859" t="s">
        <v>2433</v>
      </c>
      <c r="D1426" s="834">
        <v>686.09997599999997</v>
      </c>
    </row>
    <row r="1427" spans="2:4" x14ac:dyDescent="0.25">
      <c r="B1427" s="859">
        <v>1633</v>
      </c>
      <c r="C1427" s="859" t="s">
        <v>2434</v>
      </c>
      <c r="D1427" s="834">
        <v>727.62498500000004</v>
      </c>
    </row>
    <row r="1428" spans="2:4" x14ac:dyDescent="0.25">
      <c r="B1428" s="859">
        <v>1634</v>
      </c>
      <c r="C1428" s="859" t="s">
        <v>2220</v>
      </c>
      <c r="D1428" s="834">
        <v>736.00001699999996</v>
      </c>
    </row>
    <row r="1429" spans="2:4" x14ac:dyDescent="0.25">
      <c r="B1429" s="859">
        <v>1635</v>
      </c>
      <c r="C1429" s="859" t="s">
        <v>2435</v>
      </c>
      <c r="D1429" s="834">
        <v>782.23333700000001</v>
      </c>
    </row>
    <row r="1430" spans="2:4" x14ac:dyDescent="0.25">
      <c r="B1430" s="859">
        <v>1636</v>
      </c>
      <c r="C1430" s="859" t="s">
        <v>2436</v>
      </c>
      <c r="D1430" s="834">
        <v>686.90002400000003</v>
      </c>
    </row>
    <row r="1431" spans="2:4" x14ac:dyDescent="0.25">
      <c r="B1431" s="859">
        <v>1637</v>
      </c>
      <c r="C1431" s="859" t="s">
        <v>2437</v>
      </c>
      <c r="D1431" s="834">
        <v>720.63334099999997</v>
      </c>
    </row>
    <row r="1432" spans="2:4" x14ac:dyDescent="0.25">
      <c r="B1432" s="859">
        <v>1638</v>
      </c>
      <c r="C1432" s="859" t="s">
        <v>2438</v>
      </c>
      <c r="D1432" s="834">
        <v>742.5</v>
      </c>
    </row>
    <row r="1433" spans="2:4" x14ac:dyDescent="0.25">
      <c r="B1433" s="859">
        <v>1639</v>
      </c>
      <c r="C1433" s="859" t="s">
        <v>2439</v>
      </c>
      <c r="D1433" s="834">
        <v>688.43335000000002</v>
      </c>
    </row>
    <row r="1434" spans="2:4" x14ac:dyDescent="0.25">
      <c r="B1434" s="859">
        <v>1640</v>
      </c>
      <c r="C1434" s="859" t="s">
        <v>2440</v>
      </c>
      <c r="D1434" s="834">
        <v>666.76666299999999</v>
      </c>
    </row>
    <row r="1435" spans="2:4" x14ac:dyDescent="0.25">
      <c r="B1435" s="859">
        <v>1641</v>
      </c>
      <c r="C1435" s="859" t="s">
        <v>2441</v>
      </c>
      <c r="D1435" s="834">
        <v>691.90000399999997</v>
      </c>
    </row>
    <row r="1436" spans="2:4" x14ac:dyDescent="0.25">
      <c r="B1436" s="859">
        <v>1642</v>
      </c>
      <c r="C1436" s="859" t="s">
        <v>2442</v>
      </c>
      <c r="D1436" s="834">
        <v>776.7</v>
      </c>
    </row>
    <row r="1437" spans="2:4" x14ac:dyDescent="0.25">
      <c r="B1437" s="859">
        <v>1643</v>
      </c>
      <c r="C1437" s="859" t="s">
        <v>2443</v>
      </c>
      <c r="D1437" s="834">
        <v>747.54999799999996</v>
      </c>
    </row>
    <row r="1438" spans="2:4" x14ac:dyDescent="0.25">
      <c r="B1438" s="859">
        <v>1644</v>
      </c>
      <c r="C1438" s="859" t="s">
        <v>2444</v>
      </c>
      <c r="D1438" s="834">
        <v>696</v>
      </c>
    </row>
    <row r="1439" spans="2:4" x14ac:dyDescent="0.25">
      <c r="B1439" s="859">
        <v>1645</v>
      </c>
      <c r="C1439" s="859" t="s">
        <v>2445</v>
      </c>
      <c r="D1439" s="834">
        <v>679.73333700000001</v>
      </c>
    </row>
    <row r="1440" spans="2:4" x14ac:dyDescent="0.25">
      <c r="B1440" s="859">
        <v>1646</v>
      </c>
      <c r="C1440" s="859" t="s">
        <v>2446</v>
      </c>
      <c r="D1440" s="834">
        <v>688.80001800000002</v>
      </c>
    </row>
    <row r="1441" spans="2:4" x14ac:dyDescent="0.25">
      <c r="B1441" s="859">
        <v>1647</v>
      </c>
      <c r="C1441" s="859" t="s">
        <v>2447</v>
      </c>
      <c r="D1441" s="834">
        <v>649.67500299999995</v>
      </c>
    </row>
    <row r="1442" spans="2:4" x14ac:dyDescent="0.25">
      <c r="B1442" s="859">
        <v>1648</v>
      </c>
      <c r="C1442" s="859" t="s">
        <v>2448</v>
      </c>
      <c r="D1442" s="834">
        <v>675.59999600000003</v>
      </c>
    </row>
    <row r="1443" spans="2:4" x14ac:dyDescent="0.25">
      <c r="B1443" s="859">
        <v>1649</v>
      </c>
      <c r="C1443" s="859" t="s">
        <v>2449</v>
      </c>
      <c r="D1443" s="834">
        <v>697.47999300000004</v>
      </c>
    </row>
    <row r="1444" spans="2:4" x14ac:dyDescent="0.25">
      <c r="B1444" s="859">
        <v>1650</v>
      </c>
      <c r="C1444" s="859" t="s">
        <v>1786</v>
      </c>
      <c r="D1444" s="834">
        <v>734.43998999999997</v>
      </c>
    </row>
    <row r="1445" spans="2:4" x14ac:dyDescent="0.25">
      <c r="B1445" s="859">
        <v>1651</v>
      </c>
      <c r="C1445" s="859" t="s">
        <v>2450</v>
      </c>
      <c r="D1445" s="834">
        <v>824.20001200000002</v>
      </c>
    </row>
    <row r="1446" spans="2:4" x14ac:dyDescent="0.25">
      <c r="B1446" s="859">
        <v>1652</v>
      </c>
      <c r="C1446" s="859" t="s">
        <v>2451</v>
      </c>
      <c r="D1446" s="834">
        <v>692.35000600000001</v>
      </c>
    </row>
    <row r="1447" spans="2:4" x14ac:dyDescent="0.25">
      <c r="B1447" s="859">
        <v>1653</v>
      </c>
      <c r="C1447" s="859" t="s">
        <v>2452</v>
      </c>
      <c r="D1447" s="834">
        <v>759.10000600000001</v>
      </c>
    </row>
    <row r="1448" spans="2:4" x14ac:dyDescent="0.25">
      <c r="B1448" s="859">
        <v>1654</v>
      </c>
      <c r="C1448" s="859" t="s">
        <v>1495</v>
      </c>
      <c r="D1448" s="834">
        <v>721.24286800000004</v>
      </c>
    </row>
    <row r="1449" spans="2:4" x14ac:dyDescent="0.25">
      <c r="B1449" s="859">
        <v>1655</v>
      </c>
      <c r="C1449" s="859" t="s">
        <v>2453</v>
      </c>
      <c r="D1449" s="834">
        <v>731.40000399999997</v>
      </c>
    </row>
    <row r="1450" spans="2:4" x14ac:dyDescent="0.25">
      <c r="B1450" s="859">
        <v>1656</v>
      </c>
      <c r="C1450" s="859" t="s">
        <v>2454</v>
      </c>
      <c r="D1450" s="834">
        <v>759.02000699999996</v>
      </c>
    </row>
    <row r="1451" spans="2:4" x14ac:dyDescent="0.25">
      <c r="B1451" s="859">
        <v>1657</v>
      </c>
      <c r="C1451" s="859" t="s">
        <v>2455</v>
      </c>
      <c r="D1451" s="834">
        <v>758.44286199999999</v>
      </c>
    </row>
    <row r="1452" spans="2:4" x14ac:dyDescent="0.25">
      <c r="B1452" s="859">
        <v>1701</v>
      </c>
      <c r="C1452" s="859" t="s">
        <v>1264</v>
      </c>
      <c r="D1452" s="834">
        <v>906.13749700000005</v>
      </c>
    </row>
    <row r="1453" spans="2:4" x14ac:dyDescent="0.25">
      <c r="B1453" s="859">
        <v>1702</v>
      </c>
      <c r="C1453" s="859" t="s">
        <v>2456</v>
      </c>
      <c r="D1453" s="834">
        <v>871.29998799999998</v>
      </c>
    </row>
    <row r="1454" spans="2:4" x14ac:dyDescent="0.25">
      <c r="B1454" s="859">
        <v>1703</v>
      </c>
      <c r="C1454" s="859" t="s">
        <v>2457</v>
      </c>
      <c r="D1454" s="834">
        <v>871.17000700000006</v>
      </c>
    </row>
    <row r="1455" spans="2:4" x14ac:dyDescent="0.25">
      <c r="B1455" s="859">
        <v>1704</v>
      </c>
      <c r="C1455" s="859" t="s">
        <v>2458</v>
      </c>
      <c r="D1455" s="834">
        <v>987.09997599999997</v>
      </c>
    </row>
    <row r="1456" spans="2:4" x14ac:dyDescent="0.25">
      <c r="B1456" s="859">
        <v>1705</v>
      </c>
      <c r="C1456" s="859" t="s">
        <v>2459</v>
      </c>
      <c r="D1456" s="834">
        <v>893.26250500000003</v>
      </c>
    </row>
    <row r="1457" spans="2:4" x14ac:dyDescent="0.25">
      <c r="B1457" s="859">
        <v>1706</v>
      </c>
      <c r="C1457" s="859" t="s">
        <v>2460</v>
      </c>
      <c r="D1457" s="834">
        <v>923.44999700000005</v>
      </c>
    </row>
    <row r="1458" spans="2:4" x14ac:dyDescent="0.25">
      <c r="B1458" s="859">
        <v>1707</v>
      </c>
      <c r="C1458" s="859" t="s">
        <v>2461</v>
      </c>
      <c r="D1458" s="834">
        <v>908.25</v>
      </c>
    </row>
    <row r="1459" spans="2:4" x14ac:dyDescent="0.25">
      <c r="B1459" s="859">
        <v>1708</v>
      </c>
      <c r="C1459" s="859" t="s">
        <v>2462</v>
      </c>
      <c r="D1459" s="834">
        <v>880.20001200000002</v>
      </c>
    </row>
    <row r="1460" spans="2:4" x14ac:dyDescent="0.25">
      <c r="B1460" s="859">
        <v>1709</v>
      </c>
      <c r="C1460" s="859" t="s">
        <v>2463</v>
      </c>
      <c r="D1460" s="834">
        <v>841.41665599999999</v>
      </c>
    </row>
    <row r="1461" spans="2:4" x14ac:dyDescent="0.25">
      <c r="B1461" s="859">
        <v>1710</v>
      </c>
      <c r="C1461" s="859" t="s">
        <v>2464</v>
      </c>
      <c r="D1461" s="834">
        <v>879.66666699999996</v>
      </c>
    </row>
    <row r="1462" spans="2:4" x14ac:dyDescent="0.25">
      <c r="B1462" s="859">
        <v>1711</v>
      </c>
      <c r="C1462" s="859" t="s">
        <v>2465</v>
      </c>
      <c r="D1462" s="834">
        <v>806.76666599999999</v>
      </c>
    </row>
    <row r="1463" spans="2:4" x14ac:dyDescent="0.25">
      <c r="B1463" s="859">
        <v>1712</v>
      </c>
      <c r="C1463" s="859" t="s">
        <v>2466</v>
      </c>
      <c r="D1463" s="834">
        <v>865.94444099999998</v>
      </c>
    </row>
    <row r="1464" spans="2:4" x14ac:dyDescent="0.25">
      <c r="B1464" s="859">
        <v>1713</v>
      </c>
      <c r="C1464" s="859" t="s">
        <v>2467</v>
      </c>
      <c r="D1464" s="834">
        <v>751.28333499999997</v>
      </c>
    </row>
    <row r="1465" spans="2:4" x14ac:dyDescent="0.25">
      <c r="B1465" s="859">
        <v>1714</v>
      </c>
      <c r="C1465" s="859" t="s">
        <v>2468</v>
      </c>
      <c r="D1465" s="834">
        <v>792.46665399999995</v>
      </c>
    </row>
    <row r="1466" spans="2:4" x14ac:dyDescent="0.25">
      <c r="B1466" s="859">
        <v>1715</v>
      </c>
      <c r="C1466" s="859" t="s">
        <v>2469</v>
      </c>
      <c r="D1466" s="834">
        <v>836.46665399999995</v>
      </c>
    </row>
    <row r="1467" spans="2:4" x14ac:dyDescent="0.25">
      <c r="B1467" s="859">
        <v>1716</v>
      </c>
      <c r="C1467" s="859" t="s">
        <v>2470</v>
      </c>
      <c r="D1467" s="834">
        <v>778.59285599999998</v>
      </c>
    </row>
    <row r="1468" spans="2:4" x14ac:dyDescent="0.25">
      <c r="B1468" s="859">
        <v>1717</v>
      </c>
      <c r="C1468" s="859" t="s">
        <v>2418</v>
      </c>
      <c r="D1468" s="834">
        <v>871.70001200000002</v>
      </c>
    </row>
    <row r="1469" spans="2:4" x14ac:dyDescent="0.25">
      <c r="B1469" s="859">
        <v>1718</v>
      </c>
      <c r="C1469" s="859" t="s">
        <v>2471</v>
      </c>
      <c r="D1469" s="834">
        <v>850.15999799999997</v>
      </c>
    </row>
    <row r="1470" spans="2:4" x14ac:dyDescent="0.25">
      <c r="B1470" s="859">
        <v>1719</v>
      </c>
      <c r="C1470" s="859" t="s">
        <v>2472</v>
      </c>
      <c r="D1470" s="834">
        <v>867.32499700000005</v>
      </c>
    </row>
    <row r="1471" spans="2:4" x14ac:dyDescent="0.25">
      <c r="B1471" s="859">
        <v>1720</v>
      </c>
      <c r="C1471" s="859" t="s">
        <v>2473</v>
      </c>
      <c r="D1471" s="834">
        <v>875.70001200000002</v>
      </c>
    </row>
    <row r="1472" spans="2:4" x14ac:dyDescent="0.25">
      <c r="B1472" s="859">
        <v>1721</v>
      </c>
      <c r="C1472" s="859" t="s">
        <v>2474</v>
      </c>
      <c r="D1472" s="834">
        <v>885.63334099999997</v>
      </c>
    </row>
    <row r="1473" spans="2:4" x14ac:dyDescent="0.25">
      <c r="B1473" s="859">
        <v>1722</v>
      </c>
      <c r="C1473" s="859" t="s">
        <v>2475</v>
      </c>
      <c r="D1473" s="834">
        <v>889.15002400000003</v>
      </c>
    </row>
    <row r="1474" spans="2:4" x14ac:dyDescent="0.25">
      <c r="B1474" s="859">
        <v>1723</v>
      </c>
      <c r="C1474" s="859" t="s">
        <v>2476</v>
      </c>
      <c r="D1474" s="834">
        <v>906</v>
      </c>
    </row>
    <row r="1475" spans="2:4" x14ac:dyDescent="0.25">
      <c r="B1475" s="859">
        <v>1724</v>
      </c>
      <c r="C1475" s="859" t="s">
        <v>2477</v>
      </c>
      <c r="D1475" s="834">
        <v>863.09997599999997</v>
      </c>
    </row>
    <row r="1476" spans="2:4" x14ac:dyDescent="0.25">
      <c r="B1476" s="859">
        <v>1725</v>
      </c>
      <c r="C1476" s="859" t="s">
        <v>2478</v>
      </c>
      <c r="D1476" s="834">
        <v>813.35000600000001</v>
      </c>
    </row>
    <row r="1477" spans="2:4" x14ac:dyDescent="0.25">
      <c r="B1477" s="859">
        <v>1726</v>
      </c>
      <c r="C1477" s="859" t="s">
        <v>2263</v>
      </c>
      <c r="D1477" s="834">
        <v>835.83333300000004</v>
      </c>
    </row>
    <row r="1478" spans="2:4" x14ac:dyDescent="0.25">
      <c r="B1478" s="859">
        <v>1727</v>
      </c>
      <c r="C1478" s="859" t="s">
        <v>2479</v>
      </c>
      <c r="D1478" s="834">
        <v>846.92500299999995</v>
      </c>
    </row>
    <row r="1479" spans="2:4" x14ac:dyDescent="0.25">
      <c r="B1479" s="859">
        <v>1728</v>
      </c>
      <c r="C1479" s="859" t="s">
        <v>2480</v>
      </c>
      <c r="D1479" s="834">
        <v>823.36154899999997</v>
      </c>
    </row>
    <row r="1480" spans="2:4" x14ac:dyDescent="0.25">
      <c r="B1480" s="859">
        <v>1729</v>
      </c>
      <c r="C1480" s="859" t="s">
        <v>2481</v>
      </c>
      <c r="D1480" s="834">
        <v>839.59997599999997</v>
      </c>
    </row>
    <row r="1481" spans="2:4" x14ac:dyDescent="0.25">
      <c r="B1481" s="859">
        <v>1730</v>
      </c>
      <c r="C1481" s="859" t="s">
        <v>2482</v>
      </c>
      <c r="D1481" s="834">
        <v>842.59998800000005</v>
      </c>
    </row>
    <row r="1482" spans="2:4" x14ac:dyDescent="0.25">
      <c r="B1482" s="859">
        <v>1731</v>
      </c>
      <c r="C1482" s="859" t="s">
        <v>2483</v>
      </c>
      <c r="D1482" s="834">
        <v>728.740002</v>
      </c>
    </row>
    <row r="1483" spans="2:4" x14ac:dyDescent="0.25">
      <c r="B1483" s="859">
        <v>1732</v>
      </c>
      <c r="C1483" s="859" t="s">
        <v>2484</v>
      </c>
      <c r="D1483" s="834">
        <v>690.25998500000003</v>
      </c>
    </row>
    <row r="1484" spans="2:4" x14ac:dyDescent="0.25">
      <c r="B1484" s="859">
        <v>1733</v>
      </c>
      <c r="C1484" s="859" t="s">
        <v>2485</v>
      </c>
      <c r="D1484" s="834">
        <v>658.30001800000002</v>
      </c>
    </row>
    <row r="1485" spans="2:4" x14ac:dyDescent="0.25">
      <c r="B1485" s="859">
        <v>1734</v>
      </c>
      <c r="C1485" s="859" t="s">
        <v>2486</v>
      </c>
      <c r="D1485" s="834">
        <v>650.02499399999999</v>
      </c>
    </row>
    <row r="1486" spans="2:4" x14ac:dyDescent="0.25">
      <c r="B1486" s="859">
        <v>1735</v>
      </c>
      <c r="C1486" s="859" t="s">
        <v>2487</v>
      </c>
      <c r="D1486" s="834">
        <v>630.67999299999997</v>
      </c>
    </row>
    <row r="1487" spans="2:4" x14ac:dyDescent="0.25">
      <c r="B1487" s="859">
        <v>1736</v>
      </c>
      <c r="C1487" s="859" t="s">
        <v>2488</v>
      </c>
      <c r="D1487" s="834">
        <v>627.09997599999997</v>
      </c>
    </row>
    <row r="1488" spans="2:4" x14ac:dyDescent="0.25">
      <c r="B1488" s="859">
        <v>1737</v>
      </c>
      <c r="C1488" s="859" t="s">
        <v>2489</v>
      </c>
      <c r="D1488" s="834">
        <v>642.76666299999999</v>
      </c>
    </row>
    <row r="1489" spans="2:4" x14ac:dyDescent="0.25">
      <c r="B1489" s="859">
        <v>1738</v>
      </c>
      <c r="C1489" s="859" t="s">
        <v>2490</v>
      </c>
      <c r="D1489" s="834">
        <v>630.63332100000002</v>
      </c>
    </row>
    <row r="1490" spans="2:4" x14ac:dyDescent="0.25">
      <c r="B1490" s="859">
        <v>1739</v>
      </c>
      <c r="C1490" s="859" t="s">
        <v>2491</v>
      </c>
      <c r="D1490" s="834">
        <v>611.95999800000004</v>
      </c>
    </row>
    <row r="1491" spans="2:4" x14ac:dyDescent="0.25">
      <c r="B1491" s="859">
        <v>1740</v>
      </c>
      <c r="C1491" s="859" t="s">
        <v>2412</v>
      </c>
      <c r="D1491" s="834">
        <v>694.79998799999998</v>
      </c>
    </row>
    <row r="1492" spans="2:4" x14ac:dyDescent="0.25">
      <c r="B1492" s="859">
        <v>1741</v>
      </c>
      <c r="C1492" s="859" t="s">
        <v>2492</v>
      </c>
      <c r="D1492" s="834">
        <v>678.98332700000003</v>
      </c>
    </row>
    <row r="1493" spans="2:4" x14ac:dyDescent="0.25">
      <c r="B1493" s="859">
        <v>1742</v>
      </c>
      <c r="C1493" s="859" t="s">
        <v>2493</v>
      </c>
      <c r="D1493" s="834">
        <v>684.5</v>
      </c>
    </row>
    <row r="1494" spans="2:4" x14ac:dyDescent="0.25">
      <c r="B1494" s="859">
        <v>1743</v>
      </c>
      <c r="C1494" s="859" t="s">
        <v>2494</v>
      </c>
      <c r="D1494" s="834">
        <v>667.240002</v>
      </c>
    </row>
    <row r="1495" spans="2:4" x14ac:dyDescent="0.25">
      <c r="B1495" s="859">
        <v>1744</v>
      </c>
      <c r="C1495" s="859" t="s">
        <v>2495</v>
      </c>
      <c r="D1495" s="834">
        <v>764.01667299999997</v>
      </c>
    </row>
    <row r="1496" spans="2:4" x14ac:dyDescent="0.25">
      <c r="B1496" s="859">
        <v>1745</v>
      </c>
      <c r="C1496" s="859" t="s">
        <v>2496</v>
      </c>
      <c r="D1496" s="834">
        <v>736.17999299999997</v>
      </c>
    </row>
    <row r="1497" spans="2:4" x14ac:dyDescent="0.25">
      <c r="B1497" s="859">
        <v>1746</v>
      </c>
      <c r="C1497" s="859" t="s">
        <v>2497</v>
      </c>
      <c r="D1497" s="834">
        <v>770.77691200000004</v>
      </c>
    </row>
    <row r="1498" spans="2:4" x14ac:dyDescent="0.25">
      <c r="B1498" s="859">
        <v>1747</v>
      </c>
      <c r="C1498" s="859" t="s">
        <v>2498</v>
      </c>
      <c r="D1498" s="834">
        <v>740.18331899999998</v>
      </c>
    </row>
    <row r="1499" spans="2:4" x14ac:dyDescent="0.25">
      <c r="B1499" s="859">
        <v>1748</v>
      </c>
      <c r="C1499" s="859" t="s">
        <v>2499</v>
      </c>
      <c r="D1499" s="834">
        <v>744.96666500000003</v>
      </c>
    </row>
    <row r="1500" spans="2:4" x14ac:dyDescent="0.25">
      <c r="B1500" s="859">
        <v>1749</v>
      </c>
      <c r="C1500" s="859" t="s">
        <v>2500</v>
      </c>
      <c r="D1500" s="834">
        <v>676.96667500000001</v>
      </c>
    </row>
    <row r="1501" spans="2:4" x14ac:dyDescent="0.25">
      <c r="B1501" s="859">
        <v>1750</v>
      </c>
      <c r="C1501" s="859" t="s">
        <v>2501</v>
      </c>
      <c r="D1501" s="834">
        <v>618.37999300000001</v>
      </c>
    </row>
    <row r="1502" spans="2:4" x14ac:dyDescent="0.25">
      <c r="B1502" s="859">
        <v>1751</v>
      </c>
      <c r="C1502" s="859" t="s">
        <v>2502</v>
      </c>
      <c r="D1502" s="834">
        <v>639.53332499999999</v>
      </c>
    </row>
    <row r="1503" spans="2:4" x14ac:dyDescent="0.25">
      <c r="B1503" s="859">
        <v>1752</v>
      </c>
      <c r="C1503" s="859" t="s">
        <v>2503</v>
      </c>
      <c r="D1503" s="834">
        <v>723.6</v>
      </c>
    </row>
    <row r="1504" spans="2:4" x14ac:dyDescent="0.25">
      <c r="B1504" s="859">
        <v>1753</v>
      </c>
      <c r="C1504" s="859" t="s">
        <v>2504</v>
      </c>
      <c r="D1504" s="834">
        <v>695.26668299999994</v>
      </c>
    </row>
    <row r="1505" spans="2:4" x14ac:dyDescent="0.25">
      <c r="B1505" s="859">
        <v>1754</v>
      </c>
      <c r="C1505" s="859" t="s">
        <v>337</v>
      </c>
      <c r="D1505" s="834">
        <v>657.17999299999997</v>
      </c>
    </row>
    <row r="1506" spans="2:4" x14ac:dyDescent="0.25">
      <c r="B1506" s="859">
        <v>1755</v>
      </c>
      <c r="C1506" s="859" t="s">
        <v>2505</v>
      </c>
      <c r="D1506" s="834">
        <v>612.59998800000005</v>
      </c>
    </row>
    <row r="1507" spans="2:4" x14ac:dyDescent="0.25">
      <c r="B1507" s="859">
        <v>1756</v>
      </c>
      <c r="C1507" s="859" t="s">
        <v>2506</v>
      </c>
      <c r="D1507" s="834">
        <v>657.54998799999998</v>
      </c>
    </row>
    <row r="1508" spans="2:4" x14ac:dyDescent="0.25">
      <c r="B1508" s="859">
        <v>1757</v>
      </c>
      <c r="C1508" s="859" t="s">
        <v>2507</v>
      </c>
      <c r="D1508" s="834">
        <v>730.23331700000006</v>
      </c>
    </row>
    <row r="1509" spans="2:4" x14ac:dyDescent="0.25">
      <c r="B1509" s="859">
        <v>1758</v>
      </c>
      <c r="C1509" s="859" t="s">
        <v>2508</v>
      </c>
      <c r="D1509" s="834">
        <v>643.16666699999996</v>
      </c>
    </row>
    <row r="1510" spans="2:4" x14ac:dyDescent="0.25">
      <c r="B1510" s="859">
        <v>1759</v>
      </c>
      <c r="C1510" s="859" t="s">
        <v>2509</v>
      </c>
      <c r="D1510" s="834">
        <v>643.88571999999999</v>
      </c>
    </row>
    <row r="1511" spans="2:4" x14ac:dyDescent="0.25">
      <c r="B1511" s="859">
        <v>1760</v>
      </c>
      <c r="C1511" s="859" t="s">
        <v>2510</v>
      </c>
      <c r="D1511" s="834">
        <v>749.60909200000003</v>
      </c>
    </row>
    <row r="1512" spans="2:4" x14ac:dyDescent="0.25">
      <c r="B1512" s="859">
        <v>1761</v>
      </c>
      <c r="C1512" s="859" t="s">
        <v>2511</v>
      </c>
      <c r="D1512" s="834">
        <v>826.71539299999995</v>
      </c>
    </row>
    <row r="1513" spans="2:4" x14ac:dyDescent="0.25">
      <c r="B1513" s="859">
        <v>1762</v>
      </c>
      <c r="C1513" s="859" t="s">
        <v>2512</v>
      </c>
      <c r="D1513" s="834">
        <v>849.65000599999996</v>
      </c>
    </row>
    <row r="1514" spans="2:4" x14ac:dyDescent="0.25">
      <c r="B1514" s="859">
        <v>1763</v>
      </c>
      <c r="C1514" s="859" t="s">
        <v>2513</v>
      </c>
      <c r="D1514" s="834">
        <v>756.23334799999998</v>
      </c>
    </row>
    <row r="1515" spans="2:4" x14ac:dyDescent="0.25">
      <c r="B1515" s="859">
        <v>1764</v>
      </c>
      <c r="C1515" s="859" t="s">
        <v>2514</v>
      </c>
      <c r="D1515" s="834">
        <v>732.25</v>
      </c>
    </row>
    <row r="1516" spans="2:4" x14ac:dyDescent="0.25">
      <c r="B1516" s="859">
        <v>1765</v>
      </c>
      <c r="C1516" s="859" t="s">
        <v>2515</v>
      </c>
      <c r="D1516" s="834">
        <v>769.47647300000006</v>
      </c>
    </row>
    <row r="1517" spans="2:4" x14ac:dyDescent="0.25">
      <c r="B1517" s="859">
        <v>1766</v>
      </c>
      <c r="C1517" s="859" t="s">
        <v>2516</v>
      </c>
      <c r="D1517" s="834">
        <v>769.86665900000003</v>
      </c>
    </row>
    <row r="1518" spans="2:4" x14ac:dyDescent="0.25">
      <c r="B1518" s="859">
        <v>1767</v>
      </c>
      <c r="C1518" s="859" t="s">
        <v>2517</v>
      </c>
      <c r="D1518" s="834">
        <v>683.32499700000005</v>
      </c>
    </row>
    <row r="1519" spans="2:4" x14ac:dyDescent="0.25">
      <c r="B1519" s="859">
        <v>1768</v>
      </c>
      <c r="C1519" s="859" t="s">
        <v>2518</v>
      </c>
      <c r="D1519" s="834">
        <v>731.89000199999998</v>
      </c>
    </row>
    <row r="1520" spans="2:4" x14ac:dyDescent="0.25">
      <c r="B1520" s="859">
        <v>1769</v>
      </c>
      <c r="C1520" s="859" t="s">
        <v>2519</v>
      </c>
      <c r="D1520" s="834">
        <v>727.6</v>
      </c>
    </row>
    <row r="1521" spans="2:4" x14ac:dyDescent="0.25">
      <c r="B1521" s="859">
        <v>1770</v>
      </c>
      <c r="C1521" s="859" t="s">
        <v>2520</v>
      </c>
      <c r="D1521" s="834">
        <v>748.01249700000005</v>
      </c>
    </row>
    <row r="1522" spans="2:4" x14ac:dyDescent="0.25">
      <c r="B1522" s="859">
        <v>1771</v>
      </c>
      <c r="C1522" s="859" t="s">
        <v>2521</v>
      </c>
      <c r="D1522" s="834">
        <v>754.50000599999998</v>
      </c>
    </row>
    <row r="1523" spans="2:4" x14ac:dyDescent="0.25">
      <c r="B1523" s="859">
        <v>1772</v>
      </c>
      <c r="C1523" s="859" t="s">
        <v>2401</v>
      </c>
      <c r="D1523" s="834">
        <v>845.55454299999997</v>
      </c>
    </row>
    <row r="1524" spans="2:4" x14ac:dyDescent="0.25">
      <c r="B1524" s="859">
        <v>1773</v>
      </c>
      <c r="C1524" s="859" t="s">
        <v>2522</v>
      </c>
      <c r="D1524" s="834">
        <v>799.16666699999996</v>
      </c>
    </row>
    <row r="1525" spans="2:4" x14ac:dyDescent="0.25">
      <c r="B1525" s="859">
        <v>1774</v>
      </c>
      <c r="C1525" s="859" t="s">
        <v>2523</v>
      </c>
      <c r="D1525" s="834">
        <v>864.90002400000003</v>
      </c>
    </row>
    <row r="1526" spans="2:4" x14ac:dyDescent="0.25">
      <c r="B1526" s="859">
        <v>1775</v>
      </c>
      <c r="C1526" s="859" t="s">
        <v>2524</v>
      </c>
      <c r="D1526" s="834">
        <v>844.97776999999996</v>
      </c>
    </row>
    <row r="1527" spans="2:4" x14ac:dyDescent="0.25">
      <c r="B1527" s="859">
        <v>1776</v>
      </c>
      <c r="C1527" s="859" t="s">
        <v>2525</v>
      </c>
      <c r="D1527" s="834">
        <v>850.13999000000001</v>
      </c>
    </row>
    <row r="1528" spans="2:4" x14ac:dyDescent="0.25">
      <c r="B1528" s="859">
        <v>1777</v>
      </c>
      <c r="C1528" s="859" t="s">
        <v>2526</v>
      </c>
      <c r="D1528" s="834">
        <v>798.25001499999996</v>
      </c>
    </row>
    <row r="1529" spans="2:4" x14ac:dyDescent="0.25">
      <c r="B1529" s="859">
        <v>1778</v>
      </c>
      <c r="C1529" s="859" t="s">
        <v>2527</v>
      </c>
      <c r="D1529" s="834">
        <v>724.00001199999997</v>
      </c>
    </row>
    <row r="1530" spans="2:4" x14ac:dyDescent="0.25">
      <c r="B1530" s="859">
        <v>1779</v>
      </c>
      <c r="C1530" s="859" t="s">
        <v>2528</v>
      </c>
      <c r="D1530" s="834">
        <v>762.41665599999999</v>
      </c>
    </row>
    <row r="1531" spans="2:4" x14ac:dyDescent="0.25">
      <c r="B1531" s="859">
        <v>1780</v>
      </c>
      <c r="C1531" s="859" t="s">
        <v>2529</v>
      </c>
      <c r="D1531" s="834">
        <v>742.19999900000005</v>
      </c>
    </row>
    <row r="1532" spans="2:4" x14ac:dyDescent="0.25">
      <c r="B1532" s="859">
        <v>1781</v>
      </c>
      <c r="C1532" s="859" t="s">
        <v>2530</v>
      </c>
      <c r="D1532" s="834">
        <v>676.57499700000005</v>
      </c>
    </row>
    <row r="1533" spans="2:4" x14ac:dyDescent="0.25">
      <c r="B1533" s="859">
        <v>1782</v>
      </c>
      <c r="C1533" s="859" t="s">
        <v>2531</v>
      </c>
      <c r="D1533" s="834">
        <v>693.79998799999998</v>
      </c>
    </row>
    <row r="1534" spans="2:4" x14ac:dyDescent="0.25">
      <c r="B1534" s="859">
        <v>1783</v>
      </c>
      <c r="C1534" s="859" t="s">
        <v>2532</v>
      </c>
      <c r="D1534" s="834">
        <v>673.80000800000005</v>
      </c>
    </row>
    <row r="1535" spans="2:4" x14ac:dyDescent="0.25">
      <c r="B1535" s="859">
        <v>1784</v>
      </c>
      <c r="C1535" s="859" t="s">
        <v>2533</v>
      </c>
      <c r="D1535" s="834">
        <v>767.72499600000003</v>
      </c>
    </row>
    <row r="1536" spans="2:4" x14ac:dyDescent="0.25">
      <c r="B1536" s="859">
        <v>1785</v>
      </c>
      <c r="C1536" s="859" t="s">
        <v>2534</v>
      </c>
      <c r="D1536" s="834">
        <v>740.177775</v>
      </c>
    </row>
    <row r="1537" spans="2:4" x14ac:dyDescent="0.25">
      <c r="B1537" s="859">
        <v>1786</v>
      </c>
      <c r="C1537" s="859" t="s">
        <v>2535</v>
      </c>
      <c r="D1537" s="834">
        <v>688.29998799999998</v>
      </c>
    </row>
    <row r="1538" spans="2:4" x14ac:dyDescent="0.25">
      <c r="B1538" s="859">
        <v>1787</v>
      </c>
      <c r="C1538" s="859" t="s">
        <v>2536</v>
      </c>
      <c r="D1538" s="834">
        <v>749.86922500000003</v>
      </c>
    </row>
    <row r="1539" spans="2:4" x14ac:dyDescent="0.25">
      <c r="B1539" s="859">
        <v>1788</v>
      </c>
      <c r="C1539" s="859" t="s">
        <v>2537</v>
      </c>
      <c r="D1539" s="834">
        <v>761.06152799999995</v>
      </c>
    </row>
    <row r="1540" spans="2:4" x14ac:dyDescent="0.25">
      <c r="B1540" s="859">
        <v>1789</v>
      </c>
      <c r="C1540" s="859" t="s">
        <v>2538</v>
      </c>
      <c r="D1540" s="834">
        <v>782.84375399999999</v>
      </c>
    </row>
    <row r="1541" spans="2:4" x14ac:dyDescent="0.25">
      <c r="B1541" s="859">
        <v>1790</v>
      </c>
      <c r="C1541" s="859" t="s">
        <v>2539</v>
      </c>
      <c r="D1541" s="834">
        <v>666.31250799999998</v>
      </c>
    </row>
    <row r="1542" spans="2:4" x14ac:dyDescent="0.25">
      <c r="B1542" s="859">
        <v>1791</v>
      </c>
      <c r="C1542" s="859" t="s">
        <v>2540</v>
      </c>
      <c r="D1542" s="834">
        <v>696.81667100000004</v>
      </c>
    </row>
    <row r="1543" spans="2:4" x14ac:dyDescent="0.25">
      <c r="B1543" s="859">
        <v>1792</v>
      </c>
      <c r="C1543" s="859" t="s">
        <v>2541</v>
      </c>
      <c r="D1543" s="834">
        <v>752</v>
      </c>
    </row>
    <row r="1544" spans="2:4" x14ac:dyDescent="0.25">
      <c r="B1544" s="859">
        <v>1793</v>
      </c>
      <c r="C1544" s="859" t="s">
        <v>2542</v>
      </c>
      <c r="D1544" s="834">
        <v>725.41667700000005</v>
      </c>
    </row>
    <row r="1545" spans="2:4" x14ac:dyDescent="0.25">
      <c r="B1545" s="859">
        <v>1794</v>
      </c>
      <c r="C1545" s="859" t="s">
        <v>2543</v>
      </c>
      <c r="D1545" s="834">
        <v>668.95001200000002</v>
      </c>
    </row>
    <row r="1546" spans="2:4" x14ac:dyDescent="0.25">
      <c r="B1546" s="859">
        <v>1795</v>
      </c>
      <c r="C1546" s="859" t="s">
        <v>2544</v>
      </c>
      <c r="D1546" s="834">
        <v>676.09997599999997</v>
      </c>
    </row>
    <row r="1547" spans="2:4" x14ac:dyDescent="0.25">
      <c r="B1547" s="859">
        <v>1796</v>
      </c>
      <c r="C1547" s="859" t="s">
        <v>2545</v>
      </c>
      <c r="D1547" s="834">
        <v>639.45001200000002</v>
      </c>
    </row>
    <row r="1548" spans="2:4" x14ac:dyDescent="0.25">
      <c r="B1548" s="859">
        <v>1797</v>
      </c>
      <c r="C1548" s="859" t="s">
        <v>2546</v>
      </c>
      <c r="D1548" s="834">
        <v>733.14999399999999</v>
      </c>
    </row>
    <row r="1549" spans="2:4" x14ac:dyDescent="0.25">
      <c r="B1549" s="859">
        <v>1798</v>
      </c>
      <c r="C1549" s="859" t="s">
        <v>2547</v>
      </c>
      <c r="D1549" s="834">
        <v>745.80000500000006</v>
      </c>
    </row>
    <row r="1550" spans="2:4" x14ac:dyDescent="0.25">
      <c r="B1550" s="859">
        <v>1799</v>
      </c>
      <c r="C1550" s="859" t="s">
        <v>2548</v>
      </c>
      <c r="D1550" s="834">
        <v>748.67334000000005</v>
      </c>
    </row>
    <row r="1551" spans="2:4" x14ac:dyDescent="0.25">
      <c r="B1551" s="859">
        <v>1800</v>
      </c>
      <c r="C1551" s="859" t="s">
        <v>2549</v>
      </c>
      <c r="D1551" s="834">
        <v>652.27499899999998</v>
      </c>
    </row>
    <row r="1552" spans="2:4" x14ac:dyDescent="0.25">
      <c r="B1552" s="859">
        <v>1801</v>
      </c>
      <c r="C1552" s="859" t="s">
        <v>2550</v>
      </c>
      <c r="D1552" s="834">
        <v>628.32499700000005</v>
      </c>
    </row>
    <row r="1553" spans="2:4" x14ac:dyDescent="0.25">
      <c r="B1553" s="859">
        <v>1802</v>
      </c>
      <c r="C1553" s="859" t="s">
        <v>2551</v>
      </c>
      <c r="D1553" s="834">
        <v>591.79998799999998</v>
      </c>
    </row>
    <row r="1554" spans="2:4" x14ac:dyDescent="0.25">
      <c r="B1554" s="859">
        <v>1803</v>
      </c>
      <c r="C1554" s="859" t="s">
        <v>2552</v>
      </c>
      <c r="D1554" s="834">
        <v>635.43333900000005</v>
      </c>
    </row>
    <row r="1555" spans="2:4" x14ac:dyDescent="0.25">
      <c r="B1555" s="859">
        <v>1804</v>
      </c>
      <c r="C1555" s="859" t="s">
        <v>2553</v>
      </c>
      <c r="D1555" s="834">
        <v>607.14999399999999</v>
      </c>
    </row>
    <row r="1556" spans="2:4" x14ac:dyDescent="0.25">
      <c r="B1556" s="859">
        <v>1805</v>
      </c>
      <c r="C1556" s="859" t="s">
        <v>2554</v>
      </c>
      <c r="D1556" s="834">
        <v>667.46666100000004</v>
      </c>
    </row>
    <row r="1557" spans="2:4" x14ac:dyDescent="0.25">
      <c r="B1557" s="859">
        <v>1806</v>
      </c>
      <c r="C1557" s="859" t="s">
        <v>2555</v>
      </c>
      <c r="D1557" s="834">
        <v>609.69999199999995</v>
      </c>
    </row>
    <row r="1558" spans="2:4" x14ac:dyDescent="0.25">
      <c r="B1558" s="859">
        <v>1807</v>
      </c>
      <c r="C1558" s="859" t="s">
        <v>2556</v>
      </c>
      <c r="D1558" s="834">
        <v>599.74545000000001</v>
      </c>
    </row>
    <row r="1559" spans="2:4" x14ac:dyDescent="0.25">
      <c r="B1559" s="859">
        <v>1808</v>
      </c>
      <c r="C1559" s="859" t="s">
        <v>2557</v>
      </c>
      <c r="D1559" s="834">
        <v>712.26000999999997</v>
      </c>
    </row>
    <row r="1560" spans="2:4" x14ac:dyDescent="0.25">
      <c r="B1560" s="859">
        <v>1809</v>
      </c>
      <c r="C1560" s="859" t="s">
        <v>2558</v>
      </c>
      <c r="D1560" s="834">
        <v>710.83998999999994</v>
      </c>
    </row>
    <row r="1561" spans="2:4" x14ac:dyDescent="0.25">
      <c r="B1561" s="859">
        <v>1810</v>
      </c>
      <c r="C1561" s="859" t="s">
        <v>2559</v>
      </c>
      <c r="D1561" s="834">
        <v>704.16667700000005</v>
      </c>
    </row>
    <row r="1562" spans="2:4" x14ac:dyDescent="0.25">
      <c r="B1562" s="859">
        <v>1811</v>
      </c>
      <c r="C1562" s="859" t="s">
        <v>2560</v>
      </c>
      <c r="D1562" s="834">
        <v>626.14999399999999</v>
      </c>
    </row>
    <row r="1563" spans="2:4" x14ac:dyDescent="0.25">
      <c r="B1563" s="859">
        <v>1812</v>
      </c>
      <c r="C1563" s="859" t="s">
        <v>2561</v>
      </c>
      <c r="D1563" s="834">
        <v>648.79998799999998</v>
      </c>
    </row>
    <row r="1564" spans="2:4" x14ac:dyDescent="0.25">
      <c r="B1564" s="859">
        <v>1813</v>
      </c>
      <c r="C1564" s="859" t="s">
        <v>2562</v>
      </c>
      <c r="D1564" s="834">
        <v>653.41999499999997</v>
      </c>
    </row>
    <row r="1565" spans="2:4" x14ac:dyDescent="0.25">
      <c r="B1565" s="859">
        <v>1814</v>
      </c>
      <c r="C1565" s="859" t="s">
        <v>2563</v>
      </c>
      <c r="D1565" s="834">
        <v>650.60000600000001</v>
      </c>
    </row>
    <row r="1566" spans="2:4" x14ac:dyDescent="0.25">
      <c r="B1566" s="859">
        <v>1815</v>
      </c>
      <c r="C1566" s="859" t="s">
        <v>2564</v>
      </c>
      <c r="D1566" s="834">
        <v>653.88748899999996</v>
      </c>
    </row>
    <row r="1567" spans="2:4" x14ac:dyDescent="0.25">
      <c r="B1567" s="859">
        <v>1816</v>
      </c>
      <c r="C1567" s="859" t="s">
        <v>2565</v>
      </c>
      <c r="D1567" s="834">
        <v>647.20000000000005</v>
      </c>
    </row>
    <row r="1568" spans="2:4" x14ac:dyDescent="0.25">
      <c r="B1568" s="859">
        <v>1817</v>
      </c>
      <c r="C1568" s="859" t="s">
        <v>2566</v>
      </c>
      <c r="D1568" s="834">
        <v>653.75</v>
      </c>
    </row>
    <row r="1569" spans="2:4" x14ac:dyDescent="0.25">
      <c r="B1569" s="859">
        <v>1818</v>
      </c>
      <c r="C1569" s="859" t="s">
        <v>2567</v>
      </c>
      <c r="D1569" s="834">
        <v>650.83998999999994</v>
      </c>
    </row>
    <row r="1570" spans="2:4" x14ac:dyDescent="0.25">
      <c r="B1570" s="859">
        <v>1819</v>
      </c>
      <c r="C1570" s="859" t="s">
        <v>2568</v>
      </c>
      <c r="D1570" s="834">
        <v>723.65998500000001</v>
      </c>
    </row>
    <row r="1571" spans="2:4" x14ac:dyDescent="0.25">
      <c r="B1571" s="859">
        <v>1820</v>
      </c>
      <c r="C1571" s="859" t="s">
        <v>2569</v>
      </c>
      <c r="D1571" s="834">
        <v>639.79999499999997</v>
      </c>
    </row>
    <row r="1572" spans="2:4" x14ac:dyDescent="0.25">
      <c r="B1572" s="859">
        <v>1821</v>
      </c>
      <c r="C1572" s="859" t="s">
        <v>2570</v>
      </c>
      <c r="D1572" s="834">
        <v>636.16666699999996</v>
      </c>
    </row>
    <row r="1573" spans="2:4" x14ac:dyDescent="0.25">
      <c r="B1573" s="859">
        <v>1822</v>
      </c>
      <c r="C1573" s="859" t="s">
        <v>2571</v>
      </c>
      <c r="D1573" s="834">
        <v>707.40625</v>
      </c>
    </row>
    <row r="1574" spans="2:4" x14ac:dyDescent="0.25">
      <c r="B1574" s="859">
        <v>1823</v>
      </c>
      <c r="C1574" s="859" t="s">
        <v>2572</v>
      </c>
      <c r="D1574" s="834">
        <v>734.60001</v>
      </c>
    </row>
    <row r="1575" spans="2:4" x14ac:dyDescent="0.25">
      <c r="B1575" s="859">
        <v>1824</v>
      </c>
      <c r="C1575" s="859" t="s">
        <v>2573</v>
      </c>
      <c r="D1575" s="834">
        <v>726.81666600000005</v>
      </c>
    </row>
    <row r="1576" spans="2:4" x14ac:dyDescent="0.25">
      <c r="B1576" s="859">
        <v>1825</v>
      </c>
      <c r="C1576" s="859" t="s">
        <v>2574</v>
      </c>
      <c r="D1576" s="834">
        <v>753.5</v>
      </c>
    </row>
    <row r="1577" spans="2:4" x14ac:dyDescent="0.25">
      <c r="B1577" s="859">
        <v>1826</v>
      </c>
      <c r="C1577" s="859" t="s">
        <v>2575</v>
      </c>
      <c r="D1577" s="834">
        <v>735.70001200000002</v>
      </c>
    </row>
    <row r="1578" spans="2:4" x14ac:dyDescent="0.25">
      <c r="B1578" s="859">
        <v>1827</v>
      </c>
      <c r="C1578" s="859" t="s">
        <v>2576</v>
      </c>
      <c r="D1578" s="834">
        <v>760.46363399999996</v>
      </c>
    </row>
    <row r="1579" spans="2:4" x14ac:dyDescent="0.25">
      <c r="B1579" s="859">
        <v>1828</v>
      </c>
      <c r="C1579" s="859" t="s">
        <v>2008</v>
      </c>
      <c r="D1579" s="834">
        <v>780.97272799999996</v>
      </c>
    </row>
    <row r="1580" spans="2:4" x14ac:dyDescent="0.25">
      <c r="B1580" s="859">
        <v>1829</v>
      </c>
      <c r="C1580" s="859" t="s">
        <v>1884</v>
      </c>
      <c r="D1580" s="834">
        <v>731.92500299999995</v>
      </c>
    </row>
    <row r="1581" spans="2:4" x14ac:dyDescent="0.25">
      <c r="B1581" s="859">
        <v>1830</v>
      </c>
      <c r="C1581" s="859" t="s">
        <v>2577</v>
      </c>
      <c r="D1581" s="834">
        <v>749.12856599999998</v>
      </c>
    </row>
    <row r="1582" spans="2:4" x14ac:dyDescent="0.25">
      <c r="B1582" s="859">
        <v>1831</v>
      </c>
      <c r="C1582" s="859" t="s">
        <v>2578</v>
      </c>
      <c r="D1582" s="834">
        <v>749.26667299999997</v>
      </c>
    </row>
    <row r="1583" spans="2:4" x14ac:dyDescent="0.25">
      <c r="B1583" s="859">
        <v>1832</v>
      </c>
      <c r="C1583" s="859" t="s">
        <v>2579</v>
      </c>
      <c r="D1583" s="834">
        <v>737.35000600000001</v>
      </c>
    </row>
    <row r="1584" spans="2:4" x14ac:dyDescent="0.25">
      <c r="B1584" s="859">
        <v>1833</v>
      </c>
      <c r="C1584" s="859" t="s">
        <v>2580</v>
      </c>
      <c r="D1584" s="834">
        <v>761.69999199999995</v>
      </c>
    </row>
    <row r="1585" spans="2:4" x14ac:dyDescent="0.25">
      <c r="B1585" s="859">
        <v>1834</v>
      </c>
      <c r="C1585" s="859" t="s">
        <v>2581</v>
      </c>
      <c r="D1585" s="834">
        <v>746.80000299999995</v>
      </c>
    </row>
    <row r="1586" spans="2:4" x14ac:dyDescent="0.25">
      <c r="B1586" s="859">
        <v>1837</v>
      </c>
      <c r="C1586" s="859" t="s">
        <v>2582</v>
      </c>
      <c r="D1586" s="834">
        <v>612.79998799999998</v>
      </c>
    </row>
    <row r="1587" spans="2:4" x14ac:dyDescent="0.25">
      <c r="B1587" s="859">
        <v>1851</v>
      </c>
      <c r="C1587" s="859" t="s">
        <v>2583</v>
      </c>
      <c r="D1587" s="834">
        <v>908.94000200000005</v>
      </c>
    </row>
    <row r="1588" spans="2:4" x14ac:dyDescent="0.25">
      <c r="B1588" s="859">
        <v>1852</v>
      </c>
      <c r="C1588" s="859" t="s">
        <v>2584</v>
      </c>
      <c r="D1588" s="834">
        <v>851.59997599999997</v>
      </c>
    </row>
    <row r="1589" spans="2:4" x14ac:dyDescent="0.25">
      <c r="B1589" s="859">
        <v>1853</v>
      </c>
      <c r="C1589" s="859" t="s">
        <v>2585</v>
      </c>
      <c r="D1589" s="834">
        <v>920.2</v>
      </c>
    </row>
    <row r="1590" spans="2:4" x14ac:dyDescent="0.25">
      <c r="B1590" s="859">
        <v>1854</v>
      </c>
      <c r="C1590" s="859" t="s">
        <v>2586</v>
      </c>
      <c r="D1590" s="834">
        <v>885.96001000000001</v>
      </c>
    </row>
    <row r="1591" spans="2:4" x14ac:dyDescent="0.25">
      <c r="B1591" s="859">
        <v>1855</v>
      </c>
      <c r="C1591" s="859" t="s">
        <v>2587</v>
      </c>
      <c r="D1591" s="834">
        <v>812.34286099999997</v>
      </c>
    </row>
    <row r="1592" spans="2:4" x14ac:dyDescent="0.25">
      <c r="B1592" s="859">
        <v>1856</v>
      </c>
      <c r="C1592" s="859" t="s">
        <v>2588</v>
      </c>
      <c r="D1592" s="834">
        <v>815.883331</v>
      </c>
    </row>
    <row r="1593" spans="2:4" x14ac:dyDescent="0.25">
      <c r="B1593" s="859">
        <v>1857</v>
      </c>
      <c r="C1593" s="859" t="s">
        <v>2589</v>
      </c>
      <c r="D1593" s="834">
        <v>834.21999500000004</v>
      </c>
    </row>
    <row r="1594" spans="2:4" x14ac:dyDescent="0.25">
      <c r="B1594" s="859">
        <v>1858</v>
      </c>
      <c r="C1594" s="859" t="s">
        <v>2590</v>
      </c>
      <c r="D1594" s="834">
        <v>869.31667100000004</v>
      </c>
    </row>
    <row r="1595" spans="2:4" x14ac:dyDescent="0.25">
      <c r="B1595" s="859">
        <v>1859</v>
      </c>
      <c r="C1595" s="859" t="s">
        <v>2591</v>
      </c>
      <c r="D1595" s="834">
        <v>818.13334099999997</v>
      </c>
    </row>
    <row r="1596" spans="2:4" x14ac:dyDescent="0.25">
      <c r="B1596" s="859">
        <v>1860</v>
      </c>
      <c r="C1596" s="859" t="s">
        <v>2592</v>
      </c>
      <c r="D1596" s="834">
        <v>720.86666500000001</v>
      </c>
    </row>
    <row r="1597" spans="2:4" x14ac:dyDescent="0.25">
      <c r="B1597" s="859">
        <v>1861</v>
      </c>
      <c r="C1597" s="859" t="s">
        <v>2593</v>
      </c>
      <c r="D1597" s="834">
        <v>750.54285500000003</v>
      </c>
    </row>
    <row r="1598" spans="2:4" x14ac:dyDescent="0.25">
      <c r="B1598" s="859">
        <v>1862</v>
      </c>
      <c r="C1598" s="859" t="s">
        <v>2594</v>
      </c>
      <c r="D1598" s="834">
        <v>707.31667100000004</v>
      </c>
    </row>
    <row r="1599" spans="2:4" x14ac:dyDescent="0.25">
      <c r="B1599" s="859">
        <v>1863</v>
      </c>
      <c r="C1599" s="859" t="s">
        <v>2595</v>
      </c>
      <c r="D1599" s="834">
        <v>713.40002400000003</v>
      </c>
    </row>
    <row r="1600" spans="2:4" x14ac:dyDescent="0.25">
      <c r="B1600" s="859">
        <v>1864</v>
      </c>
      <c r="C1600" s="859" t="s">
        <v>2596</v>
      </c>
      <c r="D1600" s="834">
        <v>759.60001199999999</v>
      </c>
    </row>
    <row r="1601" spans="2:4" x14ac:dyDescent="0.25">
      <c r="B1601" s="859">
        <v>1865</v>
      </c>
      <c r="C1601" s="859" t="s">
        <v>2597</v>
      </c>
      <c r="D1601" s="834">
        <v>758.21667500000001</v>
      </c>
    </row>
    <row r="1602" spans="2:4" x14ac:dyDescent="0.25">
      <c r="B1602" s="859">
        <v>1866</v>
      </c>
      <c r="C1602" s="859" t="s">
        <v>2598</v>
      </c>
      <c r="D1602" s="834">
        <v>755.85998500000005</v>
      </c>
    </row>
    <row r="1603" spans="2:4" x14ac:dyDescent="0.25">
      <c r="B1603" s="859">
        <v>1867</v>
      </c>
      <c r="C1603" s="859" t="s">
        <v>2599</v>
      </c>
      <c r="D1603" s="834">
        <v>716.94999700000005</v>
      </c>
    </row>
    <row r="1604" spans="2:4" x14ac:dyDescent="0.25">
      <c r="B1604" s="859">
        <v>1868</v>
      </c>
      <c r="C1604" s="859" t="s">
        <v>2600</v>
      </c>
      <c r="D1604" s="834">
        <v>691.15000899999995</v>
      </c>
    </row>
    <row r="1605" spans="2:4" x14ac:dyDescent="0.25">
      <c r="B1605" s="859">
        <v>1869</v>
      </c>
      <c r="C1605" s="859" t="s">
        <v>2601</v>
      </c>
      <c r="D1605" s="834">
        <v>653.67500299999995</v>
      </c>
    </row>
    <row r="1606" spans="2:4" x14ac:dyDescent="0.25">
      <c r="B1606" s="859">
        <v>1870</v>
      </c>
      <c r="C1606" s="859" t="s">
        <v>2602</v>
      </c>
      <c r="D1606" s="834">
        <v>739.19999199999995</v>
      </c>
    </row>
    <row r="1607" spans="2:4" x14ac:dyDescent="0.25">
      <c r="B1607" s="859">
        <v>1871</v>
      </c>
      <c r="C1607" s="859" t="s">
        <v>2603</v>
      </c>
      <c r="D1607" s="834">
        <v>695.69999199999995</v>
      </c>
    </row>
    <row r="1608" spans="2:4" x14ac:dyDescent="0.25">
      <c r="B1608" s="859">
        <v>1872</v>
      </c>
      <c r="C1608" s="859" t="s">
        <v>2604</v>
      </c>
      <c r="D1608" s="834">
        <v>736.61999500000002</v>
      </c>
    </row>
    <row r="1609" spans="2:4" x14ac:dyDescent="0.25">
      <c r="B1609" s="859">
        <v>1873</v>
      </c>
      <c r="C1609" s="859" t="s">
        <v>2605</v>
      </c>
      <c r="D1609" s="834">
        <v>760.15000899999995</v>
      </c>
    </row>
    <row r="1610" spans="2:4" x14ac:dyDescent="0.25">
      <c r="B1610" s="859">
        <v>1874</v>
      </c>
      <c r="C1610" s="859" t="s">
        <v>2606</v>
      </c>
      <c r="D1610" s="834">
        <v>699.78666599999997</v>
      </c>
    </row>
    <row r="1611" spans="2:4" x14ac:dyDescent="0.25">
      <c r="B1611" s="859">
        <v>1875</v>
      </c>
      <c r="C1611" s="859" t="s">
        <v>2607</v>
      </c>
      <c r="D1611" s="834">
        <v>755.59997599999997</v>
      </c>
    </row>
    <row r="1612" spans="2:4" x14ac:dyDescent="0.25">
      <c r="B1612" s="859">
        <v>1876</v>
      </c>
      <c r="C1612" s="859" t="s">
        <v>2608</v>
      </c>
      <c r="D1612" s="834">
        <v>668.59000200000003</v>
      </c>
    </row>
    <row r="1613" spans="2:4" x14ac:dyDescent="0.25">
      <c r="B1613" s="859">
        <v>1877</v>
      </c>
      <c r="C1613" s="859" t="s">
        <v>2609</v>
      </c>
      <c r="D1613" s="834">
        <v>660.30001800000002</v>
      </c>
    </row>
    <row r="1614" spans="2:4" x14ac:dyDescent="0.25">
      <c r="B1614" s="859">
        <v>1878</v>
      </c>
      <c r="C1614" s="859" t="s">
        <v>2610</v>
      </c>
      <c r="D1614" s="834">
        <v>666.02000699999996</v>
      </c>
    </row>
    <row r="1615" spans="2:4" x14ac:dyDescent="0.25">
      <c r="B1615" s="859">
        <v>1879</v>
      </c>
      <c r="C1615" s="859" t="s">
        <v>2611</v>
      </c>
      <c r="D1615" s="834">
        <v>660.67142200000001</v>
      </c>
    </row>
    <row r="1616" spans="2:4" x14ac:dyDescent="0.25">
      <c r="B1616" s="859">
        <v>1880</v>
      </c>
      <c r="C1616" s="859" t="s">
        <v>2612</v>
      </c>
      <c r="D1616" s="834">
        <v>688.11999500000002</v>
      </c>
    </row>
    <row r="1617" spans="2:4" x14ac:dyDescent="0.25">
      <c r="B1617" s="859">
        <v>1881</v>
      </c>
      <c r="C1617" s="859" t="s">
        <v>2613</v>
      </c>
      <c r="D1617" s="834">
        <v>661.91333399999996</v>
      </c>
    </row>
    <row r="1618" spans="2:4" x14ac:dyDescent="0.25">
      <c r="B1618" s="859">
        <v>1882</v>
      </c>
      <c r="C1618" s="859" t="s">
        <v>2614</v>
      </c>
      <c r="D1618" s="834">
        <v>659.04000199999996</v>
      </c>
    </row>
    <row r="1619" spans="2:4" x14ac:dyDescent="0.25">
      <c r="B1619" s="859">
        <v>1883</v>
      </c>
      <c r="C1619" s="859" t="s">
        <v>2615</v>
      </c>
      <c r="D1619" s="834">
        <v>687.54999199999997</v>
      </c>
    </row>
    <row r="1620" spans="2:4" x14ac:dyDescent="0.25">
      <c r="B1620" s="859">
        <v>1884</v>
      </c>
      <c r="C1620" s="859" t="s">
        <v>2616</v>
      </c>
      <c r="D1620" s="834">
        <v>689.5</v>
      </c>
    </row>
    <row r="1621" spans="2:4" x14ac:dyDescent="0.25">
      <c r="B1621" s="859">
        <v>1885</v>
      </c>
      <c r="C1621" s="859" t="s">
        <v>2617</v>
      </c>
      <c r="D1621" s="834">
        <v>674.19000200000005</v>
      </c>
    </row>
    <row r="1622" spans="2:4" x14ac:dyDescent="0.25">
      <c r="B1622" s="859">
        <v>1886</v>
      </c>
      <c r="C1622" s="859" t="s">
        <v>2043</v>
      </c>
      <c r="D1622" s="834">
        <v>677.01000399999998</v>
      </c>
    </row>
    <row r="1623" spans="2:4" x14ac:dyDescent="0.25">
      <c r="B1623" s="859">
        <v>1887</v>
      </c>
      <c r="C1623" s="859" t="s">
        <v>334</v>
      </c>
      <c r="D1623" s="834">
        <v>646.17999899999995</v>
      </c>
    </row>
    <row r="1624" spans="2:4" x14ac:dyDescent="0.25">
      <c r="B1624" s="859">
        <v>1888</v>
      </c>
      <c r="C1624" s="859" t="s">
        <v>2618</v>
      </c>
      <c r="D1624" s="834">
        <v>643.05714599999999</v>
      </c>
    </row>
    <row r="1625" spans="2:4" x14ac:dyDescent="0.25">
      <c r="B1625" s="859">
        <v>1889</v>
      </c>
      <c r="C1625" s="859" t="s">
        <v>2619</v>
      </c>
      <c r="D1625" s="834">
        <v>641.29998799999998</v>
      </c>
    </row>
    <row r="1626" spans="2:4" x14ac:dyDescent="0.25">
      <c r="B1626" s="859">
        <v>1890</v>
      </c>
      <c r="C1626" s="859" t="s">
        <v>2620</v>
      </c>
      <c r="D1626" s="834">
        <v>646.05713800000001</v>
      </c>
    </row>
    <row r="1627" spans="2:4" x14ac:dyDescent="0.25">
      <c r="B1627" s="859">
        <v>1891</v>
      </c>
      <c r="C1627" s="859" t="s">
        <v>2621</v>
      </c>
      <c r="D1627" s="834">
        <v>680.76428199999998</v>
      </c>
    </row>
    <row r="1628" spans="2:4" x14ac:dyDescent="0.25">
      <c r="B1628" s="859">
        <v>1892</v>
      </c>
      <c r="C1628" s="859" t="s">
        <v>2622</v>
      </c>
      <c r="D1628" s="834">
        <v>746.46364000000005</v>
      </c>
    </row>
    <row r="1629" spans="2:4" x14ac:dyDescent="0.25">
      <c r="B1629" s="859">
        <v>1893</v>
      </c>
      <c r="C1629" s="859" t="s">
        <v>2623</v>
      </c>
      <c r="D1629" s="834">
        <v>675.71112100000005</v>
      </c>
    </row>
    <row r="1630" spans="2:4" x14ac:dyDescent="0.25">
      <c r="B1630" s="859">
        <v>1894</v>
      </c>
      <c r="C1630" s="859" t="s">
        <v>2624</v>
      </c>
      <c r="D1630" s="834">
        <v>728.84286099999997</v>
      </c>
    </row>
    <row r="1631" spans="2:4" x14ac:dyDescent="0.25">
      <c r="B1631" s="859">
        <v>1895</v>
      </c>
      <c r="C1631" s="859" t="s">
        <v>2625</v>
      </c>
      <c r="D1631" s="834">
        <v>733.79091000000005</v>
      </c>
    </row>
    <row r="1632" spans="2:4" x14ac:dyDescent="0.25">
      <c r="B1632" s="859">
        <v>1896</v>
      </c>
      <c r="C1632" s="859" t="s">
        <v>2626</v>
      </c>
      <c r="D1632" s="834">
        <v>744.91666699999996</v>
      </c>
    </row>
    <row r="1633" spans="2:4" x14ac:dyDescent="0.25">
      <c r="B1633" s="859">
        <v>1897</v>
      </c>
      <c r="C1633" s="859" t="s">
        <v>2627</v>
      </c>
      <c r="D1633" s="834">
        <v>773.33571500000005</v>
      </c>
    </row>
    <row r="1634" spans="2:4" x14ac:dyDescent="0.25">
      <c r="B1634" s="859">
        <v>1898</v>
      </c>
      <c r="C1634" s="859" t="s">
        <v>2628</v>
      </c>
      <c r="D1634" s="834">
        <v>820.67500299999995</v>
      </c>
    </row>
    <row r="1635" spans="2:4" x14ac:dyDescent="0.25">
      <c r="B1635" s="859">
        <v>1899</v>
      </c>
      <c r="C1635" s="859" t="s">
        <v>2629</v>
      </c>
      <c r="D1635" s="834">
        <v>859.61999500000002</v>
      </c>
    </row>
    <row r="1636" spans="2:4" x14ac:dyDescent="0.25">
      <c r="B1636" s="859">
        <v>1900</v>
      </c>
      <c r="C1636" s="859" t="s">
        <v>2630</v>
      </c>
      <c r="D1636" s="834">
        <v>857.34001499999999</v>
      </c>
    </row>
    <row r="1637" spans="2:4" x14ac:dyDescent="0.25">
      <c r="B1637" s="859">
        <v>1901</v>
      </c>
      <c r="C1637" s="859" t="s">
        <v>2631</v>
      </c>
      <c r="D1637" s="834">
        <v>844.771432</v>
      </c>
    </row>
    <row r="1638" spans="2:4" x14ac:dyDescent="0.25">
      <c r="B1638" s="859">
        <v>1902</v>
      </c>
      <c r="C1638" s="859" t="s">
        <v>2632</v>
      </c>
      <c r="D1638" s="834">
        <v>874.42499499999997</v>
      </c>
    </row>
    <row r="1639" spans="2:4" x14ac:dyDescent="0.25">
      <c r="B1639" s="859">
        <v>1903</v>
      </c>
      <c r="C1639" s="859" t="s">
        <v>2633</v>
      </c>
      <c r="D1639" s="834">
        <v>901.20001200000002</v>
      </c>
    </row>
    <row r="1640" spans="2:4" x14ac:dyDescent="0.25">
      <c r="B1640" s="859">
        <v>1904</v>
      </c>
      <c r="C1640" s="859" t="s">
        <v>2634</v>
      </c>
      <c r="D1640" s="834">
        <v>886.28462100000002</v>
      </c>
    </row>
    <row r="1641" spans="2:4" x14ac:dyDescent="0.25">
      <c r="B1641" s="859">
        <v>1905</v>
      </c>
      <c r="C1641" s="859" t="s">
        <v>2635</v>
      </c>
      <c r="D1641" s="834">
        <v>866.06154200000003</v>
      </c>
    </row>
    <row r="1642" spans="2:4" x14ac:dyDescent="0.25">
      <c r="B1642" s="859">
        <v>1906</v>
      </c>
      <c r="C1642" s="859" t="s">
        <v>2636</v>
      </c>
      <c r="D1642" s="834">
        <v>759.366669</v>
      </c>
    </row>
    <row r="1643" spans="2:4" x14ac:dyDescent="0.25">
      <c r="B1643" s="859">
        <v>1907</v>
      </c>
      <c r="C1643" s="859" t="s">
        <v>2637</v>
      </c>
      <c r="D1643" s="834">
        <v>775.26668299999994</v>
      </c>
    </row>
    <row r="1644" spans="2:4" x14ac:dyDescent="0.25">
      <c r="B1644" s="859">
        <v>1908</v>
      </c>
      <c r="C1644" s="859" t="s">
        <v>2638</v>
      </c>
      <c r="D1644" s="834">
        <v>786.39999399999999</v>
      </c>
    </row>
    <row r="1645" spans="2:4" x14ac:dyDescent="0.25">
      <c r="B1645" s="859">
        <v>1909</v>
      </c>
      <c r="C1645" s="859" t="s">
        <v>2639</v>
      </c>
      <c r="D1645" s="834">
        <v>763.29999299999997</v>
      </c>
    </row>
    <row r="1646" spans="2:4" x14ac:dyDescent="0.25">
      <c r="B1646" s="859">
        <v>1910</v>
      </c>
      <c r="C1646" s="859" t="s">
        <v>2640</v>
      </c>
      <c r="D1646" s="834">
        <v>775.90000399999997</v>
      </c>
    </row>
    <row r="1647" spans="2:4" x14ac:dyDescent="0.25">
      <c r="B1647" s="859">
        <v>1911</v>
      </c>
      <c r="C1647" s="859" t="s">
        <v>2641</v>
      </c>
      <c r="D1647" s="834">
        <v>775.63334099999997</v>
      </c>
    </row>
    <row r="1648" spans="2:4" x14ac:dyDescent="0.25">
      <c r="B1648" s="859">
        <v>1912</v>
      </c>
      <c r="C1648" s="859" t="s">
        <v>2642</v>
      </c>
      <c r="D1648" s="834">
        <v>796.64544699999999</v>
      </c>
    </row>
    <row r="1649" spans="2:4" x14ac:dyDescent="0.25">
      <c r="B1649" s="859">
        <v>1913</v>
      </c>
      <c r="C1649" s="859" t="s">
        <v>2643</v>
      </c>
      <c r="D1649" s="834">
        <v>748.7</v>
      </c>
    </row>
    <row r="1650" spans="2:4" x14ac:dyDescent="0.25">
      <c r="B1650" s="859">
        <v>1914</v>
      </c>
      <c r="C1650" s="859" t="s">
        <v>2644</v>
      </c>
      <c r="D1650" s="834">
        <v>830.92858000000001</v>
      </c>
    </row>
    <row r="1651" spans="2:4" x14ac:dyDescent="0.25">
      <c r="B1651" s="859">
        <v>1915</v>
      </c>
      <c r="C1651" s="859" t="s">
        <v>2645</v>
      </c>
      <c r="D1651" s="834">
        <v>879.15000899999995</v>
      </c>
    </row>
    <row r="1652" spans="2:4" x14ac:dyDescent="0.25">
      <c r="B1652" s="859">
        <v>1916</v>
      </c>
      <c r="C1652" s="859" t="s">
        <v>2646</v>
      </c>
      <c r="D1652" s="834">
        <v>826.29999799999996</v>
      </c>
    </row>
    <row r="1653" spans="2:4" x14ac:dyDescent="0.25">
      <c r="B1653" s="859">
        <v>1917</v>
      </c>
      <c r="C1653" s="859" t="s">
        <v>2647</v>
      </c>
      <c r="D1653" s="834">
        <v>881.580017</v>
      </c>
    </row>
    <row r="1654" spans="2:4" x14ac:dyDescent="0.25">
      <c r="B1654" s="859">
        <v>1918</v>
      </c>
      <c r="C1654" s="859" t="s">
        <v>2648</v>
      </c>
      <c r="D1654" s="834">
        <v>863.92498799999998</v>
      </c>
    </row>
    <row r="1655" spans="2:4" x14ac:dyDescent="0.25">
      <c r="B1655" s="859">
        <v>1919</v>
      </c>
      <c r="C1655" s="859" t="s">
        <v>2649</v>
      </c>
      <c r="D1655" s="834">
        <v>866.96665399999995</v>
      </c>
    </row>
    <row r="1656" spans="2:4" x14ac:dyDescent="0.25">
      <c r="B1656" s="859">
        <v>1920</v>
      </c>
      <c r="C1656" s="859" t="s">
        <v>2650</v>
      </c>
      <c r="D1656" s="834">
        <v>892.54998799999998</v>
      </c>
    </row>
    <row r="1657" spans="2:4" x14ac:dyDescent="0.25">
      <c r="B1657" s="859">
        <v>1921</v>
      </c>
      <c r="C1657" s="859" t="s">
        <v>2651</v>
      </c>
      <c r="D1657" s="834">
        <v>864</v>
      </c>
    </row>
    <row r="1658" spans="2:4" x14ac:dyDescent="0.25">
      <c r="B1658" s="859">
        <v>1922</v>
      </c>
      <c r="C1658" s="859" t="s">
        <v>2652</v>
      </c>
      <c r="D1658" s="834">
        <v>896.95001200000002</v>
      </c>
    </row>
    <row r="1659" spans="2:4" x14ac:dyDescent="0.25">
      <c r="B1659" s="859">
        <v>1923</v>
      </c>
      <c r="C1659" s="859" t="s">
        <v>2653</v>
      </c>
      <c r="D1659" s="834">
        <v>909.39999399999999</v>
      </c>
    </row>
    <row r="1660" spans="2:4" x14ac:dyDescent="0.25">
      <c r="B1660" s="859">
        <v>1924</v>
      </c>
      <c r="C1660" s="859" t="s">
        <v>2654</v>
      </c>
      <c r="D1660" s="834">
        <v>891.04999799999996</v>
      </c>
    </row>
    <row r="1661" spans="2:4" x14ac:dyDescent="0.25">
      <c r="B1661" s="859">
        <v>1925</v>
      </c>
      <c r="C1661" s="859" t="s">
        <v>2655</v>
      </c>
      <c r="D1661" s="834">
        <v>894.46666500000003</v>
      </c>
    </row>
    <row r="1662" spans="2:4" x14ac:dyDescent="0.25">
      <c r="B1662" s="859">
        <v>1926</v>
      </c>
      <c r="C1662" s="859" t="s">
        <v>2656</v>
      </c>
      <c r="D1662" s="834">
        <v>885.04286400000001</v>
      </c>
    </row>
    <row r="1663" spans="2:4" x14ac:dyDescent="0.25">
      <c r="B1663" s="859">
        <v>1927</v>
      </c>
      <c r="C1663" s="859" t="s">
        <v>2657</v>
      </c>
      <c r="D1663" s="834">
        <v>875.19998199999998</v>
      </c>
    </row>
    <row r="1664" spans="2:4" x14ac:dyDescent="0.25">
      <c r="B1664" s="859">
        <v>1928</v>
      </c>
      <c r="C1664" s="859" t="s">
        <v>2658</v>
      </c>
      <c r="D1664" s="834">
        <v>901.59997599999997</v>
      </c>
    </row>
    <row r="1665" spans="2:4" x14ac:dyDescent="0.25">
      <c r="B1665" s="859">
        <v>1929</v>
      </c>
      <c r="C1665" s="859" t="s">
        <v>2659</v>
      </c>
      <c r="D1665" s="834">
        <v>801.5</v>
      </c>
    </row>
    <row r="1666" spans="2:4" x14ac:dyDescent="0.25">
      <c r="B1666" s="859">
        <v>1930</v>
      </c>
      <c r="C1666" s="859" t="s">
        <v>2660</v>
      </c>
      <c r="D1666" s="834">
        <v>810.41999499999997</v>
      </c>
    </row>
    <row r="1667" spans="2:4" x14ac:dyDescent="0.25">
      <c r="B1667" s="859">
        <v>1931</v>
      </c>
      <c r="C1667" s="859" t="s">
        <v>2661</v>
      </c>
      <c r="D1667" s="834">
        <v>795.43332899999996</v>
      </c>
    </row>
    <row r="1668" spans="2:4" x14ac:dyDescent="0.25">
      <c r="B1668" s="859">
        <v>1932</v>
      </c>
      <c r="C1668" s="859" t="s">
        <v>2008</v>
      </c>
      <c r="D1668" s="834">
        <v>801.21818399999995</v>
      </c>
    </row>
    <row r="1669" spans="2:4" x14ac:dyDescent="0.25">
      <c r="B1669" s="859">
        <v>1933</v>
      </c>
      <c r="C1669" s="859" t="s">
        <v>2662</v>
      </c>
      <c r="D1669" s="834">
        <v>844.96667500000001</v>
      </c>
    </row>
    <row r="1670" spans="2:4" x14ac:dyDescent="0.25">
      <c r="B1670" s="859">
        <v>1934</v>
      </c>
      <c r="C1670" s="859" t="s">
        <v>2663</v>
      </c>
      <c r="D1670" s="834">
        <v>783.92498799999998</v>
      </c>
    </row>
    <row r="1671" spans="2:4" x14ac:dyDescent="0.25">
      <c r="B1671" s="859">
        <v>1935</v>
      </c>
      <c r="C1671" s="859" t="s">
        <v>2664</v>
      </c>
      <c r="D1671" s="834">
        <v>765.30000800000005</v>
      </c>
    </row>
    <row r="1672" spans="2:4" x14ac:dyDescent="0.25">
      <c r="B1672" s="859">
        <v>1936</v>
      </c>
      <c r="C1672" s="859" t="s">
        <v>2665</v>
      </c>
      <c r="D1672" s="834">
        <v>835.06250799999998</v>
      </c>
    </row>
    <row r="1673" spans="2:4" x14ac:dyDescent="0.25">
      <c r="B1673" s="859">
        <v>1937</v>
      </c>
      <c r="C1673" s="859" t="s">
        <v>2666</v>
      </c>
      <c r="D1673" s="834">
        <v>811.23500100000001</v>
      </c>
    </row>
    <row r="1674" spans="2:4" x14ac:dyDescent="0.25">
      <c r="B1674" s="859">
        <v>1938</v>
      </c>
      <c r="C1674" s="859" t="s">
        <v>2667</v>
      </c>
      <c r="D1674" s="834">
        <v>774.06667100000004</v>
      </c>
    </row>
    <row r="1675" spans="2:4" x14ac:dyDescent="0.25">
      <c r="B1675" s="859">
        <v>1939</v>
      </c>
      <c r="C1675" s="859" t="s">
        <v>2668</v>
      </c>
      <c r="D1675" s="834">
        <v>780.76999499999999</v>
      </c>
    </row>
    <row r="1676" spans="2:4" x14ac:dyDescent="0.25">
      <c r="B1676" s="859">
        <v>1940</v>
      </c>
      <c r="C1676" s="859" t="s">
        <v>2669</v>
      </c>
      <c r="D1676" s="834">
        <v>860.85000600000001</v>
      </c>
    </row>
    <row r="1677" spans="2:4" x14ac:dyDescent="0.25">
      <c r="B1677" s="859">
        <v>1941</v>
      </c>
      <c r="C1677" s="859" t="s">
        <v>2670</v>
      </c>
      <c r="D1677" s="834">
        <v>823.93500100000006</v>
      </c>
    </row>
    <row r="1678" spans="2:4" x14ac:dyDescent="0.25">
      <c r="B1678" s="859">
        <v>1942</v>
      </c>
      <c r="C1678" s="859" t="s">
        <v>2671</v>
      </c>
      <c r="D1678" s="834">
        <v>856.27500899999995</v>
      </c>
    </row>
    <row r="1679" spans="2:4" x14ac:dyDescent="0.25">
      <c r="B1679" s="859">
        <v>1943</v>
      </c>
      <c r="C1679" s="859" t="s">
        <v>2672</v>
      </c>
      <c r="D1679" s="834">
        <v>869.36998900000003</v>
      </c>
    </row>
    <row r="1680" spans="2:4" x14ac:dyDescent="0.25">
      <c r="B1680" s="859">
        <v>1944</v>
      </c>
      <c r="C1680" s="859" t="s">
        <v>2673</v>
      </c>
      <c r="D1680" s="834">
        <v>816.67142999999999</v>
      </c>
    </row>
    <row r="1681" spans="2:4" x14ac:dyDescent="0.25">
      <c r="B1681" s="859">
        <v>1945</v>
      </c>
      <c r="C1681" s="859" t="s">
        <v>2674</v>
      </c>
      <c r="D1681" s="834">
        <v>845.71250199999997</v>
      </c>
    </row>
    <row r="1682" spans="2:4" x14ac:dyDescent="0.25">
      <c r="B1682" s="859">
        <v>1946</v>
      </c>
      <c r="C1682" s="859" t="s">
        <v>2675</v>
      </c>
      <c r="D1682" s="834">
        <v>793.64999399999999</v>
      </c>
    </row>
    <row r="1683" spans="2:4" x14ac:dyDescent="0.25">
      <c r="B1683" s="859">
        <v>1947</v>
      </c>
      <c r="C1683" s="859" t="s">
        <v>2676</v>
      </c>
      <c r="D1683" s="834">
        <v>839.16666699999996</v>
      </c>
    </row>
    <row r="1684" spans="2:4" x14ac:dyDescent="0.25">
      <c r="B1684" s="859">
        <v>1948</v>
      </c>
      <c r="C1684" s="859" t="s">
        <v>2677</v>
      </c>
      <c r="D1684" s="834">
        <v>823.03333199999997</v>
      </c>
    </row>
    <row r="1685" spans="2:4" x14ac:dyDescent="0.25">
      <c r="B1685" s="859">
        <v>1949</v>
      </c>
      <c r="C1685" s="859" t="s">
        <v>2678</v>
      </c>
      <c r="D1685" s="834">
        <v>778.58333300000004</v>
      </c>
    </row>
    <row r="1686" spans="2:4" x14ac:dyDescent="0.25">
      <c r="B1686" s="859">
        <v>1950</v>
      </c>
      <c r="C1686" s="859" t="s">
        <v>2679</v>
      </c>
      <c r="D1686" s="834">
        <v>804.09999300000004</v>
      </c>
    </row>
    <row r="1687" spans="2:4" x14ac:dyDescent="0.25">
      <c r="B1687" s="859">
        <v>1951</v>
      </c>
      <c r="C1687" s="859" t="s">
        <v>2680</v>
      </c>
      <c r="D1687" s="834">
        <v>771.83635400000003</v>
      </c>
    </row>
    <row r="1688" spans="2:4" x14ac:dyDescent="0.25">
      <c r="B1688" s="859">
        <v>1952</v>
      </c>
      <c r="C1688" s="859" t="s">
        <v>2681</v>
      </c>
      <c r="D1688" s="834">
        <v>751.19998799999996</v>
      </c>
    </row>
    <row r="1689" spans="2:4" x14ac:dyDescent="0.25">
      <c r="B1689" s="859">
        <v>1953</v>
      </c>
      <c r="C1689" s="859" t="s">
        <v>2682</v>
      </c>
      <c r="D1689" s="834">
        <v>743.66668700000002</v>
      </c>
    </row>
    <row r="1690" spans="2:4" x14ac:dyDescent="0.25">
      <c r="B1690" s="859">
        <v>1954</v>
      </c>
      <c r="C1690" s="859" t="s">
        <v>2683</v>
      </c>
      <c r="D1690" s="834">
        <v>756.93330900000001</v>
      </c>
    </row>
    <row r="1691" spans="2:4" x14ac:dyDescent="0.25">
      <c r="B1691" s="859">
        <v>1955</v>
      </c>
      <c r="C1691" s="859" t="s">
        <v>2684</v>
      </c>
      <c r="D1691" s="834">
        <v>722.88888899999995</v>
      </c>
    </row>
    <row r="1692" spans="2:4" x14ac:dyDescent="0.25">
      <c r="B1692" s="859">
        <v>1956</v>
      </c>
      <c r="C1692" s="859" t="s">
        <v>2685</v>
      </c>
      <c r="D1692" s="834">
        <v>767.30713800000001</v>
      </c>
    </row>
    <row r="1693" spans="2:4" x14ac:dyDescent="0.25">
      <c r="B1693" s="859">
        <v>1957</v>
      </c>
      <c r="C1693" s="859" t="s">
        <v>2686</v>
      </c>
      <c r="D1693" s="834">
        <v>691.46000400000003</v>
      </c>
    </row>
    <row r="1694" spans="2:4" x14ac:dyDescent="0.25">
      <c r="B1694" s="859">
        <v>1958</v>
      </c>
      <c r="C1694" s="859" t="s">
        <v>2687</v>
      </c>
      <c r="D1694" s="834">
        <v>704.06000400000005</v>
      </c>
    </row>
    <row r="1695" spans="2:4" x14ac:dyDescent="0.25">
      <c r="B1695" s="859">
        <v>1959</v>
      </c>
      <c r="C1695" s="859" t="s">
        <v>2688</v>
      </c>
      <c r="D1695" s="834">
        <v>694.14999399999999</v>
      </c>
    </row>
    <row r="1696" spans="2:4" x14ac:dyDescent="0.25">
      <c r="B1696" s="859">
        <v>1960</v>
      </c>
      <c r="C1696" s="859" t="s">
        <v>2689</v>
      </c>
      <c r="D1696" s="834">
        <v>705.57999299999994</v>
      </c>
    </row>
    <row r="1697" spans="2:4" x14ac:dyDescent="0.25">
      <c r="B1697" s="859">
        <v>1961</v>
      </c>
      <c r="C1697" s="859" t="s">
        <v>2690</v>
      </c>
      <c r="D1697" s="834">
        <v>717.77500199999997</v>
      </c>
    </row>
    <row r="1698" spans="2:4" x14ac:dyDescent="0.25">
      <c r="B1698" s="859">
        <v>1962</v>
      </c>
      <c r="C1698" s="859" t="s">
        <v>2691</v>
      </c>
      <c r="D1698" s="834">
        <v>822.66666699999996</v>
      </c>
    </row>
    <row r="1699" spans="2:4" x14ac:dyDescent="0.25">
      <c r="B1699" s="859">
        <v>1963</v>
      </c>
      <c r="C1699" s="859" t="s">
        <v>2692</v>
      </c>
      <c r="D1699" s="834">
        <v>659.13332100000002</v>
      </c>
    </row>
    <row r="1700" spans="2:4" x14ac:dyDescent="0.25">
      <c r="B1700" s="859">
        <v>1964</v>
      </c>
      <c r="C1700" s="859" t="s">
        <v>2693</v>
      </c>
      <c r="D1700" s="834">
        <v>695</v>
      </c>
    </row>
    <row r="1701" spans="2:4" x14ac:dyDescent="0.25">
      <c r="B1701" s="859">
        <v>1965</v>
      </c>
      <c r="C1701" s="859" t="s">
        <v>2694</v>
      </c>
      <c r="D1701" s="834">
        <v>672.61764700000003</v>
      </c>
    </row>
    <row r="1702" spans="2:4" x14ac:dyDescent="0.25">
      <c r="B1702" s="859">
        <v>1966</v>
      </c>
      <c r="C1702" s="859" t="s">
        <v>2695</v>
      </c>
      <c r="D1702" s="834">
        <v>772.01249700000005</v>
      </c>
    </row>
    <row r="1703" spans="2:4" x14ac:dyDescent="0.25">
      <c r="B1703" s="859">
        <v>1967</v>
      </c>
      <c r="C1703" s="859" t="s">
        <v>2696</v>
      </c>
      <c r="D1703" s="834">
        <v>683.47142699999995</v>
      </c>
    </row>
    <row r="1704" spans="2:4" x14ac:dyDescent="0.25">
      <c r="B1704" s="859">
        <v>1968</v>
      </c>
      <c r="C1704" s="859" t="s">
        <v>2697</v>
      </c>
      <c r="D1704" s="834">
        <v>678.70001200000002</v>
      </c>
    </row>
    <row r="1705" spans="2:4" x14ac:dyDescent="0.25">
      <c r="B1705" s="859">
        <v>1969</v>
      </c>
      <c r="C1705" s="859" t="s">
        <v>2698</v>
      </c>
      <c r="D1705" s="834">
        <v>708.73333700000001</v>
      </c>
    </row>
    <row r="1706" spans="2:4" x14ac:dyDescent="0.25">
      <c r="B1706" s="859">
        <v>1970</v>
      </c>
      <c r="C1706" s="859" t="s">
        <v>2699</v>
      </c>
      <c r="D1706" s="834">
        <v>676.18823199999997</v>
      </c>
    </row>
    <row r="1707" spans="2:4" x14ac:dyDescent="0.25">
      <c r="B1707" s="859">
        <v>1971</v>
      </c>
      <c r="C1707" s="859" t="s">
        <v>2700</v>
      </c>
      <c r="D1707" s="834">
        <v>681.10000300000002</v>
      </c>
    </row>
    <row r="1708" spans="2:4" x14ac:dyDescent="0.25">
      <c r="B1708" s="859">
        <v>1972</v>
      </c>
      <c r="C1708" s="859" t="s">
        <v>2701</v>
      </c>
      <c r="D1708" s="834">
        <v>711.63334099999997</v>
      </c>
    </row>
    <row r="1709" spans="2:4" x14ac:dyDescent="0.25">
      <c r="B1709" s="859">
        <v>1973</v>
      </c>
      <c r="C1709" s="859" t="s">
        <v>2702</v>
      </c>
      <c r="D1709" s="834">
        <v>687.29000499999995</v>
      </c>
    </row>
    <row r="1710" spans="2:4" x14ac:dyDescent="0.25">
      <c r="B1710" s="859">
        <v>1974</v>
      </c>
      <c r="C1710" s="859" t="s">
        <v>2703</v>
      </c>
      <c r="D1710" s="834">
        <v>671.43333900000005</v>
      </c>
    </row>
    <row r="1711" spans="2:4" x14ac:dyDescent="0.25">
      <c r="B1711" s="859">
        <v>1975</v>
      </c>
      <c r="C1711" s="859" t="s">
        <v>2704</v>
      </c>
      <c r="D1711" s="834">
        <v>654.19999700000005</v>
      </c>
    </row>
    <row r="1712" spans="2:4" x14ac:dyDescent="0.25">
      <c r="B1712" s="859">
        <v>1976</v>
      </c>
      <c r="C1712" s="859" t="s">
        <v>2705</v>
      </c>
      <c r="D1712" s="834">
        <v>656.5</v>
      </c>
    </row>
    <row r="1713" spans="2:4" x14ac:dyDescent="0.25">
      <c r="B1713" s="859">
        <v>1977</v>
      </c>
      <c r="C1713" s="859" t="s">
        <v>2706</v>
      </c>
      <c r="D1713" s="834">
        <v>679.36666500000001</v>
      </c>
    </row>
    <row r="1714" spans="2:4" x14ac:dyDescent="0.25">
      <c r="B1714" s="859">
        <v>1978</v>
      </c>
      <c r="C1714" s="859" t="s">
        <v>2707</v>
      </c>
      <c r="D1714" s="834">
        <v>689.00769500000001</v>
      </c>
    </row>
    <row r="1715" spans="2:4" x14ac:dyDescent="0.25">
      <c r="B1715" s="859">
        <v>1979</v>
      </c>
      <c r="C1715" s="859" t="s">
        <v>2708</v>
      </c>
      <c r="D1715" s="834">
        <v>688.06001000000003</v>
      </c>
    </row>
    <row r="1716" spans="2:4" x14ac:dyDescent="0.25">
      <c r="B1716" s="859">
        <v>1980</v>
      </c>
      <c r="C1716" s="859" t="s">
        <v>2709</v>
      </c>
      <c r="D1716" s="834">
        <v>685.77499399999999</v>
      </c>
    </row>
    <row r="1717" spans="2:4" x14ac:dyDescent="0.25">
      <c r="B1717" s="859">
        <v>1981</v>
      </c>
      <c r="C1717" s="859" t="s">
        <v>2710</v>
      </c>
      <c r="D1717" s="834">
        <v>703.17498799999998</v>
      </c>
    </row>
    <row r="1718" spans="2:4" x14ac:dyDescent="0.25">
      <c r="B1718" s="859">
        <v>1982</v>
      </c>
      <c r="C1718" s="859" t="s">
        <v>2711</v>
      </c>
      <c r="D1718" s="834">
        <v>691.46667500000001</v>
      </c>
    </row>
    <row r="1719" spans="2:4" x14ac:dyDescent="0.25">
      <c r="B1719" s="859">
        <v>1983</v>
      </c>
      <c r="C1719" s="859" t="s">
        <v>2712</v>
      </c>
      <c r="D1719" s="834">
        <v>663.625</v>
      </c>
    </row>
    <row r="1720" spans="2:4" x14ac:dyDescent="0.25">
      <c r="B1720" s="859">
        <v>1984</v>
      </c>
      <c r="C1720" s="859" t="s">
        <v>2713</v>
      </c>
      <c r="D1720" s="834">
        <v>910.60001199999999</v>
      </c>
    </row>
    <row r="1721" spans="2:4" x14ac:dyDescent="0.25">
      <c r="B1721" s="859">
        <v>1985</v>
      </c>
      <c r="C1721" s="859" t="s">
        <v>2714</v>
      </c>
      <c r="D1721" s="834">
        <v>887.54499499999997</v>
      </c>
    </row>
    <row r="1722" spans="2:4" x14ac:dyDescent="0.25">
      <c r="B1722" s="859">
        <v>1986</v>
      </c>
      <c r="C1722" s="859" t="s">
        <v>2715</v>
      </c>
      <c r="D1722" s="834">
        <v>879.48333200000002</v>
      </c>
    </row>
    <row r="1723" spans="2:4" x14ac:dyDescent="0.25">
      <c r="B1723" s="859">
        <v>2001</v>
      </c>
      <c r="C1723" s="859" t="s">
        <v>2716</v>
      </c>
      <c r="D1723" s="834">
        <v>701.76153599999998</v>
      </c>
    </row>
    <row r="1724" spans="2:4" x14ac:dyDescent="0.25">
      <c r="B1724" s="859">
        <v>2002</v>
      </c>
      <c r="C1724" s="859" t="s">
        <v>2717</v>
      </c>
      <c r="D1724" s="834">
        <v>675.71110699999997</v>
      </c>
    </row>
    <row r="1725" spans="2:4" x14ac:dyDescent="0.25">
      <c r="B1725" s="859">
        <v>2003</v>
      </c>
      <c r="C1725" s="859" t="s">
        <v>2374</v>
      </c>
      <c r="D1725" s="834">
        <v>695.59997599999997</v>
      </c>
    </row>
    <row r="1726" spans="2:4" x14ac:dyDescent="0.25">
      <c r="B1726" s="859">
        <v>2004</v>
      </c>
      <c r="C1726" s="859" t="s">
        <v>2718</v>
      </c>
      <c r="D1726" s="834">
        <v>694.32857000000001</v>
      </c>
    </row>
    <row r="1727" spans="2:4" x14ac:dyDescent="0.25">
      <c r="B1727" s="859">
        <v>2005</v>
      </c>
      <c r="C1727" s="859" t="s">
        <v>2719</v>
      </c>
      <c r="D1727" s="834">
        <v>681.33333300000004</v>
      </c>
    </row>
    <row r="1728" spans="2:4" x14ac:dyDescent="0.25">
      <c r="B1728" s="859">
        <v>2006</v>
      </c>
      <c r="C1728" s="859" t="s">
        <v>2720</v>
      </c>
      <c r="D1728" s="834">
        <v>675.22000700000001</v>
      </c>
    </row>
    <row r="1729" spans="2:4" x14ac:dyDescent="0.25">
      <c r="B1729" s="859">
        <v>2007</v>
      </c>
      <c r="C1729" s="859" t="s">
        <v>1172</v>
      </c>
      <c r="D1729" s="834">
        <v>708.35000600000001</v>
      </c>
    </row>
    <row r="1730" spans="2:4" x14ac:dyDescent="0.25">
      <c r="B1730" s="859">
        <v>2008</v>
      </c>
      <c r="C1730" s="859" t="s">
        <v>2721</v>
      </c>
      <c r="D1730" s="834">
        <v>660.81667100000004</v>
      </c>
    </row>
    <row r="1731" spans="2:4" x14ac:dyDescent="0.25">
      <c r="B1731" s="859">
        <v>2009</v>
      </c>
      <c r="C1731" s="859" t="s">
        <v>2722</v>
      </c>
      <c r="D1731" s="834">
        <v>704.32499700000005</v>
      </c>
    </row>
    <row r="1732" spans="2:4" x14ac:dyDescent="0.25">
      <c r="B1732" s="859">
        <v>2010</v>
      </c>
      <c r="C1732" s="859" t="s">
        <v>2723</v>
      </c>
      <c r="D1732" s="834">
        <v>685.40002400000003</v>
      </c>
    </row>
    <row r="1733" spans="2:4" x14ac:dyDescent="0.25">
      <c r="B1733" s="859">
        <v>2011</v>
      </c>
      <c r="C1733" s="859" t="s">
        <v>2724</v>
      </c>
      <c r="D1733" s="834">
        <v>723.30001800000002</v>
      </c>
    </row>
    <row r="1734" spans="2:4" x14ac:dyDescent="0.25">
      <c r="B1734" s="859">
        <v>2012</v>
      </c>
      <c r="C1734" s="859" t="s">
        <v>2634</v>
      </c>
      <c r="D1734" s="834">
        <v>683.40000399999997</v>
      </c>
    </row>
    <row r="1735" spans="2:4" x14ac:dyDescent="0.25">
      <c r="B1735" s="859">
        <v>2013</v>
      </c>
      <c r="C1735" s="859" t="s">
        <v>2725</v>
      </c>
      <c r="D1735" s="834">
        <v>665.45715299999995</v>
      </c>
    </row>
    <row r="1736" spans="2:4" x14ac:dyDescent="0.25">
      <c r="B1736" s="859">
        <v>2014</v>
      </c>
      <c r="C1736" s="859" t="s">
        <v>2726</v>
      </c>
      <c r="D1736" s="834">
        <v>729.52499399999999</v>
      </c>
    </row>
    <row r="1737" spans="2:4" x14ac:dyDescent="0.25">
      <c r="B1737" s="859">
        <v>2015</v>
      </c>
      <c r="C1737" s="859" t="s">
        <v>2727</v>
      </c>
      <c r="D1737" s="834">
        <v>721.77500899999995</v>
      </c>
    </row>
    <row r="1738" spans="2:4" x14ac:dyDescent="0.25">
      <c r="B1738" s="859">
        <v>2016</v>
      </c>
      <c r="C1738" s="859" t="s">
        <v>2625</v>
      </c>
      <c r="D1738" s="834">
        <v>620.10000600000001</v>
      </c>
    </row>
    <row r="1739" spans="2:4" x14ac:dyDescent="0.25">
      <c r="B1739" s="859">
        <v>2017</v>
      </c>
      <c r="C1739" s="859" t="s">
        <v>2728</v>
      </c>
      <c r="D1739" s="834">
        <v>738.20001200000002</v>
      </c>
    </row>
    <row r="1740" spans="2:4" x14ac:dyDescent="0.25">
      <c r="B1740" s="859">
        <v>2018</v>
      </c>
      <c r="C1740" s="859" t="s">
        <v>2729</v>
      </c>
      <c r="D1740" s="834">
        <v>723.36665900000003</v>
      </c>
    </row>
    <row r="1741" spans="2:4" x14ac:dyDescent="0.25">
      <c r="B1741" s="859">
        <v>2019</v>
      </c>
      <c r="C1741" s="859" t="s">
        <v>2730</v>
      </c>
      <c r="D1741" s="834">
        <v>717.22500600000001</v>
      </c>
    </row>
    <row r="1742" spans="2:4" x14ac:dyDescent="0.25">
      <c r="B1742" s="859">
        <v>2020</v>
      </c>
      <c r="C1742" s="859" t="s">
        <v>2731</v>
      </c>
      <c r="D1742" s="834">
        <v>794.26667299999997</v>
      </c>
    </row>
    <row r="1743" spans="2:4" x14ac:dyDescent="0.25">
      <c r="B1743" s="859">
        <v>2021</v>
      </c>
      <c r="C1743" s="859" t="s">
        <v>2732</v>
      </c>
      <c r="D1743" s="834">
        <v>734.14000199999998</v>
      </c>
    </row>
    <row r="1744" spans="2:4" x14ac:dyDescent="0.25">
      <c r="B1744" s="859">
        <v>2022</v>
      </c>
      <c r="C1744" s="859" t="s">
        <v>2733</v>
      </c>
      <c r="D1744" s="834">
        <v>729.07500500000003</v>
      </c>
    </row>
    <row r="1745" spans="2:4" x14ac:dyDescent="0.25">
      <c r="B1745" s="859">
        <v>2023</v>
      </c>
      <c r="C1745" s="859" t="s">
        <v>2734</v>
      </c>
      <c r="D1745" s="834">
        <v>807.17500299999995</v>
      </c>
    </row>
    <row r="1746" spans="2:4" x14ac:dyDescent="0.25">
      <c r="B1746" s="859">
        <v>2024</v>
      </c>
      <c r="C1746" s="859" t="s">
        <v>2735</v>
      </c>
      <c r="D1746" s="834">
        <v>777.66665999999998</v>
      </c>
    </row>
    <row r="1747" spans="2:4" x14ac:dyDescent="0.25">
      <c r="B1747" s="859">
        <v>2025</v>
      </c>
      <c r="C1747" s="859" t="s">
        <v>2736</v>
      </c>
      <c r="D1747" s="834">
        <v>848.88000499999998</v>
      </c>
    </row>
    <row r="1748" spans="2:4" x14ac:dyDescent="0.25">
      <c r="B1748" s="859">
        <v>2027</v>
      </c>
      <c r="C1748" s="859" t="s">
        <v>2737</v>
      </c>
      <c r="D1748" s="834">
        <v>663.26316399999996</v>
      </c>
    </row>
    <row r="1749" spans="2:4" x14ac:dyDescent="0.25">
      <c r="B1749" s="859">
        <v>2028</v>
      </c>
      <c r="C1749" s="859" t="s">
        <v>2738</v>
      </c>
      <c r="D1749" s="834">
        <v>630.50666100000001</v>
      </c>
    </row>
    <row r="1750" spans="2:4" x14ac:dyDescent="0.25">
      <c r="B1750" s="859">
        <v>2029</v>
      </c>
      <c r="C1750" s="859" t="s">
        <v>2739</v>
      </c>
      <c r="D1750" s="834">
        <v>639.64998800000001</v>
      </c>
    </row>
    <row r="1751" spans="2:4" x14ac:dyDescent="0.25">
      <c r="B1751" s="859">
        <v>2030</v>
      </c>
      <c r="C1751" s="859" t="s">
        <v>2740</v>
      </c>
      <c r="D1751" s="834">
        <v>916.15000899999995</v>
      </c>
    </row>
    <row r="1752" spans="2:4" x14ac:dyDescent="0.25">
      <c r="B1752" s="859">
        <v>2031</v>
      </c>
      <c r="C1752" s="859" t="s">
        <v>2741</v>
      </c>
      <c r="D1752" s="834">
        <v>715.52856399999996</v>
      </c>
    </row>
    <row r="1753" spans="2:4" x14ac:dyDescent="0.25">
      <c r="B1753" s="859">
        <v>2032</v>
      </c>
      <c r="C1753" s="859" t="s">
        <v>2742</v>
      </c>
      <c r="D1753" s="834">
        <v>703.17776800000001</v>
      </c>
    </row>
    <row r="1754" spans="2:4" x14ac:dyDescent="0.25">
      <c r="B1754" s="859">
        <v>2033</v>
      </c>
      <c r="C1754" s="859" t="s">
        <v>2743</v>
      </c>
      <c r="D1754" s="834">
        <v>677.50000399999999</v>
      </c>
    </row>
    <row r="1755" spans="2:4" x14ac:dyDescent="0.25">
      <c r="B1755" s="859">
        <v>2034</v>
      </c>
      <c r="C1755" s="859" t="s">
        <v>2744</v>
      </c>
      <c r="D1755" s="834">
        <v>729.04375800000003</v>
      </c>
    </row>
    <row r="1756" spans="2:4" x14ac:dyDescent="0.25">
      <c r="B1756" s="859">
        <v>2035</v>
      </c>
      <c r="C1756" s="859" t="s">
        <v>2745</v>
      </c>
      <c r="D1756" s="834">
        <v>643.95001200000002</v>
      </c>
    </row>
    <row r="1757" spans="2:4" x14ac:dyDescent="0.25">
      <c r="B1757" s="859">
        <v>2036</v>
      </c>
      <c r="C1757" s="859" t="s">
        <v>2746</v>
      </c>
      <c r="D1757" s="834">
        <v>662.20001200000002</v>
      </c>
    </row>
    <row r="1758" spans="2:4" x14ac:dyDescent="0.25">
      <c r="B1758" s="859">
        <v>2037</v>
      </c>
      <c r="C1758" s="859" t="s">
        <v>2747</v>
      </c>
      <c r="D1758" s="834">
        <v>637.40002400000003</v>
      </c>
    </row>
    <row r="1759" spans="2:4" x14ac:dyDescent="0.25">
      <c r="B1759" s="859">
        <v>2038</v>
      </c>
      <c r="C1759" s="859" t="s">
        <v>2748</v>
      </c>
      <c r="D1759" s="834">
        <v>673.19166099999995</v>
      </c>
    </row>
    <row r="1760" spans="2:4" x14ac:dyDescent="0.25">
      <c r="B1760" s="859">
        <v>2039</v>
      </c>
      <c r="C1760" s="859" t="s">
        <v>2749</v>
      </c>
      <c r="D1760" s="834">
        <v>632.86665900000003</v>
      </c>
    </row>
    <row r="1761" spans="2:4" x14ac:dyDescent="0.25">
      <c r="B1761" s="859">
        <v>2040</v>
      </c>
      <c r="C1761" s="859" t="s">
        <v>2750</v>
      </c>
      <c r="D1761" s="834">
        <v>611.79998799999998</v>
      </c>
    </row>
    <row r="1762" spans="2:4" x14ac:dyDescent="0.25">
      <c r="B1762" s="859">
        <v>2041</v>
      </c>
      <c r="C1762" s="859" t="s">
        <v>2751</v>
      </c>
      <c r="D1762" s="834">
        <v>563.70001200000002</v>
      </c>
    </row>
    <row r="1763" spans="2:4" x14ac:dyDescent="0.25">
      <c r="B1763" s="859">
        <v>2042</v>
      </c>
      <c r="C1763" s="859" t="s">
        <v>2752</v>
      </c>
      <c r="D1763" s="834">
        <v>563.42501800000002</v>
      </c>
    </row>
    <row r="1764" spans="2:4" x14ac:dyDescent="0.25">
      <c r="B1764" s="859">
        <v>2043</v>
      </c>
      <c r="C1764" s="859" t="s">
        <v>2753</v>
      </c>
      <c r="D1764" s="834">
        <v>637.06666099999995</v>
      </c>
    </row>
    <row r="1765" spans="2:4" x14ac:dyDescent="0.25">
      <c r="B1765" s="859">
        <v>2044</v>
      </c>
      <c r="C1765" s="859" t="s">
        <v>2754</v>
      </c>
      <c r="D1765" s="834">
        <v>677.32000700000003</v>
      </c>
    </row>
    <row r="1766" spans="2:4" x14ac:dyDescent="0.25">
      <c r="B1766" s="859">
        <v>2045</v>
      </c>
      <c r="C1766" s="859" t="s">
        <v>2755</v>
      </c>
      <c r="D1766" s="834">
        <v>648.50588500000003</v>
      </c>
    </row>
    <row r="1767" spans="2:4" x14ac:dyDescent="0.25">
      <c r="B1767" s="859">
        <v>2046</v>
      </c>
      <c r="C1767" s="859" t="s">
        <v>2756</v>
      </c>
      <c r="D1767" s="834">
        <v>912.01304000000005</v>
      </c>
    </row>
    <row r="1768" spans="2:4" x14ac:dyDescent="0.25">
      <c r="B1768" s="859">
        <v>2047</v>
      </c>
      <c r="C1768" s="859" t="s">
        <v>2757</v>
      </c>
      <c r="D1768" s="834">
        <v>935.71111399999995</v>
      </c>
    </row>
    <row r="1769" spans="2:4" x14ac:dyDescent="0.25">
      <c r="B1769" s="859">
        <v>2048</v>
      </c>
      <c r="C1769" s="859" t="s">
        <v>2758</v>
      </c>
      <c r="D1769" s="834">
        <v>902.66000399999996</v>
      </c>
    </row>
    <row r="1770" spans="2:4" x14ac:dyDescent="0.25">
      <c r="B1770" s="859">
        <v>2049</v>
      </c>
      <c r="C1770" s="859" t="s">
        <v>2759</v>
      </c>
      <c r="D1770" s="834">
        <v>775.49998800000003</v>
      </c>
    </row>
    <row r="1771" spans="2:4" x14ac:dyDescent="0.25">
      <c r="B1771" s="859">
        <v>2050</v>
      </c>
      <c r="C1771" s="859" t="s">
        <v>2760</v>
      </c>
      <c r="D1771" s="834">
        <v>840.59997599999997</v>
      </c>
    </row>
    <row r="1772" spans="2:4" x14ac:dyDescent="0.25">
      <c r="B1772" s="859">
        <v>2051</v>
      </c>
      <c r="C1772" s="859" t="s">
        <v>2761</v>
      </c>
      <c r="D1772" s="834">
        <v>787.49998000000005</v>
      </c>
    </row>
    <row r="1773" spans="2:4" x14ac:dyDescent="0.25">
      <c r="B1773" s="859">
        <v>2052</v>
      </c>
      <c r="C1773" s="859" t="s">
        <v>2762</v>
      </c>
      <c r="D1773" s="834">
        <v>809.85833200000002</v>
      </c>
    </row>
    <row r="1774" spans="2:4" x14ac:dyDescent="0.25">
      <c r="B1774" s="859">
        <v>2053</v>
      </c>
      <c r="C1774" s="859" t="s">
        <v>2763</v>
      </c>
      <c r="D1774" s="834">
        <v>688.32857000000001</v>
      </c>
    </row>
    <row r="1775" spans="2:4" x14ac:dyDescent="0.25">
      <c r="B1775" s="859">
        <v>2054</v>
      </c>
      <c r="C1775" s="859" t="s">
        <v>2764</v>
      </c>
      <c r="D1775" s="834">
        <v>701.82999299999994</v>
      </c>
    </row>
    <row r="1776" spans="2:4" x14ac:dyDescent="0.25">
      <c r="B1776" s="859">
        <v>2055</v>
      </c>
      <c r="C1776" s="859" t="s">
        <v>2765</v>
      </c>
      <c r="D1776" s="834">
        <v>658.13334099999997</v>
      </c>
    </row>
    <row r="1777" spans="2:4" x14ac:dyDescent="0.25">
      <c r="B1777" s="859">
        <v>2056</v>
      </c>
      <c r="C1777" s="859" t="s">
        <v>2766</v>
      </c>
      <c r="D1777" s="834">
        <v>1069.392857</v>
      </c>
    </row>
    <row r="1778" spans="2:4" x14ac:dyDescent="0.25">
      <c r="B1778" s="859">
        <v>2057</v>
      </c>
      <c r="C1778" s="859" t="s">
        <v>2767</v>
      </c>
      <c r="D1778" s="834">
        <v>1031.5500179999999</v>
      </c>
    </row>
    <row r="1779" spans="2:4" x14ac:dyDescent="0.25">
      <c r="B1779" s="859">
        <v>2058</v>
      </c>
      <c r="C1779" s="859" t="s">
        <v>2768</v>
      </c>
      <c r="D1779" s="834">
        <v>1031.355564</v>
      </c>
    </row>
    <row r="1780" spans="2:4" x14ac:dyDescent="0.25">
      <c r="B1780" s="859">
        <v>2059</v>
      </c>
      <c r="C1780" s="859" t="s">
        <v>2769</v>
      </c>
      <c r="D1780" s="834">
        <v>1067.500041</v>
      </c>
    </row>
    <row r="1781" spans="2:4" x14ac:dyDescent="0.25">
      <c r="B1781" s="859">
        <v>2060</v>
      </c>
      <c r="C1781" s="859" t="s">
        <v>2770</v>
      </c>
      <c r="D1781" s="834">
        <v>959.17332799999997</v>
      </c>
    </row>
    <row r="1782" spans="2:4" x14ac:dyDescent="0.25">
      <c r="B1782" s="859">
        <v>2061</v>
      </c>
      <c r="C1782" s="859" t="s">
        <v>2771</v>
      </c>
      <c r="D1782" s="834">
        <v>909.53636600000004</v>
      </c>
    </row>
    <row r="1783" spans="2:4" x14ac:dyDescent="0.25">
      <c r="B1783" s="859">
        <v>2062</v>
      </c>
      <c r="C1783" s="859" t="s">
        <v>2772</v>
      </c>
      <c r="D1783" s="834">
        <v>924.75</v>
      </c>
    </row>
    <row r="1784" spans="2:4" x14ac:dyDescent="0.25">
      <c r="B1784" s="859">
        <v>2063</v>
      </c>
      <c r="C1784" s="859" t="s">
        <v>2773</v>
      </c>
      <c r="D1784" s="834">
        <v>848.64443000000006</v>
      </c>
    </row>
    <row r="1785" spans="2:4" x14ac:dyDescent="0.25">
      <c r="B1785" s="859">
        <v>2064</v>
      </c>
      <c r="C1785" s="859" t="s">
        <v>2774</v>
      </c>
      <c r="D1785" s="834">
        <v>927.52500899999995</v>
      </c>
    </row>
    <row r="1786" spans="2:4" x14ac:dyDescent="0.25">
      <c r="B1786" s="859">
        <v>2065</v>
      </c>
      <c r="C1786" s="859" t="s">
        <v>2775</v>
      </c>
      <c r="D1786" s="834">
        <v>755.88748899999996</v>
      </c>
    </row>
    <row r="1787" spans="2:4" x14ac:dyDescent="0.25">
      <c r="B1787" s="859">
        <v>2066</v>
      </c>
      <c r="C1787" s="859" t="s">
        <v>2438</v>
      </c>
      <c r="D1787" s="834">
        <v>785.67500299999995</v>
      </c>
    </row>
    <row r="1788" spans="2:4" x14ac:dyDescent="0.25">
      <c r="B1788" s="859">
        <v>2067</v>
      </c>
      <c r="C1788" s="859" t="s">
        <v>2776</v>
      </c>
      <c r="D1788" s="834">
        <v>851.18000500000005</v>
      </c>
    </row>
    <row r="1789" spans="2:4" x14ac:dyDescent="0.25">
      <c r="B1789" s="859">
        <v>2068</v>
      </c>
      <c r="C1789" s="859" t="s">
        <v>2777</v>
      </c>
      <c r="D1789" s="834">
        <v>789.43572099999994</v>
      </c>
    </row>
    <row r="1790" spans="2:4" x14ac:dyDescent="0.25">
      <c r="B1790" s="859">
        <v>2069</v>
      </c>
      <c r="C1790" s="859" t="s">
        <v>2778</v>
      </c>
      <c r="D1790" s="834">
        <v>740.10000400000001</v>
      </c>
    </row>
    <row r="1791" spans="2:4" x14ac:dyDescent="0.25">
      <c r="B1791" s="859">
        <v>2070</v>
      </c>
      <c r="C1791" s="859" t="s">
        <v>2779</v>
      </c>
      <c r="D1791" s="834">
        <v>738.411112</v>
      </c>
    </row>
    <row r="1792" spans="2:4" x14ac:dyDescent="0.25">
      <c r="B1792" s="859">
        <v>2071</v>
      </c>
      <c r="C1792" s="859" t="s">
        <v>1902</v>
      </c>
      <c r="D1792" s="834">
        <v>818.50001999999995</v>
      </c>
    </row>
    <row r="1793" spans="2:4" x14ac:dyDescent="0.25">
      <c r="B1793" s="859">
        <v>2072</v>
      </c>
      <c r="C1793" s="859" t="s">
        <v>2780</v>
      </c>
      <c r="D1793" s="834">
        <v>662.59997599999997</v>
      </c>
    </row>
    <row r="1794" spans="2:4" x14ac:dyDescent="0.25">
      <c r="B1794" s="859">
        <v>2073</v>
      </c>
      <c r="C1794" s="859" t="s">
        <v>2781</v>
      </c>
      <c r="D1794" s="834">
        <v>653</v>
      </c>
    </row>
    <row r="1795" spans="2:4" x14ac:dyDescent="0.25">
      <c r="B1795" s="859">
        <v>2074</v>
      </c>
      <c r="C1795" s="859" t="s">
        <v>2782</v>
      </c>
      <c r="D1795" s="834">
        <v>606.73333700000001</v>
      </c>
    </row>
    <row r="1796" spans="2:4" x14ac:dyDescent="0.25">
      <c r="B1796" s="859">
        <v>2075</v>
      </c>
      <c r="C1796" s="859" t="s">
        <v>2783</v>
      </c>
      <c r="D1796" s="834">
        <v>673.38334099999997</v>
      </c>
    </row>
    <row r="1797" spans="2:4" x14ac:dyDescent="0.25">
      <c r="B1797" s="859">
        <v>2076</v>
      </c>
      <c r="C1797" s="859" t="s">
        <v>2784</v>
      </c>
      <c r="D1797" s="834">
        <v>660.26249700000005</v>
      </c>
    </row>
    <row r="1798" spans="2:4" x14ac:dyDescent="0.25">
      <c r="B1798" s="859">
        <v>2077</v>
      </c>
      <c r="C1798" s="859" t="s">
        <v>2785</v>
      </c>
      <c r="D1798" s="834">
        <v>668.54999499999997</v>
      </c>
    </row>
    <row r="1799" spans="2:4" x14ac:dyDescent="0.25">
      <c r="B1799" s="859">
        <v>2078</v>
      </c>
      <c r="C1799" s="859" t="s">
        <v>2786</v>
      </c>
      <c r="D1799" s="834">
        <v>730.240002</v>
      </c>
    </row>
    <row r="1800" spans="2:4" x14ac:dyDescent="0.25">
      <c r="B1800" s="859">
        <v>2079</v>
      </c>
      <c r="C1800" s="859" t="s">
        <v>2787</v>
      </c>
      <c r="D1800" s="834">
        <v>715.13334099999997</v>
      </c>
    </row>
    <row r="1801" spans="2:4" x14ac:dyDescent="0.25">
      <c r="B1801" s="859">
        <v>2080</v>
      </c>
      <c r="C1801" s="859" t="s">
        <v>2788</v>
      </c>
      <c r="D1801" s="834">
        <v>694.36667899999998</v>
      </c>
    </row>
    <row r="1802" spans="2:4" x14ac:dyDescent="0.25">
      <c r="B1802" s="859">
        <v>2081</v>
      </c>
      <c r="C1802" s="859" t="s">
        <v>2789</v>
      </c>
      <c r="D1802" s="834">
        <v>742.19999199999995</v>
      </c>
    </row>
    <row r="1803" spans="2:4" x14ac:dyDescent="0.25">
      <c r="B1803" s="859">
        <v>2082</v>
      </c>
      <c r="C1803" s="859" t="s">
        <v>2790</v>
      </c>
      <c r="D1803" s="834">
        <v>739.90002400000003</v>
      </c>
    </row>
    <row r="1804" spans="2:4" x14ac:dyDescent="0.25">
      <c r="B1804" s="859">
        <v>2083</v>
      </c>
      <c r="C1804" s="859" t="s">
        <v>2791</v>
      </c>
      <c r="D1804" s="834">
        <v>729.70000300000004</v>
      </c>
    </row>
    <row r="1805" spans="2:4" x14ac:dyDescent="0.25">
      <c r="B1805" s="859">
        <v>2084</v>
      </c>
      <c r="C1805" s="859" t="s">
        <v>2792</v>
      </c>
      <c r="D1805" s="834">
        <v>732.177775</v>
      </c>
    </row>
    <row r="1806" spans="2:4" x14ac:dyDescent="0.25">
      <c r="B1806" s="859">
        <v>2085</v>
      </c>
      <c r="C1806" s="859" t="s">
        <v>2793</v>
      </c>
      <c r="D1806" s="834">
        <v>691.40002400000003</v>
      </c>
    </row>
    <row r="1807" spans="2:4" x14ac:dyDescent="0.25">
      <c r="B1807" s="859">
        <v>2087</v>
      </c>
      <c r="C1807" s="859" t="s">
        <v>2794</v>
      </c>
      <c r="D1807" s="834">
        <v>769.5</v>
      </c>
    </row>
    <row r="1808" spans="2:4" x14ac:dyDescent="0.25">
      <c r="B1808" s="859">
        <v>2088</v>
      </c>
      <c r="C1808" s="859" t="s">
        <v>2795</v>
      </c>
      <c r="D1808" s="834">
        <v>714.57499700000005</v>
      </c>
    </row>
    <row r="1809" spans="2:4" x14ac:dyDescent="0.25">
      <c r="B1809" s="859">
        <v>2096</v>
      </c>
      <c r="C1809" s="859" t="s">
        <v>2796</v>
      </c>
      <c r="D1809" s="834">
        <v>668.59997599999997</v>
      </c>
    </row>
    <row r="1810" spans="2:4" x14ac:dyDescent="0.25">
      <c r="B1810" s="859">
        <v>2101</v>
      </c>
      <c r="C1810" s="859" t="s">
        <v>2797</v>
      </c>
      <c r="D1810" s="834">
        <v>664.80000800000005</v>
      </c>
    </row>
    <row r="1811" spans="2:4" x14ac:dyDescent="0.25">
      <c r="B1811" s="859">
        <v>2102</v>
      </c>
      <c r="C1811" s="859" t="s">
        <v>2798</v>
      </c>
      <c r="D1811" s="834">
        <v>630.55000299999995</v>
      </c>
    </row>
    <row r="1812" spans="2:4" x14ac:dyDescent="0.25">
      <c r="B1812" s="859">
        <v>2103</v>
      </c>
      <c r="C1812" s="859" t="s">
        <v>2799</v>
      </c>
      <c r="D1812" s="834">
        <v>628.99998500000004</v>
      </c>
    </row>
    <row r="1813" spans="2:4" x14ac:dyDescent="0.25">
      <c r="B1813" s="859">
        <v>2104</v>
      </c>
      <c r="C1813" s="859" t="s">
        <v>2800</v>
      </c>
      <c r="D1813" s="834">
        <v>694.14999399999999</v>
      </c>
    </row>
    <row r="1814" spans="2:4" x14ac:dyDescent="0.25">
      <c r="B1814" s="859">
        <v>2105</v>
      </c>
      <c r="C1814" s="859" t="s">
        <v>2801</v>
      </c>
      <c r="D1814" s="834">
        <v>615.03332499999999</v>
      </c>
    </row>
    <row r="1815" spans="2:4" x14ac:dyDescent="0.25">
      <c r="B1815" s="859">
        <v>2106</v>
      </c>
      <c r="C1815" s="859" t="s">
        <v>2802</v>
      </c>
      <c r="D1815" s="834">
        <v>627.20000600000003</v>
      </c>
    </row>
    <row r="1816" spans="2:4" x14ac:dyDescent="0.25">
      <c r="B1816" s="859">
        <v>2107</v>
      </c>
      <c r="C1816" s="859" t="s">
        <v>2803</v>
      </c>
      <c r="D1816" s="834">
        <v>643.02500899999995</v>
      </c>
    </row>
    <row r="1817" spans="2:4" x14ac:dyDescent="0.25">
      <c r="B1817" s="859">
        <v>2108</v>
      </c>
      <c r="C1817" s="859" t="s">
        <v>2804</v>
      </c>
      <c r="D1817" s="834">
        <v>641.9375</v>
      </c>
    </row>
    <row r="1818" spans="2:4" x14ac:dyDescent="0.25">
      <c r="B1818" s="859">
        <v>2109</v>
      </c>
      <c r="C1818" s="859" t="s">
        <v>331</v>
      </c>
      <c r="D1818" s="834">
        <v>616.475864</v>
      </c>
    </row>
    <row r="1819" spans="2:4" x14ac:dyDescent="0.25">
      <c r="B1819" s="859">
        <v>2110</v>
      </c>
      <c r="C1819" s="859" t="s">
        <v>2805</v>
      </c>
      <c r="D1819" s="834">
        <v>622.54545499999995</v>
      </c>
    </row>
    <row r="1820" spans="2:4" x14ac:dyDescent="0.25">
      <c r="B1820" s="859">
        <v>2111</v>
      </c>
      <c r="C1820" s="859" t="s">
        <v>1771</v>
      </c>
      <c r="D1820" s="834">
        <v>620.63332600000001</v>
      </c>
    </row>
    <row r="1821" spans="2:4" x14ac:dyDescent="0.25">
      <c r="B1821" s="859">
        <v>2112</v>
      </c>
      <c r="C1821" s="859" t="s">
        <v>2806</v>
      </c>
      <c r="D1821" s="834">
        <v>641</v>
      </c>
    </row>
    <row r="1822" spans="2:4" x14ac:dyDescent="0.25">
      <c r="B1822" s="859">
        <v>2113</v>
      </c>
      <c r="C1822" s="859" t="s">
        <v>1606</v>
      </c>
      <c r="D1822" s="834">
        <v>640.91666699999996</v>
      </c>
    </row>
    <row r="1823" spans="2:4" x14ac:dyDescent="0.25">
      <c r="B1823" s="859">
        <v>2114</v>
      </c>
      <c r="C1823" s="859" t="s">
        <v>2807</v>
      </c>
      <c r="D1823" s="834">
        <v>627.76248899999996</v>
      </c>
    </row>
    <row r="1824" spans="2:4" x14ac:dyDescent="0.25">
      <c r="B1824" s="859">
        <v>2115</v>
      </c>
      <c r="C1824" s="859" t="s">
        <v>2808</v>
      </c>
      <c r="D1824" s="834">
        <v>632.66665999999998</v>
      </c>
    </row>
    <row r="1825" spans="2:4" x14ac:dyDescent="0.25">
      <c r="B1825" s="859">
        <v>2116</v>
      </c>
      <c r="C1825" s="859" t="s">
        <v>2809</v>
      </c>
      <c r="D1825" s="834">
        <v>768.49999100000002</v>
      </c>
    </row>
    <row r="1826" spans="2:4" x14ac:dyDescent="0.25">
      <c r="B1826" s="859">
        <v>2117</v>
      </c>
      <c r="C1826" s="859" t="s">
        <v>2810</v>
      </c>
      <c r="D1826" s="834">
        <v>690.60001599999998</v>
      </c>
    </row>
    <row r="1827" spans="2:4" x14ac:dyDescent="0.25">
      <c r="B1827" s="859">
        <v>2118</v>
      </c>
      <c r="C1827" s="859" t="s">
        <v>2811</v>
      </c>
      <c r="D1827" s="834">
        <v>714.20999800000004</v>
      </c>
    </row>
    <row r="1828" spans="2:4" x14ac:dyDescent="0.25">
      <c r="B1828" s="859">
        <v>2119</v>
      </c>
      <c r="C1828" s="859" t="s">
        <v>2812</v>
      </c>
      <c r="D1828" s="834">
        <v>613.88750500000003</v>
      </c>
    </row>
    <row r="1829" spans="2:4" x14ac:dyDescent="0.25">
      <c r="B1829" s="859">
        <v>2120</v>
      </c>
      <c r="C1829" s="859" t="s">
        <v>1281</v>
      </c>
      <c r="D1829" s="834">
        <v>605.38572499999998</v>
      </c>
    </row>
    <row r="1830" spans="2:4" x14ac:dyDescent="0.25">
      <c r="B1830" s="859">
        <v>2121</v>
      </c>
      <c r="C1830" s="859" t="s">
        <v>2813</v>
      </c>
      <c r="D1830" s="834">
        <v>652.14000199999998</v>
      </c>
    </row>
    <row r="1831" spans="2:4" x14ac:dyDescent="0.25">
      <c r="B1831" s="859">
        <v>2122</v>
      </c>
      <c r="C1831" s="859" t="s">
        <v>2814</v>
      </c>
      <c r="D1831" s="834">
        <v>821.34001499999999</v>
      </c>
    </row>
    <row r="1832" spans="2:4" x14ac:dyDescent="0.25">
      <c r="B1832" s="859">
        <v>2123</v>
      </c>
      <c r="C1832" s="859" t="s">
        <v>1743</v>
      </c>
      <c r="D1832" s="834">
        <v>723.78235199999995</v>
      </c>
    </row>
    <row r="1833" spans="2:4" x14ac:dyDescent="0.25">
      <c r="B1833" s="859">
        <v>2124</v>
      </c>
      <c r="C1833" s="859" t="s">
        <v>2682</v>
      </c>
      <c r="D1833" s="834">
        <v>625.70001200000002</v>
      </c>
    </row>
    <row r="1834" spans="2:4" x14ac:dyDescent="0.25">
      <c r="B1834" s="859">
        <v>2125</v>
      </c>
      <c r="C1834" s="859" t="s">
        <v>2815</v>
      </c>
      <c r="D1834" s="834">
        <v>624.63124500000004</v>
      </c>
    </row>
    <row r="1835" spans="2:4" x14ac:dyDescent="0.25">
      <c r="B1835" s="859">
        <v>2126</v>
      </c>
      <c r="C1835" s="859" t="s">
        <v>2816</v>
      </c>
      <c r="D1835" s="834">
        <v>636.32000700000003</v>
      </c>
    </row>
    <row r="1836" spans="2:4" x14ac:dyDescent="0.25">
      <c r="B1836" s="859">
        <v>2127</v>
      </c>
      <c r="C1836" s="859" t="s">
        <v>2052</v>
      </c>
      <c r="D1836" s="834">
        <v>805.89999399999999</v>
      </c>
    </row>
    <row r="1837" spans="2:4" x14ac:dyDescent="0.25">
      <c r="B1837" s="859">
        <v>2128</v>
      </c>
      <c r="C1837" s="859" t="s">
        <v>2817</v>
      </c>
      <c r="D1837" s="834">
        <v>685.89999399999999</v>
      </c>
    </row>
    <row r="1838" spans="2:4" x14ac:dyDescent="0.25">
      <c r="B1838" s="859">
        <v>2129</v>
      </c>
      <c r="C1838" s="859" t="s">
        <v>2818</v>
      </c>
      <c r="D1838" s="834">
        <v>747.9</v>
      </c>
    </row>
    <row r="1839" spans="2:4" x14ac:dyDescent="0.25">
      <c r="B1839" s="859">
        <v>2130</v>
      </c>
      <c r="C1839" s="859" t="s">
        <v>2819</v>
      </c>
      <c r="D1839" s="834">
        <v>657.03571399999998</v>
      </c>
    </row>
    <row r="1840" spans="2:4" x14ac:dyDescent="0.25">
      <c r="B1840" s="859">
        <v>2131</v>
      </c>
      <c r="C1840" s="859" t="s">
        <v>2820</v>
      </c>
      <c r="D1840" s="834">
        <v>583.25</v>
      </c>
    </row>
    <row r="1841" spans="2:4" x14ac:dyDescent="0.25">
      <c r="B1841" s="859">
        <v>2132</v>
      </c>
      <c r="C1841" s="859" t="s">
        <v>2821</v>
      </c>
      <c r="D1841" s="834">
        <v>666.02856399999996</v>
      </c>
    </row>
    <row r="1842" spans="2:4" x14ac:dyDescent="0.25">
      <c r="B1842" s="859">
        <v>2133</v>
      </c>
      <c r="C1842" s="859" t="s">
        <v>2822</v>
      </c>
      <c r="D1842" s="834">
        <v>637.09997599999997</v>
      </c>
    </row>
    <row r="1843" spans="2:4" x14ac:dyDescent="0.25">
      <c r="B1843" s="859">
        <v>2134</v>
      </c>
      <c r="C1843" s="859" t="s">
        <v>2823</v>
      </c>
      <c r="D1843" s="834">
        <v>683.85999800000002</v>
      </c>
    </row>
    <row r="1844" spans="2:4" x14ac:dyDescent="0.25">
      <c r="B1844" s="859">
        <v>2135</v>
      </c>
      <c r="C1844" s="859" t="s">
        <v>2824</v>
      </c>
      <c r="D1844" s="834">
        <v>649.20001200000002</v>
      </c>
    </row>
    <row r="1845" spans="2:4" x14ac:dyDescent="0.25">
      <c r="B1845" s="859">
        <v>2136</v>
      </c>
      <c r="C1845" s="859" t="s">
        <v>2825</v>
      </c>
      <c r="D1845" s="834">
        <v>650.54998799999998</v>
      </c>
    </row>
    <row r="1846" spans="2:4" x14ac:dyDescent="0.25">
      <c r="B1846" s="859">
        <v>2137</v>
      </c>
      <c r="C1846" s="859" t="s">
        <v>2826</v>
      </c>
      <c r="D1846" s="834">
        <v>635.5</v>
      </c>
    </row>
    <row r="1847" spans="2:4" x14ac:dyDescent="0.25">
      <c r="B1847" s="859">
        <v>2138</v>
      </c>
      <c r="C1847" s="859" t="s">
        <v>2827</v>
      </c>
      <c r="D1847" s="834">
        <v>638.74284999999998</v>
      </c>
    </row>
    <row r="1848" spans="2:4" x14ac:dyDescent="0.25">
      <c r="B1848" s="859">
        <v>2139</v>
      </c>
      <c r="C1848" s="859" t="s">
        <v>2828</v>
      </c>
      <c r="D1848" s="834">
        <v>595.09997599999997</v>
      </c>
    </row>
    <row r="1849" spans="2:4" x14ac:dyDescent="0.25">
      <c r="B1849" s="859">
        <v>2140</v>
      </c>
      <c r="C1849" s="859" t="s">
        <v>2829</v>
      </c>
      <c r="D1849" s="834">
        <v>768.55000299999995</v>
      </c>
    </row>
    <row r="1850" spans="2:4" x14ac:dyDescent="0.25">
      <c r="B1850" s="859">
        <v>2141</v>
      </c>
      <c r="C1850" s="859" t="s">
        <v>2830</v>
      </c>
      <c r="D1850" s="834">
        <v>691.70001200000002</v>
      </c>
    </row>
    <row r="1851" spans="2:4" x14ac:dyDescent="0.25">
      <c r="B1851" s="859">
        <v>2142</v>
      </c>
      <c r="C1851" s="859" t="s">
        <v>2831</v>
      </c>
      <c r="D1851" s="834">
        <v>677.30000800000005</v>
      </c>
    </row>
    <row r="1852" spans="2:4" x14ac:dyDescent="0.25">
      <c r="B1852" s="859">
        <v>2143</v>
      </c>
      <c r="C1852" s="859" t="s">
        <v>2832</v>
      </c>
      <c r="D1852" s="834">
        <v>631.64999399999999</v>
      </c>
    </row>
    <row r="1853" spans="2:4" x14ac:dyDescent="0.25">
      <c r="B1853" s="859">
        <v>2144</v>
      </c>
      <c r="C1853" s="859" t="s">
        <v>2833</v>
      </c>
      <c r="D1853" s="834">
        <v>613.06664999999998</v>
      </c>
    </row>
    <row r="1854" spans="2:4" x14ac:dyDescent="0.25">
      <c r="B1854" s="859">
        <v>2145</v>
      </c>
      <c r="C1854" s="859" t="s">
        <v>2834</v>
      </c>
      <c r="D1854" s="834">
        <v>596.04999499999997</v>
      </c>
    </row>
    <row r="1855" spans="2:4" x14ac:dyDescent="0.25">
      <c r="B1855" s="859">
        <v>2146</v>
      </c>
      <c r="C1855" s="859" t="s">
        <v>2835</v>
      </c>
      <c r="D1855" s="834">
        <v>602.883331</v>
      </c>
    </row>
    <row r="1856" spans="2:4" x14ac:dyDescent="0.25">
      <c r="B1856" s="859">
        <v>2147</v>
      </c>
      <c r="C1856" s="859" t="s">
        <v>2836</v>
      </c>
      <c r="D1856" s="834">
        <v>731.74054000000001</v>
      </c>
    </row>
    <row r="1857" spans="2:4" x14ac:dyDescent="0.25">
      <c r="B1857" s="859">
        <v>2148</v>
      </c>
      <c r="C1857" s="859" t="s">
        <v>1863</v>
      </c>
      <c r="D1857" s="834">
        <v>653.30000299999995</v>
      </c>
    </row>
    <row r="1858" spans="2:4" x14ac:dyDescent="0.25">
      <c r="B1858" s="859">
        <v>2149</v>
      </c>
      <c r="C1858" s="859" t="s">
        <v>2837</v>
      </c>
      <c r="D1858" s="834">
        <v>643.95001200000002</v>
      </c>
    </row>
    <row r="1859" spans="2:4" x14ac:dyDescent="0.25">
      <c r="B1859" s="859">
        <v>2150</v>
      </c>
      <c r="C1859" s="859" t="s">
        <v>2838</v>
      </c>
      <c r="D1859" s="834">
        <v>667.63332100000002</v>
      </c>
    </row>
    <row r="1860" spans="2:4" x14ac:dyDescent="0.25">
      <c r="B1860" s="859">
        <v>2151</v>
      </c>
      <c r="C1860" s="859" t="s">
        <v>2839</v>
      </c>
      <c r="D1860" s="834">
        <v>612.59999600000003</v>
      </c>
    </row>
    <row r="1861" spans="2:4" x14ac:dyDescent="0.25">
      <c r="B1861" s="859">
        <v>2152</v>
      </c>
      <c r="C1861" s="859" t="s">
        <v>2840</v>
      </c>
      <c r="D1861" s="834">
        <v>740.37999300000001</v>
      </c>
    </row>
    <row r="1862" spans="2:4" x14ac:dyDescent="0.25">
      <c r="B1862" s="859">
        <v>2153</v>
      </c>
      <c r="C1862" s="859" t="s">
        <v>2841</v>
      </c>
      <c r="D1862" s="834">
        <v>613.99285899999995</v>
      </c>
    </row>
    <row r="1863" spans="2:4" x14ac:dyDescent="0.25">
      <c r="B1863" s="859">
        <v>2154</v>
      </c>
      <c r="C1863" s="859" t="s">
        <v>1698</v>
      </c>
      <c r="D1863" s="834">
        <v>621.60001599999998</v>
      </c>
    </row>
    <row r="1864" spans="2:4" x14ac:dyDescent="0.25">
      <c r="B1864" s="859">
        <v>2155</v>
      </c>
      <c r="C1864" s="859" t="s">
        <v>2842</v>
      </c>
      <c r="D1864" s="834">
        <v>633.32501200000002</v>
      </c>
    </row>
    <row r="1865" spans="2:4" x14ac:dyDescent="0.25">
      <c r="B1865" s="859">
        <v>2156</v>
      </c>
      <c r="C1865" s="859" t="s">
        <v>2843</v>
      </c>
      <c r="D1865" s="834">
        <v>634.02000099999998</v>
      </c>
    </row>
    <row r="1866" spans="2:4" x14ac:dyDescent="0.25">
      <c r="B1866" s="859">
        <v>2157</v>
      </c>
      <c r="C1866" s="859" t="s">
        <v>2844</v>
      </c>
      <c r="D1866" s="834">
        <v>609.4</v>
      </c>
    </row>
    <row r="1867" spans="2:4" x14ac:dyDescent="0.25">
      <c r="B1867" s="859">
        <v>2158</v>
      </c>
      <c r="C1867" s="859" t="s">
        <v>2184</v>
      </c>
      <c r="D1867" s="834">
        <v>605.39998800000001</v>
      </c>
    </row>
    <row r="1868" spans="2:4" x14ac:dyDescent="0.25">
      <c r="B1868" s="859">
        <v>2159</v>
      </c>
      <c r="C1868" s="859" t="s">
        <v>2845</v>
      </c>
      <c r="D1868" s="834">
        <v>799.23333700000001</v>
      </c>
    </row>
    <row r="1869" spans="2:4" x14ac:dyDescent="0.25">
      <c r="B1869" s="859">
        <v>2160</v>
      </c>
      <c r="C1869" s="859" t="s">
        <v>2846</v>
      </c>
      <c r="D1869" s="834">
        <v>626.163635</v>
      </c>
    </row>
    <row r="1870" spans="2:4" x14ac:dyDescent="0.25">
      <c r="B1870" s="859">
        <v>2161</v>
      </c>
      <c r="C1870" s="859" t="s">
        <v>2411</v>
      </c>
      <c r="D1870" s="834">
        <v>655.44000200000005</v>
      </c>
    </row>
    <row r="1871" spans="2:4" x14ac:dyDescent="0.25">
      <c r="B1871" s="859">
        <v>2162</v>
      </c>
      <c r="C1871" s="859" t="s">
        <v>2847</v>
      </c>
      <c r="D1871" s="834">
        <v>627.89998400000002</v>
      </c>
    </row>
    <row r="1872" spans="2:4" x14ac:dyDescent="0.25">
      <c r="B1872" s="859">
        <v>2163</v>
      </c>
      <c r="C1872" s="859" t="s">
        <v>2848</v>
      </c>
      <c r="D1872" s="834">
        <v>784.74444600000004</v>
      </c>
    </row>
    <row r="1873" spans="2:4" x14ac:dyDescent="0.25">
      <c r="B1873" s="859">
        <v>2164</v>
      </c>
      <c r="C1873" s="859" t="s">
        <v>2849</v>
      </c>
      <c r="D1873" s="834">
        <v>652.27999299999999</v>
      </c>
    </row>
    <row r="1874" spans="2:4" x14ac:dyDescent="0.25">
      <c r="B1874" s="859">
        <v>2165</v>
      </c>
      <c r="C1874" s="859" t="s">
        <v>2850</v>
      </c>
      <c r="D1874" s="834">
        <v>638.58333300000004</v>
      </c>
    </row>
    <row r="1875" spans="2:4" x14ac:dyDescent="0.25">
      <c r="B1875" s="859">
        <v>2166</v>
      </c>
      <c r="C1875" s="859" t="s">
        <v>2851</v>
      </c>
      <c r="D1875" s="834">
        <v>659.20001200000002</v>
      </c>
    </row>
    <row r="1876" spans="2:4" x14ac:dyDescent="0.25">
      <c r="B1876" s="859">
        <v>2167</v>
      </c>
      <c r="C1876" s="859" t="s">
        <v>2852</v>
      </c>
      <c r="D1876" s="834">
        <v>617.3125</v>
      </c>
    </row>
    <row r="1877" spans="2:4" x14ac:dyDescent="0.25">
      <c r="B1877" s="859">
        <v>2168</v>
      </c>
      <c r="C1877" s="859" t="s">
        <v>2853</v>
      </c>
      <c r="D1877" s="834">
        <v>766.57501200000002</v>
      </c>
    </row>
    <row r="1878" spans="2:4" x14ac:dyDescent="0.25">
      <c r="B1878" s="859">
        <v>2169</v>
      </c>
      <c r="C1878" s="859" t="s">
        <v>2854</v>
      </c>
      <c r="D1878" s="834">
        <v>613.03332499999999</v>
      </c>
    </row>
    <row r="1879" spans="2:4" x14ac:dyDescent="0.25">
      <c r="B1879" s="859">
        <v>2170</v>
      </c>
      <c r="C1879" s="859" t="s">
        <v>2855</v>
      </c>
      <c r="D1879" s="834">
        <v>700.21999500000004</v>
      </c>
    </row>
    <row r="1880" spans="2:4" x14ac:dyDescent="0.25">
      <c r="B1880" s="859">
        <v>2171</v>
      </c>
      <c r="C1880" s="859" t="s">
        <v>2856</v>
      </c>
      <c r="D1880" s="834">
        <v>748.85000600000001</v>
      </c>
    </row>
    <row r="1881" spans="2:4" x14ac:dyDescent="0.25">
      <c r="B1881" s="859">
        <v>2172</v>
      </c>
      <c r="C1881" s="859" t="s">
        <v>2857</v>
      </c>
      <c r="D1881" s="834">
        <v>666.5</v>
      </c>
    </row>
    <row r="1882" spans="2:4" x14ac:dyDescent="0.25">
      <c r="B1882" s="859">
        <v>2173</v>
      </c>
      <c r="C1882" s="859" t="s">
        <v>2858</v>
      </c>
      <c r="D1882" s="834">
        <v>641.72500600000001</v>
      </c>
    </row>
    <row r="1883" spans="2:4" x14ac:dyDescent="0.25">
      <c r="B1883" s="859">
        <v>2174</v>
      </c>
      <c r="C1883" s="859" t="s">
        <v>2859</v>
      </c>
      <c r="D1883" s="834">
        <v>629.14445000000001</v>
      </c>
    </row>
    <row r="1884" spans="2:4" x14ac:dyDescent="0.25">
      <c r="B1884" s="859">
        <v>2175</v>
      </c>
      <c r="C1884" s="859" t="s">
        <v>2860</v>
      </c>
      <c r="D1884" s="834">
        <v>611.10000600000001</v>
      </c>
    </row>
    <row r="1885" spans="2:4" x14ac:dyDescent="0.25">
      <c r="B1885" s="859">
        <v>2176</v>
      </c>
      <c r="C1885" s="859" t="s">
        <v>2861</v>
      </c>
      <c r="D1885" s="834">
        <v>709.41999499999997</v>
      </c>
    </row>
    <row r="1886" spans="2:4" x14ac:dyDescent="0.25">
      <c r="B1886" s="859">
        <v>2177</v>
      </c>
      <c r="C1886" s="859" t="s">
        <v>2862</v>
      </c>
      <c r="D1886" s="834">
        <v>651.90000399999997</v>
      </c>
    </row>
    <row r="1887" spans="2:4" x14ac:dyDescent="0.25">
      <c r="B1887" s="859">
        <v>2178</v>
      </c>
      <c r="C1887" s="859" t="s">
        <v>2863</v>
      </c>
      <c r="D1887" s="834">
        <v>659.40000399999997</v>
      </c>
    </row>
    <row r="1888" spans="2:4" x14ac:dyDescent="0.25">
      <c r="B1888" s="859">
        <v>2179</v>
      </c>
      <c r="C1888" s="859" t="s">
        <v>2864</v>
      </c>
      <c r="D1888" s="834">
        <v>600.49285499999996</v>
      </c>
    </row>
    <row r="1889" spans="2:4" x14ac:dyDescent="0.25">
      <c r="B1889" s="859">
        <v>2180</v>
      </c>
      <c r="C1889" s="859" t="s">
        <v>2865</v>
      </c>
      <c r="D1889" s="834">
        <v>652.63334099999997</v>
      </c>
    </row>
    <row r="1890" spans="2:4" x14ac:dyDescent="0.25">
      <c r="B1890" s="859">
        <v>2181</v>
      </c>
      <c r="C1890" s="859" t="s">
        <v>2866</v>
      </c>
      <c r="D1890" s="834">
        <v>677.30000500000006</v>
      </c>
    </row>
    <row r="1891" spans="2:4" x14ac:dyDescent="0.25">
      <c r="B1891" s="859">
        <v>2182</v>
      </c>
      <c r="C1891" s="859" t="s">
        <v>2867</v>
      </c>
      <c r="D1891" s="834">
        <v>687.31429600000001</v>
      </c>
    </row>
    <row r="1892" spans="2:4" x14ac:dyDescent="0.25">
      <c r="B1892" s="859">
        <v>2183</v>
      </c>
      <c r="C1892" s="859" t="s">
        <v>2868</v>
      </c>
      <c r="D1892" s="834">
        <v>648.79998799999998</v>
      </c>
    </row>
    <row r="1893" spans="2:4" x14ac:dyDescent="0.25">
      <c r="B1893" s="859">
        <v>2184</v>
      </c>
      <c r="C1893" s="859" t="s">
        <v>2869</v>
      </c>
      <c r="D1893" s="834">
        <v>630.76428699999997</v>
      </c>
    </row>
    <row r="1894" spans="2:4" x14ac:dyDescent="0.25">
      <c r="B1894" s="859">
        <v>2185</v>
      </c>
      <c r="C1894" s="859" t="s">
        <v>2870</v>
      </c>
      <c r="D1894" s="834">
        <v>876.85000600000001</v>
      </c>
    </row>
    <row r="1895" spans="2:4" x14ac:dyDescent="0.25">
      <c r="B1895" s="859">
        <v>2186</v>
      </c>
      <c r="C1895" s="859" t="s">
        <v>2871</v>
      </c>
      <c r="D1895" s="834">
        <v>611.14210600000001</v>
      </c>
    </row>
    <row r="1896" spans="2:4" x14ac:dyDescent="0.25">
      <c r="B1896" s="859">
        <v>2187</v>
      </c>
      <c r="C1896" s="859" t="s">
        <v>2872</v>
      </c>
      <c r="D1896" s="834">
        <v>853.77999299999999</v>
      </c>
    </row>
    <row r="1897" spans="2:4" x14ac:dyDescent="0.25">
      <c r="B1897" s="859">
        <v>2188</v>
      </c>
      <c r="C1897" s="859" t="s">
        <v>2873</v>
      </c>
      <c r="D1897" s="834">
        <v>623.97500600000001</v>
      </c>
    </row>
    <row r="1898" spans="2:4" x14ac:dyDescent="0.25">
      <c r="B1898" s="859">
        <v>2189</v>
      </c>
      <c r="C1898" s="859" t="s">
        <v>2874</v>
      </c>
      <c r="D1898" s="834">
        <v>633.52222400000005</v>
      </c>
    </row>
    <row r="1899" spans="2:4" x14ac:dyDescent="0.25">
      <c r="B1899" s="859">
        <v>2190</v>
      </c>
      <c r="C1899" s="859" t="s">
        <v>2875</v>
      </c>
      <c r="D1899" s="834">
        <v>616.49999400000002</v>
      </c>
    </row>
    <row r="1900" spans="2:4" x14ac:dyDescent="0.25">
      <c r="B1900" s="859">
        <v>2191</v>
      </c>
      <c r="C1900" s="859" t="s">
        <v>2876</v>
      </c>
      <c r="D1900" s="834">
        <v>629.16666699999996</v>
      </c>
    </row>
    <row r="1901" spans="2:4" x14ac:dyDescent="0.25">
      <c r="B1901" s="859">
        <v>2192</v>
      </c>
      <c r="C1901" s="859" t="s">
        <v>2877</v>
      </c>
      <c r="D1901" s="834">
        <v>623.81999499999995</v>
      </c>
    </row>
    <row r="1902" spans="2:4" x14ac:dyDescent="0.25">
      <c r="B1902" s="859">
        <v>2193</v>
      </c>
      <c r="C1902" s="859" t="s">
        <v>2878</v>
      </c>
      <c r="D1902" s="834">
        <v>783.61429299999998</v>
      </c>
    </row>
    <row r="1903" spans="2:4" x14ac:dyDescent="0.25">
      <c r="B1903" s="859">
        <v>2194</v>
      </c>
      <c r="C1903" s="859" t="s">
        <v>2879</v>
      </c>
      <c r="D1903" s="834">
        <v>663.71667500000001</v>
      </c>
    </row>
    <row r="1904" spans="2:4" x14ac:dyDescent="0.25">
      <c r="B1904" s="859">
        <v>2195</v>
      </c>
      <c r="C1904" s="859" t="s">
        <v>2880</v>
      </c>
      <c r="D1904" s="834">
        <v>801.22499800000003</v>
      </c>
    </row>
    <row r="1905" spans="2:4" x14ac:dyDescent="0.25">
      <c r="B1905" s="859">
        <v>2196</v>
      </c>
      <c r="C1905" s="859" t="s">
        <v>2881</v>
      </c>
      <c r="D1905" s="834">
        <v>809.5</v>
      </c>
    </row>
    <row r="1906" spans="2:4" x14ac:dyDescent="0.25">
      <c r="B1906" s="859">
        <v>2197</v>
      </c>
      <c r="C1906" s="859" t="s">
        <v>2882</v>
      </c>
      <c r="D1906" s="834">
        <v>708.75</v>
      </c>
    </row>
    <row r="1907" spans="2:4" x14ac:dyDescent="0.25">
      <c r="B1907" s="859">
        <v>2198</v>
      </c>
      <c r="C1907" s="859" t="s">
        <v>2883</v>
      </c>
      <c r="D1907" s="834">
        <v>586.96667500000001</v>
      </c>
    </row>
    <row r="1908" spans="2:4" x14ac:dyDescent="0.25">
      <c r="B1908" s="859">
        <v>2199</v>
      </c>
      <c r="C1908" s="859" t="s">
        <v>2884</v>
      </c>
      <c r="D1908" s="834">
        <v>896.83333300000004</v>
      </c>
    </row>
    <row r="1909" spans="2:4" x14ac:dyDescent="0.25">
      <c r="B1909" s="859">
        <v>2200</v>
      </c>
      <c r="C1909" s="859" t="s">
        <v>2885</v>
      </c>
      <c r="D1909" s="834">
        <v>604.51110800000004</v>
      </c>
    </row>
    <row r="1910" spans="2:4" x14ac:dyDescent="0.25">
      <c r="B1910" s="859">
        <v>2201</v>
      </c>
      <c r="C1910" s="859" t="s">
        <v>2223</v>
      </c>
      <c r="D1910" s="834">
        <v>717.07499700000005</v>
      </c>
    </row>
    <row r="1911" spans="2:4" x14ac:dyDescent="0.25">
      <c r="B1911" s="859">
        <v>2202</v>
      </c>
      <c r="C1911" s="859" t="s">
        <v>2886</v>
      </c>
      <c r="D1911" s="834">
        <v>652.39999399999999</v>
      </c>
    </row>
    <row r="1912" spans="2:4" x14ac:dyDescent="0.25">
      <c r="B1912" s="859">
        <v>2203</v>
      </c>
      <c r="C1912" s="859" t="s">
        <v>2887</v>
      </c>
      <c r="D1912" s="834">
        <v>803.26666299999999</v>
      </c>
    </row>
    <row r="1913" spans="2:4" x14ac:dyDescent="0.25">
      <c r="B1913" s="859">
        <v>2204</v>
      </c>
      <c r="C1913" s="859" t="s">
        <v>2888</v>
      </c>
      <c r="D1913" s="834">
        <v>646.38888899999995</v>
      </c>
    </row>
    <row r="1914" spans="2:4" x14ac:dyDescent="0.25">
      <c r="B1914" s="859">
        <v>2205</v>
      </c>
      <c r="C1914" s="859" t="s">
        <v>2889</v>
      </c>
      <c r="D1914" s="834">
        <v>642.32498199999998</v>
      </c>
    </row>
    <row r="1915" spans="2:4" x14ac:dyDescent="0.25">
      <c r="B1915" s="859">
        <v>2206</v>
      </c>
      <c r="C1915" s="859" t="s">
        <v>2890</v>
      </c>
      <c r="D1915" s="834">
        <v>583.54000199999996</v>
      </c>
    </row>
    <row r="1916" spans="2:4" x14ac:dyDescent="0.25">
      <c r="B1916" s="859">
        <v>2207</v>
      </c>
      <c r="C1916" s="859" t="s">
        <v>2891</v>
      </c>
      <c r="D1916" s="834">
        <v>678.53333499999997</v>
      </c>
    </row>
    <row r="1917" spans="2:4" x14ac:dyDescent="0.25">
      <c r="B1917" s="859">
        <v>2208</v>
      </c>
      <c r="C1917" s="859" t="s">
        <v>2892</v>
      </c>
      <c r="D1917" s="834">
        <v>620.740002</v>
      </c>
    </row>
    <row r="1918" spans="2:4" x14ac:dyDescent="0.25">
      <c r="B1918" s="859">
        <v>2209</v>
      </c>
      <c r="C1918" s="859" t="s">
        <v>2893</v>
      </c>
      <c r="D1918" s="834">
        <v>645.11250299999995</v>
      </c>
    </row>
    <row r="1919" spans="2:4" x14ac:dyDescent="0.25">
      <c r="B1919" s="859">
        <v>2210</v>
      </c>
      <c r="C1919" s="859" t="s">
        <v>1273</v>
      </c>
      <c r="D1919" s="834">
        <v>643.4</v>
      </c>
    </row>
    <row r="1920" spans="2:4" x14ac:dyDescent="0.25">
      <c r="B1920" s="859">
        <v>2211</v>
      </c>
      <c r="C1920" s="859" t="s">
        <v>2894</v>
      </c>
      <c r="D1920" s="834">
        <v>614.09997599999997</v>
      </c>
    </row>
    <row r="1921" spans="2:4" x14ac:dyDescent="0.25">
      <c r="B1921" s="859">
        <v>2212</v>
      </c>
      <c r="C1921" s="859" t="s">
        <v>2895</v>
      </c>
      <c r="D1921" s="834">
        <v>668.05555600000002</v>
      </c>
    </row>
    <row r="1922" spans="2:4" x14ac:dyDescent="0.25">
      <c r="B1922" s="859">
        <v>2213</v>
      </c>
      <c r="C1922" s="859" t="s">
        <v>1945</v>
      </c>
      <c r="D1922" s="834">
        <v>839.05001800000002</v>
      </c>
    </row>
    <row r="1923" spans="2:4" x14ac:dyDescent="0.25">
      <c r="B1923" s="859">
        <v>2214</v>
      </c>
      <c r="C1923" s="859" t="s">
        <v>2896</v>
      </c>
      <c r="D1923" s="834">
        <v>633.69998199999998</v>
      </c>
    </row>
    <row r="1924" spans="2:4" x14ac:dyDescent="0.25">
      <c r="B1924" s="859">
        <v>2215</v>
      </c>
      <c r="C1924" s="859" t="s">
        <v>2897</v>
      </c>
      <c r="D1924" s="834">
        <v>673.17500299999995</v>
      </c>
    </row>
    <row r="1925" spans="2:4" x14ac:dyDescent="0.25">
      <c r="B1925" s="859">
        <v>2216</v>
      </c>
      <c r="C1925" s="859" t="s">
        <v>2898</v>
      </c>
      <c r="D1925" s="834">
        <v>686.61998300000005</v>
      </c>
    </row>
    <row r="1926" spans="2:4" x14ac:dyDescent="0.25">
      <c r="B1926" s="859">
        <v>2217</v>
      </c>
      <c r="C1926" s="859" t="s">
        <v>2899</v>
      </c>
      <c r="D1926" s="834">
        <v>751</v>
      </c>
    </row>
    <row r="1927" spans="2:4" x14ac:dyDescent="0.25">
      <c r="B1927" s="859">
        <v>2218</v>
      </c>
      <c r="C1927" s="859" t="s">
        <v>2900</v>
      </c>
      <c r="D1927" s="834">
        <v>574.55000299999995</v>
      </c>
    </row>
    <row r="1928" spans="2:4" x14ac:dyDescent="0.25">
      <c r="B1928" s="859">
        <v>2219</v>
      </c>
      <c r="C1928" s="859" t="s">
        <v>2901</v>
      </c>
      <c r="D1928" s="834">
        <v>620.80001800000002</v>
      </c>
    </row>
    <row r="1929" spans="2:4" x14ac:dyDescent="0.25">
      <c r="B1929" s="859">
        <v>2220</v>
      </c>
      <c r="C1929" s="859" t="s">
        <v>2902</v>
      </c>
      <c r="D1929" s="834">
        <v>760.65713100000005</v>
      </c>
    </row>
    <row r="1930" spans="2:4" x14ac:dyDescent="0.25">
      <c r="B1930" s="859">
        <v>2221</v>
      </c>
      <c r="C1930" s="859" t="s">
        <v>2903</v>
      </c>
      <c r="D1930" s="834">
        <v>709.69999499999994</v>
      </c>
    </row>
    <row r="1931" spans="2:4" x14ac:dyDescent="0.25">
      <c r="B1931" s="859">
        <v>2222</v>
      </c>
      <c r="C1931" s="859" t="s">
        <v>2904</v>
      </c>
      <c r="D1931" s="834">
        <v>593.64999399999999</v>
      </c>
    </row>
    <row r="1932" spans="2:4" x14ac:dyDescent="0.25">
      <c r="B1932" s="859">
        <v>2223</v>
      </c>
      <c r="C1932" s="859" t="s">
        <v>2905</v>
      </c>
      <c r="D1932" s="834">
        <v>637.76666299999999</v>
      </c>
    </row>
    <row r="1933" spans="2:4" x14ac:dyDescent="0.25">
      <c r="B1933" s="859">
        <v>2224</v>
      </c>
      <c r="C1933" s="859" t="s">
        <v>2906</v>
      </c>
      <c r="D1933" s="834">
        <v>607.87999300000001</v>
      </c>
    </row>
    <row r="1934" spans="2:4" x14ac:dyDescent="0.25">
      <c r="B1934" s="859">
        <v>2225</v>
      </c>
      <c r="C1934" s="859" t="s">
        <v>2907</v>
      </c>
      <c r="D1934" s="834">
        <v>645.69999700000005</v>
      </c>
    </row>
    <row r="1935" spans="2:4" x14ac:dyDescent="0.25">
      <c r="B1935" s="859">
        <v>2226</v>
      </c>
      <c r="C1935" s="859" t="s">
        <v>2505</v>
      </c>
      <c r="D1935" s="834">
        <v>729.56667100000004</v>
      </c>
    </row>
    <row r="1936" spans="2:4" x14ac:dyDescent="0.25">
      <c r="B1936" s="859">
        <v>2227</v>
      </c>
      <c r="C1936" s="859" t="s">
        <v>2908</v>
      </c>
      <c r="D1936" s="834">
        <v>614.60001199999999</v>
      </c>
    </row>
    <row r="1937" spans="2:4" x14ac:dyDescent="0.25">
      <c r="B1937" s="859">
        <v>2228</v>
      </c>
      <c r="C1937" s="859" t="s">
        <v>2909</v>
      </c>
      <c r="D1937" s="834">
        <v>580.71666500000003</v>
      </c>
    </row>
    <row r="1938" spans="2:4" x14ac:dyDescent="0.25">
      <c r="B1938" s="859">
        <v>2229</v>
      </c>
      <c r="C1938" s="859" t="s">
        <v>2910</v>
      </c>
      <c r="D1938" s="834">
        <v>639.15715699999998</v>
      </c>
    </row>
    <row r="1939" spans="2:4" x14ac:dyDescent="0.25">
      <c r="B1939" s="859">
        <v>2230</v>
      </c>
      <c r="C1939" s="859" t="s">
        <v>2911</v>
      </c>
      <c r="D1939" s="834">
        <v>682</v>
      </c>
    </row>
    <row r="1940" spans="2:4" x14ac:dyDescent="0.25">
      <c r="B1940" s="859">
        <v>2231</v>
      </c>
      <c r="C1940" s="859" t="s">
        <v>2912</v>
      </c>
      <c r="D1940" s="834">
        <v>643.10000300000002</v>
      </c>
    </row>
    <row r="1941" spans="2:4" x14ac:dyDescent="0.25">
      <c r="B1941" s="859">
        <v>2232</v>
      </c>
      <c r="C1941" s="859" t="s">
        <v>2913</v>
      </c>
      <c r="D1941" s="834">
        <v>643.06665499999997</v>
      </c>
    </row>
    <row r="1942" spans="2:4" x14ac:dyDescent="0.25">
      <c r="B1942" s="859">
        <v>2233</v>
      </c>
      <c r="C1942" s="859" t="s">
        <v>2914</v>
      </c>
      <c r="D1942" s="834">
        <v>637.16001000000006</v>
      </c>
    </row>
    <row r="1943" spans="2:4" x14ac:dyDescent="0.25">
      <c r="B1943" s="859">
        <v>2234</v>
      </c>
      <c r="C1943" s="859" t="s">
        <v>2915</v>
      </c>
      <c r="D1943" s="834">
        <v>628.13333499999999</v>
      </c>
    </row>
    <row r="1944" spans="2:4" x14ac:dyDescent="0.25">
      <c r="B1944" s="859">
        <v>2235</v>
      </c>
      <c r="C1944" s="859" t="s">
        <v>2916</v>
      </c>
      <c r="D1944" s="834">
        <v>661.5</v>
      </c>
    </row>
    <row r="1945" spans="2:4" x14ac:dyDescent="0.25">
      <c r="B1945" s="859">
        <v>2236</v>
      </c>
      <c r="C1945" s="859" t="s">
        <v>2917</v>
      </c>
      <c r="D1945" s="834">
        <v>805.23999000000003</v>
      </c>
    </row>
    <row r="1946" spans="2:4" x14ac:dyDescent="0.25">
      <c r="B1946" s="859">
        <v>2237</v>
      </c>
      <c r="C1946" s="859" t="s">
        <v>2918</v>
      </c>
      <c r="D1946" s="834">
        <v>747.29998799999998</v>
      </c>
    </row>
    <row r="1947" spans="2:4" x14ac:dyDescent="0.25">
      <c r="B1947" s="859">
        <v>2238</v>
      </c>
      <c r="C1947" s="859" t="s">
        <v>2008</v>
      </c>
      <c r="D1947" s="834">
        <v>835.96665399999995</v>
      </c>
    </row>
    <row r="1948" spans="2:4" x14ac:dyDescent="0.25">
      <c r="B1948" s="859">
        <v>2239</v>
      </c>
      <c r="C1948" s="859" t="s">
        <v>2696</v>
      </c>
      <c r="D1948" s="834">
        <v>669.2</v>
      </c>
    </row>
    <row r="1949" spans="2:4" x14ac:dyDescent="0.25">
      <c r="B1949" s="859">
        <v>2240</v>
      </c>
      <c r="C1949" s="859" t="s">
        <v>2919</v>
      </c>
      <c r="D1949" s="834">
        <v>654.89999399999999</v>
      </c>
    </row>
    <row r="1950" spans="2:4" x14ac:dyDescent="0.25">
      <c r="B1950" s="859">
        <v>2241</v>
      </c>
      <c r="C1950" s="859" t="s">
        <v>2920</v>
      </c>
      <c r="D1950" s="834">
        <v>613.69090700000004</v>
      </c>
    </row>
    <row r="1951" spans="2:4" x14ac:dyDescent="0.25">
      <c r="B1951" s="859">
        <v>2242</v>
      </c>
      <c r="C1951" s="859" t="s">
        <v>2921</v>
      </c>
      <c r="D1951" s="834">
        <v>617.32858699999997</v>
      </c>
    </row>
    <row r="1952" spans="2:4" x14ac:dyDescent="0.25">
      <c r="B1952" s="859">
        <v>2243</v>
      </c>
      <c r="C1952" s="859" t="s">
        <v>2922</v>
      </c>
      <c r="D1952" s="834">
        <v>627.45000600000003</v>
      </c>
    </row>
    <row r="1953" spans="2:4" x14ac:dyDescent="0.25">
      <c r="B1953" s="859">
        <v>2244</v>
      </c>
      <c r="C1953" s="859" t="s">
        <v>2923</v>
      </c>
      <c r="D1953" s="834">
        <v>828.60000200000002</v>
      </c>
    </row>
    <row r="1954" spans="2:4" x14ac:dyDescent="0.25">
      <c r="B1954" s="859">
        <v>2245</v>
      </c>
      <c r="C1954" s="859" t="s">
        <v>2924</v>
      </c>
      <c r="D1954" s="834">
        <v>639.52499399999999</v>
      </c>
    </row>
    <row r="1955" spans="2:4" x14ac:dyDescent="0.25">
      <c r="B1955" s="859">
        <v>2246</v>
      </c>
      <c r="C1955" s="859" t="s">
        <v>2925</v>
      </c>
      <c r="D1955" s="834">
        <v>596.33331299999998</v>
      </c>
    </row>
    <row r="1956" spans="2:4" x14ac:dyDescent="0.25">
      <c r="B1956" s="859">
        <v>2247</v>
      </c>
      <c r="C1956" s="859" t="s">
        <v>2926</v>
      </c>
      <c r="D1956" s="834">
        <v>862.27499399999999</v>
      </c>
    </row>
    <row r="1957" spans="2:4" x14ac:dyDescent="0.25">
      <c r="B1957" s="859">
        <v>2248</v>
      </c>
      <c r="C1957" s="859" t="s">
        <v>1598</v>
      </c>
      <c r="D1957" s="834">
        <v>607.88000499999998</v>
      </c>
    </row>
    <row r="1958" spans="2:4" x14ac:dyDescent="0.25">
      <c r="B1958" s="859">
        <v>2249</v>
      </c>
      <c r="C1958" s="859" t="s">
        <v>2927</v>
      </c>
      <c r="D1958" s="834">
        <v>652.29998799999998</v>
      </c>
    </row>
    <row r="1959" spans="2:4" x14ac:dyDescent="0.25">
      <c r="B1959" s="859">
        <v>2250</v>
      </c>
      <c r="C1959" s="859" t="s">
        <v>1844</v>
      </c>
      <c r="D1959" s="834">
        <v>630.45999099999995</v>
      </c>
    </row>
    <row r="1960" spans="2:4" x14ac:dyDescent="0.25">
      <c r="B1960" s="859">
        <v>2251</v>
      </c>
      <c r="C1960" s="859" t="s">
        <v>2928</v>
      </c>
      <c r="D1960" s="834">
        <v>689.81428700000004</v>
      </c>
    </row>
    <row r="1961" spans="2:4" x14ac:dyDescent="0.25">
      <c r="B1961" s="859">
        <v>2252</v>
      </c>
      <c r="C1961" s="859" t="s">
        <v>2568</v>
      </c>
      <c r="D1961" s="834">
        <v>595.64999399999999</v>
      </c>
    </row>
    <row r="1962" spans="2:4" x14ac:dyDescent="0.25">
      <c r="B1962" s="859">
        <v>2253</v>
      </c>
      <c r="C1962" s="859" t="s">
        <v>2929</v>
      </c>
      <c r="D1962" s="834">
        <v>600.52499399999999</v>
      </c>
    </row>
    <row r="1963" spans="2:4" x14ac:dyDescent="0.25">
      <c r="B1963" s="859">
        <v>2254</v>
      </c>
      <c r="C1963" s="859" t="s">
        <v>2930</v>
      </c>
      <c r="D1963" s="834">
        <v>654.45001200000002</v>
      </c>
    </row>
    <row r="1964" spans="2:4" x14ac:dyDescent="0.25">
      <c r="B1964" s="859">
        <v>2255</v>
      </c>
      <c r="C1964" s="859" t="s">
        <v>2931</v>
      </c>
      <c r="D1964" s="834">
        <v>595.15455199999997</v>
      </c>
    </row>
    <row r="1965" spans="2:4" x14ac:dyDescent="0.25">
      <c r="B1965" s="859">
        <v>2256</v>
      </c>
      <c r="C1965" s="859" t="s">
        <v>2932</v>
      </c>
      <c r="D1965" s="834">
        <v>803.19166600000005</v>
      </c>
    </row>
    <row r="1966" spans="2:4" x14ac:dyDescent="0.25">
      <c r="B1966" s="859">
        <v>2257</v>
      </c>
      <c r="C1966" s="859" t="s">
        <v>2933</v>
      </c>
      <c r="D1966" s="834">
        <v>669.95001200000002</v>
      </c>
    </row>
    <row r="1967" spans="2:4" x14ac:dyDescent="0.25">
      <c r="B1967" s="859">
        <v>2258</v>
      </c>
      <c r="C1967" s="859" t="s">
        <v>2934</v>
      </c>
      <c r="D1967" s="834">
        <v>642.38000499999998</v>
      </c>
    </row>
    <row r="1968" spans="2:4" x14ac:dyDescent="0.25">
      <c r="B1968" s="859">
        <v>2259</v>
      </c>
      <c r="C1968" s="859" t="s">
        <v>2935</v>
      </c>
      <c r="D1968" s="834">
        <v>655.52499399999999</v>
      </c>
    </row>
    <row r="1969" spans="2:4" x14ac:dyDescent="0.25">
      <c r="B1969" s="859">
        <v>2260</v>
      </c>
      <c r="C1969" s="859" t="s">
        <v>2936</v>
      </c>
      <c r="D1969" s="834">
        <v>611.35454200000004</v>
      </c>
    </row>
    <row r="1970" spans="2:4" x14ac:dyDescent="0.25">
      <c r="B1970" s="859">
        <v>2261</v>
      </c>
      <c r="C1970" s="859" t="s">
        <v>2937</v>
      </c>
      <c r="D1970" s="834">
        <v>626.51428199999998</v>
      </c>
    </row>
    <row r="1971" spans="2:4" x14ac:dyDescent="0.25">
      <c r="B1971" s="859">
        <v>2262</v>
      </c>
      <c r="C1971" s="859" t="s">
        <v>2938</v>
      </c>
      <c r="D1971" s="834">
        <v>641.68001700000002</v>
      </c>
    </row>
    <row r="1972" spans="2:4" x14ac:dyDescent="0.25">
      <c r="B1972" s="859">
        <v>2263</v>
      </c>
      <c r="C1972" s="859" t="s">
        <v>2939</v>
      </c>
      <c r="D1972" s="834">
        <v>627.85000600000001</v>
      </c>
    </row>
    <row r="1973" spans="2:4" x14ac:dyDescent="0.25">
      <c r="B1973" s="859">
        <v>2264</v>
      </c>
      <c r="C1973" s="859" t="s">
        <v>2940</v>
      </c>
      <c r="D1973" s="834">
        <v>641.01666299999999</v>
      </c>
    </row>
    <row r="1974" spans="2:4" x14ac:dyDescent="0.25">
      <c r="B1974" s="859">
        <v>2265</v>
      </c>
      <c r="C1974" s="859" t="s">
        <v>2941</v>
      </c>
      <c r="D1974" s="834">
        <v>616.44000200000005</v>
      </c>
    </row>
    <row r="1975" spans="2:4" x14ac:dyDescent="0.25">
      <c r="B1975" s="859">
        <v>2266</v>
      </c>
      <c r="C1975" s="859" t="s">
        <v>2942</v>
      </c>
      <c r="D1975" s="834">
        <v>669.30001800000002</v>
      </c>
    </row>
    <row r="1976" spans="2:4" x14ac:dyDescent="0.25">
      <c r="B1976" s="859">
        <v>2267</v>
      </c>
      <c r="C1976" s="859" t="s">
        <v>2290</v>
      </c>
      <c r="D1976" s="834">
        <v>648.389996</v>
      </c>
    </row>
    <row r="1977" spans="2:4" x14ac:dyDescent="0.25">
      <c r="B1977" s="859">
        <v>2268</v>
      </c>
      <c r="C1977" s="859" t="s">
        <v>2943</v>
      </c>
      <c r="D1977" s="834">
        <v>642.20001200000002</v>
      </c>
    </row>
    <row r="1978" spans="2:4" x14ac:dyDescent="0.25">
      <c r="B1978" s="859">
        <v>2269</v>
      </c>
      <c r="C1978" s="859" t="s">
        <v>2944</v>
      </c>
      <c r="D1978" s="834">
        <v>623.29998799999998</v>
      </c>
    </row>
    <row r="1979" spans="2:4" x14ac:dyDescent="0.25">
      <c r="B1979" s="859">
        <v>2270</v>
      </c>
      <c r="C1979" s="859" t="s">
        <v>2945</v>
      </c>
      <c r="D1979" s="834">
        <v>623.32000700000003</v>
      </c>
    </row>
    <row r="1980" spans="2:4" x14ac:dyDescent="0.25">
      <c r="B1980" s="859">
        <v>2271</v>
      </c>
      <c r="C1980" s="859" t="s">
        <v>2946</v>
      </c>
      <c r="D1980" s="834">
        <v>715.01999499999999</v>
      </c>
    </row>
    <row r="1981" spans="2:4" x14ac:dyDescent="0.25">
      <c r="B1981" s="859">
        <v>2272</v>
      </c>
      <c r="C1981" s="859" t="s">
        <v>2947</v>
      </c>
      <c r="D1981" s="834">
        <v>616.93335000000002</v>
      </c>
    </row>
    <row r="1982" spans="2:4" x14ac:dyDescent="0.25">
      <c r="B1982" s="859">
        <v>2273</v>
      </c>
      <c r="C1982" s="859" t="s">
        <v>2948</v>
      </c>
      <c r="D1982" s="834">
        <v>645.20000300000004</v>
      </c>
    </row>
    <row r="1983" spans="2:4" x14ac:dyDescent="0.25">
      <c r="B1983" s="859">
        <v>2274</v>
      </c>
      <c r="C1983" s="859" t="s">
        <v>2949</v>
      </c>
      <c r="D1983" s="834">
        <v>644.25</v>
      </c>
    </row>
    <row r="1984" spans="2:4" x14ac:dyDescent="0.25">
      <c r="B1984" s="859">
        <v>2275</v>
      </c>
      <c r="C1984" s="859" t="s">
        <v>2950</v>
      </c>
      <c r="D1984" s="834">
        <v>603.10000200000002</v>
      </c>
    </row>
    <row r="1985" spans="2:4" x14ac:dyDescent="0.25">
      <c r="B1985" s="859">
        <v>2276</v>
      </c>
      <c r="C1985" s="859" t="s">
        <v>2951</v>
      </c>
      <c r="D1985" s="834">
        <v>618.75</v>
      </c>
    </row>
    <row r="1986" spans="2:4" x14ac:dyDescent="0.25">
      <c r="B1986" s="859">
        <v>2277</v>
      </c>
      <c r="C1986" s="859" t="s">
        <v>2952</v>
      </c>
      <c r="D1986" s="834">
        <v>666.90000399999997</v>
      </c>
    </row>
    <row r="1987" spans="2:4" x14ac:dyDescent="0.25">
      <c r="B1987" s="859">
        <v>2278</v>
      </c>
      <c r="C1987" s="859" t="s">
        <v>2953</v>
      </c>
      <c r="D1987" s="834">
        <v>681.84997599999997</v>
      </c>
    </row>
    <row r="1988" spans="2:4" x14ac:dyDescent="0.25">
      <c r="B1988" s="859">
        <v>2279</v>
      </c>
      <c r="C1988" s="859" t="s">
        <v>2954</v>
      </c>
      <c r="D1988" s="834">
        <v>752.44286199999999</v>
      </c>
    </row>
    <row r="1989" spans="2:4" x14ac:dyDescent="0.25">
      <c r="B1989" s="859">
        <v>2280</v>
      </c>
      <c r="C1989" s="859" t="s">
        <v>2955</v>
      </c>
      <c r="D1989" s="834">
        <v>622.01667299999997</v>
      </c>
    </row>
    <row r="1990" spans="2:4" x14ac:dyDescent="0.25">
      <c r="B1990" s="859">
        <v>2281</v>
      </c>
      <c r="C1990" s="859" t="s">
        <v>2956</v>
      </c>
      <c r="D1990" s="834">
        <v>658.29999499999997</v>
      </c>
    </row>
    <row r="1991" spans="2:4" x14ac:dyDescent="0.25">
      <c r="B1991" s="859">
        <v>2282</v>
      </c>
      <c r="C1991" s="859" t="s">
        <v>2957</v>
      </c>
      <c r="D1991" s="834">
        <v>639.61764700000003</v>
      </c>
    </row>
    <row r="1992" spans="2:4" x14ac:dyDescent="0.25">
      <c r="B1992" s="859">
        <v>2283</v>
      </c>
      <c r="C1992" s="859" t="s">
        <v>2958</v>
      </c>
      <c r="D1992" s="834">
        <v>654.20001200000002</v>
      </c>
    </row>
    <row r="1993" spans="2:4" x14ac:dyDescent="0.25">
      <c r="B1993" s="859">
        <v>2284</v>
      </c>
      <c r="C1993" s="859" t="s">
        <v>2959</v>
      </c>
      <c r="D1993" s="834">
        <v>644.14999399999999</v>
      </c>
    </row>
    <row r="1994" spans="2:4" x14ac:dyDescent="0.25">
      <c r="B1994" s="859">
        <v>2285</v>
      </c>
      <c r="C1994" s="859" t="s">
        <v>2960</v>
      </c>
      <c r="D1994" s="834">
        <v>664.25</v>
      </c>
    </row>
    <row r="1995" spans="2:4" x14ac:dyDescent="0.25">
      <c r="B1995" s="859">
        <v>2286</v>
      </c>
      <c r="C1995" s="859" t="s">
        <v>1574</v>
      </c>
      <c r="D1995" s="834">
        <v>617.19999199999995</v>
      </c>
    </row>
    <row r="1996" spans="2:4" x14ac:dyDescent="0.25">
      <c r="B1996" s="859">
        <v>2287</v>
      </c>
      <c r="C1996" s="859" t="s">
        <v>2961</v>
      </c>
      <c r="D1996" s="834">
        <v>633.22500600000001</v>
      </c>
    </row>
    <row r="1997" spans="2:4" x14ac:dyDescent="0.25">
      <c r="B1997" s="859">
        <v>2288</v>
      </c>
      <c r="C1997" s="859" t="s">
        <v>2962</v>
      </c>
      <c r="D1997" s="834">
        <v>821.09999400000004</v>
      </c>
    </row>
    <row r="1998" spans="2:4" x14ac:dyDescent="0.25">
      <c r="B1998" s="859">
        <v>2289</v>
      </c>
      <c r="C1998" s="859" t="s">
        <v>2963</v>
      </c>
      <c r="D1998" s="834">
        <v>726.93332899999996</v>
      </c>
    </row>
    <row r="1999" spans="2:4" x14ac:dyDescent="0.25">
      <c r="B1999" s="859">
        <v>2290</v>
      </c>
      <c r="C1999" s="859" t="s">
        <v>1590</v>
      </c>
      <c r="D1999" s="834">
        <v>746.74999200000002</v>
      </c>
    </row>
    <row r="2000" spans="2:4" x14ac:dyDescent="0.25">
      <c r="B2000" s="859">
        <v>2291</v>
      </c>
      <c r="C2000" s="859" t="s">
        <v>2964</v>
      </c>
      <c r="D2000" s="834">
        <v>601.24286800000004</v>
      </c>
    </row>
    <row r="2001" spans="2:4" x14ac:dyDescent="0.25">
      <c r="B2001" s="859">
        <v>2292</v>
      </c>
      <c r="C2001" s="859" t="s">
        <v>2965</v>
      </c>
      <c r="D2001" s="834">
        <v>636.94000200000005</v>
      </c>
    </row>
    <row r="2002" spans="2:4" x14ac:dyDescent="0.25">
      <c r="B2002" s="859">
        <v>2293</v>
      </c>
      <c r="C2002" s="859" t="s">
        <v>2966</v>
      </c>
      <c r="D2002" s="834">
        <v>636.79999699999996</v>
      </c>
    </row>
    <row r="2003" spans="2:4" x14ac:dyDescent="0.25">
      <c r="B2003" s="859">
        <v>2294</v>
      </c>
      <c r="C2003" s="859" t="s">
        <v>1579</v>
      </c>
      <c r="D2003" s="834">
        <v>774.20833300000004</v>
      </c>
    </row>
    <row r="2004" spans="2:4" x14ac:dyDescent="0.25">
      <c r="B2004" s="859">
        <v>2295</v>
      </c>
      <c r="C2004" s="859" t="s">
        <v>2967</v>
      </c>
      <c r="D2004" s="834">
        <v>634.70001200000002</v>
      </c>
    </row>
    <row r="2005" spans="2:4" x14ac:dyDescent="0.25">
      <c r="B2005" s="859">
        <v>2296</v>
      </c>
      <c r="C2005" s="859" t="s">
        <v>2968</v>
      </c>
      <c r="D2005" s="834">
        <v>611.03333899999996</v>
      </c>
    </row>
    <row r="2006" spans="2:4" x14ac:dyDescent="0.25">
      <c r="B2006" s="859">
        <v>2297</v>
      </c>
      <c r="C2006" s="859" t="s">
        <v>2969</v>
      </c>
      <c r="D2006" s="834">
        <v>668.15001400000006</v>
      </c>
    </row>
    <row r="2007" spans="2:4" x14ac:dyDescent="0.25">
      <c r="B2007" s="859">
        <v>2298</v>
      </c>
      <c r="C2007" s="859" t="s">
        <v>2970</v>
      </c>
      <c r="D2007" s="834">
        <v>614.30000800000005</v>
      </c>
    </row>
    <row r="2008" spans="2:4" x14ac:dyDescent="0.25">
      <c r="B2008" s="859">
        <v>2299</v>
      </c>
      <c r="C2008" s="859" t="s">
        <v>2971</v>
      </c>
      <c r="D2008" s="834">
        <v>617.75454400000001</v>
      </c>
    </row>
    <row r="2009" spans="2:4" x14ac:dyDescent="0.25">
      <c r="B2009" s="859">
        <v>2300</v>
      </c>
      <c r="C2009" s="859" t="s">
        <v>2972</v>
      </c>
      <c r="D2009" s="834">
        <v>682.89999399999999</v>
      </c>
    </row>
    <row r="2010" spans="2:4" x14ac:dyDescent="0.25">
      <c r="B2010" s="859">
        <v>2301</v>
      </c>
      <c r="C2010" s="859" t="s">
        <v>2973</v>
      </c>
      <c r="D2010" s="834">
        <v>851.68333900000005</v>
      </c>
    </row>
    <row r="2011" spans="2:4" x14ac:dyDescent="0.25">
      <c r="B2011" s="859">
        <v>2302</v>
      </c>
      <c r="C2011" s="859" t="s">
        <v>2974</v>
      </c>
      <c r="D2011" s="834">
        <v>865.42498799999998</v>
      </c>
    </row>
    <row r="2012" spans="2:4" x14ac:dyDescent="0.25">
      <c r="B2012" s="859">
        <v>2303</v>
      </c>
      <c r="C2012" s="859" t="s">
        <v>2975</v>
      </c>
      <c r="D2012" s="834">
        <v>623.870001</v>
      </c>
    </row>
    <row r="2013" spans="2:4" x14ac:dyDescent="0.25">
      <c r="B2013" s="859">
        <v>2304</v>
      </c>
      <c r="C2013" s="859" t="s">
        <v>2976</v>
      </c>
      <c r="D2013" s="834">
        <v>812.29999699999996</v>
      </c>
    </row>
    <row r="2014" spans="2:4" x14ac:dyDescent="0.25">
      <c r="B2014" s="859">
        <v>2305</v>
      </c>
      <c r="C2014" s="859" t="s">
        <v>2977</v>
      </c>
      <c r="D2014" s="834">
        <v>810.78000499999996</v>
      </c>
    </row>
    <row r="2015" spans="2:4" x14ac:dyDescent="0.25">
      <c r="B2015" s="859">
        <v>2306</v>
      </c>
      <c r="C2015" s="859" t="s">
        <v>2978</v>
      </c>
      <c r="D2015" s="834">
        <v>846.92498799999998</v>
      </c>
    </row>
    <row r="2016" spans="2:4" x14ac:dyDescent="0.25">
      <c r="B2016" s="859">
        <v>2307</v>
      </c>
      <c r="C2016" s="859" t="s">
        <v>2979</v>
      </c>
      <c r="D2016" s="834">
        <v>641.02499399999999</v>
      </c>
    </row>
    <row r="2017" spans="2:4" x14ac:dyDescent="0.25">
      <c r="B2017" s="859">
        <v>2308</v>
      </c>
      <c r="C2017" s="859" t="s">
        <v>2481</v>
      </c>
      <c r="D2017" s="834">
        <v>853.90001199999995</v>
      </c>
    </row>
    <row r="2018" spans="2:4" x14ac:dyDescent="0.25">
      <c r="B2018" s="859">
        <v>2309</v>
      </c>
      <c r="C2018" s="859" t="s">
        <v>2980</v>
      </c>
      <c r="D2018" s="834">
        <v>604.94999700000005</v>
      </c>
    </row>
    <row r="2019" spans="2:4" x14ac:dyDescent="0.25">
      <c r="B2019" s="859">
        <v>2310</v>
      </c>
      <c r="C2019" s="859" t="s">
        <v>2981</v>
      </c>
      <c r="D2019" s="834">
        <v>638.36000999999999</v>
      </c>
    </row>
    <row r="2020" spans="2:4" x14ac:dyDescent="0.25">
      <c r="B2020" s="859">
        <v>2311</v>
      </c>
      <c r="C2020" s="859" t="s">
        <v>2982</v>
      </c>
      <c r="D2020" s="834">
        <v>768.35000600000001</v>
      </c>
    </row>
    <row r="2021" spans="2:4" x14ac:dyDescent="0.25">
      <c r="B2021" s="859">
        <v>2312</v>
      </c>
      <c r="C2021" s="859" t="s">
        <v>2983</v>
      </c>
      <c r="D2021" s="834">
        <v>621.92500299999995</v>
      </c>
    </row>
    <row r="2022" spans="2:4" x14ac:dyDescent="0.25">
      <c r="B2022" s="859">
        <v>2313</v>
      </c>
      <c r="C2022" s="859" t="s">
        <v>2984</v>
      </c>
      <c r="D2022" s="834">
        <v>625.05714599999999</v>
      </c>
    </row>
    <row r="2023" spans="2:4" x14ac:dyDescent="0.25">
      <c r="B2023" s="859">
        <v>2314</v>
      </c>
      <c r="C2023" s="859" t="s">
        <v>2985</v>
      </c>
      <c r="D2023" s="834">
        <v>658.19998199999998</v>
      </c>
    </row>
    <row r="2024" spans="2:4" x14ac:dyDescent="0.25">
      <c r="B2024" s="859">
        <v>2315</v>
      </c>
      <c r="C2024" s="859" t="s">
        <v>2986</v>
      </c>
      <c r="D2024" s="834">
        <v>612.0625</v>
      </c>
    </row>
    <row r="2025" spans="2:4" x14ac:dyDescent="0.25">
      <c r="B2025" s="859">
        <v>2316</v>
      </c>
      <c r="C2025" s="859" t="s">
        <v>2987</v>
      </c>
      <c r="D2025" s="834">
        <v>603.55000299999995</v>
      </c>
    </row>
    <row r="2026" spans="2:4" x14ac:dyDescent="0.25">
      <c r="B2026" s="859">
        <v>2317</v>
      </c>
      <c r="C2026" s="859" t="s">
        <v>2988</v>
      </c>
      <c r="D2026" s="834">
        <v>636.69999199999995</v>
      </c>
    </row>
    <row r="2027" spans="2:4" x14ac:dyDescent="0.25">
      <c r="B2027" s="859">
        <v>2318</v>
      </c>
      <c r="C2027" s="859" t="s">
        <v>2989</v>
      </c>
      <c r="D2027" s="834">
        <v>610.74998500000004</v>
      </c>
    </row>
    <row r="2028" spans="2:4" x14ac:dyDescent="0.25">
      <c r="B2028" s="859">
        <v>2319</v>
      </c>
      <c r="C2028" s="859" t="s">
        <v>2335</v>
      </c>
      <c r="D2028" s="834">
        <v>613.03333499999997</v>
      </c>
    </row>
    <row r="2029" spans="2:4" x14ac:dyDescent="0.25">
      <c r="B2029" s="859">
        <v>2320</v>
      </c>
      <c r="C2029" s="859" t="s">
        <v>2990</v>
      </c>
      <c r="D2029" s="834">
        <v>624.09999100000005</v>
      </c>
    </row>
    <row r="2030" spans="2:4" x14ac:dyDescent="0.25">
      <c r="B2030" s="859">
        <v>2321</v>
      </c>
      <c r="C2030" s="859" t="s">
        <v>2991</v>
      </c>
      <c r="D2030" s="834">
        <v>610.875</v>
      </c>
    </row>
    <row r="2031" spans="2:4" x14ac:dyDescent="0.25">
      <c r="B2031" s="859">
        <v>2322</v>
      </c>
      <c r="C2031" s="859" t="s">
        <v>2510</v>
      </c>
      <c r="D2031" s="834">
        <v>663.75713699999994</v>
      </c>
    </row>
    <row r="2032" spans="2:4" x14ac:dyDescent="0.25">
      <c r="B2032" s="859">
        <v>2323</v>
      </c>
      <c r="C2032" s="859" t="s">
        <v>2992</v>
      </c>
      <c r="D2032" s="834">
        <v>678.66667700000005</v>
      </c>
    </row>
    <row r="2033" spans="2:4" x14ac:dyDescent="0.25">
      <c r="B2033" s="859">
        <v>2324</v>
      </c>
      <c r="C2033" s="859" t="s">
        <v>2993</v>
      </c>
      <c r="D2033" s="834">
        <v>619.13750500000003</v>
      </c>
    </row>
    <row r="2034" spans="2:4" x14ac:dyDescent="0.25">
      <c r="B2034" s="859">
        <v>2325</v>
      </c>
      <c r="C2034" s="859" t="s">
        <v>2994</v>
      </c>
      <c r="D2034" s="834">
        <v>609.59999600000003</v>
      </c>
    </row>
    <row r="2035" spans="2:4" x14ac:dyDescent="0.25">
      <c r="B2035" s="859">
        <v>2326</v>
      </c>
      <c r="C2035" s="859" t="s">
        <v>2995</v>
      </c>
      <c r="D2035" s="834">
        <v>778.56666099999995</v>
      </c>
    </row>
    <row r="2036" spans="2:4" x14ac:dyDescent="0.25">
      <c r="B2036" s="859">
        <v>2327</v>
      </c>
      <c r="C2036" s="859" t="s">
        <v>2996</v>
      </c>
      <c r="D2036" s="834">
        <v>624.385716</v>
      </c>
    </row>
    <row r="2037" spans="2:4" x14ac:dyDescent="0.25">
      <c r="B2037" s="859">
        <v>2328</v>
      </c>
      <c r="C2037" s="859" t="s">
        <v>2997</v>
      </c>
      <c r="D2037" s="834">
        <v>645.90002400000003</v>
      </c>
    </row>
    <row r="2038" spans="2:4" x14ac:dyDescent="0.25">
      <c r="B2038" s="859">
        <v>2329</v>
      </c>
      <c r="C2038" s="859" t="s">
        <v>2998</v>
      </c>
      <c r="D2038" s="834">
        <v>640.46250199999997</v>
      </c>
    </row>
    <row r="2039" spans="2:4" x14ac:dyDescent="0.25">
      <c r="B2039" s="859">
        <v>2330</v>
      </c>
      <c r="C2039" s="859" t="s">
        <v>2999</v>
      </c>
      <c r="D2039" s="834">
        <v>636.21999500000004</v>
      </c>
    </row>
    <row r="2040" spans="2:4" x14ac:dyDescent="0.25">
      <c r="B2040" s="859">
        <v>2331</v>
      </c>
      <c r="C2040" s="859" t="s">
        <v>3000</v>
      </c>
      <c r="D2040" s="834">
        <v>763.29999899999996</v>
      </c>
    </row>
    <row r="2041" spans="2:4" x14ac:dyDescent="0.25">
      <c r="B2041" s="859">
        <v>2332</v>
      </c>
      <c r="C2041" s="859" t="s">
        <v>3001</v>
      </c>
      <c r="D2041" s="834">
        <v>625.25</v>
      </c>
    </row>
    <row r="2042" spans="2:4" x14ac:dyDescent="0.25">
      <c r="B2042" s="859">
        <v>2333</v>
      </c>
      <c r="C2042" s="859" t="s">
        <v>3002</v>
      </c>
      <c r="D2042" s="834">
        <v>726.52000699999996</v>
      </c>
    </row>
    <row r="2043" spans="2:4" x14ac:dyDescent="0.25">
      <c r="B2043" s="859">
        <v>2334</v>
      </c>
      <c r="C2043" s="859" t="s">
        <v>2453</v>
      </c>
      <c r="D2043" s="834">
        <v>722.59997599999997</v>
      </c>
    </row>
    <row r="2044" spans="2:4" x14ac:dyDescent="0.25">
      <c r="B2044" s="859">
        <v>2335</v>
      </c>
      <c r="C2044" s="859" t="s">
        <v>3003</v>
      </c>
      <c r="D2044" s="834">
        <v>673.23331700000006</v>
      </c>
    </row>
    <row r="2045" spans="2:4" x14ac:dyDescent="0.25">
      <c r="B2045" s="859">
        <v>2336</v>
      </c>
      <c r="C2045" s="859" t="s">
        <v>3004</v>
      </c>
      <c r="D2045" s="834">
        <v>612.39998400000002</v>
      </c>
    </row>
    <row r="2046" spans="2:4" x14ac:dyDescent="0.25">
      <c r="B2046" s="859">
        <v>2337</v>
      </c>
      <c r="C2046" s="859" t="s">
        <v>3005</v>
      </c>
      <c r="D2046" s="834">
        <v>632.65999799999997</v>
      </c>
    </row>
    <row r="2047" spans="2:4" x14ac:dyDescent="0.25">
      <c r="B2047" s="859">
        <v>2338</v>
      </c>
      <c r="C2047" s="859" t="s">
        <v>3006</v>
      </c>
      <c r="D2047" s="834">
        <v>645.46667500000001</v>
      </c>
    </row>
    <row r="2048" spans="2:4" x14ac:dyDescent="0.25">
      <c r="B2048" s="859">
        <v>2339</v>
      </c>
      <c r="C2048" s="859" t="s">
        <v>3007</v>
      </c>
      <c r="D2048" s="834">
        <v>664.85000600000001</v>
      </c>
    </row>
    <row r="2049" spans="2:4" x14ac:dyDescent="0.25">
      <c r="B2049" s="859">
        <v>2340</v>
      </c>
      <c r="C2049" s="859" t="s">
        <v>3008</v>
      </c>
      <c r="D2049" s="834">
        <v>751.81999499999995</v>
      </c>
    </row>
    <row r="2050" spans="2:4" x14ac:dyDescent="0.25">
      <c r="B2050" s="859">
        <v>2341</v>
      </c>
      <c r="C2050" s="859" t="s">
        <v>3009</v>
      </c>
      <c r="D2050" s="834">
        <v>714.13751200000002</v>
      </c>
    </row>
    <row r="2051" spans="2:4" x14ac:dyDescent="0.25">
      <c r="B2051" s="859">
        <v>2342</v>
      </c>
      <c r="C2051" s="859" t="s">
        <v>3010</v>
      </c>
      <c r="D2051" s="834">
        <v>677.90002400000003</v>
      </c>
    </row>
    <row r="2052" spans="2:4" x14ac:dyDescent="0.25">
      <c r="B2052" s="859">
        <v>2343</v>
      </c>
      <c r="C2052" s="859" t="s">
        <v>3011</v>
      </c>
      <c r="D2052" s="834">
        <v>626.04000199999996</v>
      </c>
    </row>
    <row r="2053" spans="2:4" x14ac:dyDescent="0.25">
      <c r="B2053" s="859">
        <v>2344</v>
      </c>
      <c r="C2053" s="859" t="s">
        <v>3012</v>
      </c>
      <c r="D2053" s="834">
        <v>659.56667100000004</v>
      </c>
    </row>
    <row r="2054" spans="2:4" x14ac:dyDescent="0.25">
      <c r="B2054" s="859">
        <v>2345</v>
      </c>
      <c r="C2054" s="859" t="s">
        <v>3013</v>
      </c>
      <c r="D2054" s="834">
        <v>757.90000399999997</v>
      </c>
    </row>
    <row r="2055" spans="2:4" x14ac:dyDescent="0.25">
      <c r="B2055" s="859">
        <v>2346</v>
      </c>
      <c r="C2055" s="859" t="s">
        <v>3014</v>
      </c>
      <c r="D2055" s="834">
        <v>652.125</v>
      </c>
    </row>
    <row r="2056" spans="2:4" x14ac:dyDescent="0.25">
      <c r="B2056" s="859">
        <v>2347</v>
      </c>
      <c r="C2056" s="859" t="s">
        <v>3015</v>
      </c>
      <c r="D2056" s="834">
        <v>673.03333499999997</v>
      </c>
    </row>
    <row r="2057" spans="2:4" x14ac:dyDescent="0.25">
      <c r="B2057" s="859">
        <v>2348</v>
      </c>
      <c r="C2057" s="859" t="s">
        <v>3016</v>
      </c>
      <c r="D2057" s="834">
        <v>886.61999500000002</v>
      </c>
    </row>
    <row r="2058" spans="2:4" x14ac:dyDescent="0.25">
      <c r="B2058" s="859">
        <v>2349</v>
      </c>
      <c r="C2058" s="859" t="s">
        <v>3017</v>
      </c>
      <c r="D2058" s="834">
        <v>636.31999499999995</v>
      </c>
    </row>
    <row r="2059" spans="2:4" x14ac:dyDescent="0.25">
      <c r="B2059" s="859">
        <v>2350</v>
      </c>
      <c r="C2059" s="859" t="s">
        <v>3018</v>
      </c>
      <c r="D2059" s="834">
        <v>634.53334600000005</v>
      </c>
    </row>
    <row r="2060" spans="2:4" x14ac:dyDescent="0.25">
      <c r="B2060" s="859">
        <v>2351</v>
      </c>
      <c r="C2060" s="859" t="s">
        <v>3019</v>
      </c>
      <c r="D2060" s="834">
        <v>867.02499399999999</v>
      </c>
    </row>
    <row r="2061" spans="2:4" x14ac:dyDescent="0.25">
      <c r="B2061" s="859">
        <v>2352</v>
      </c>
      <c r="C2061" s="859" t="s">
        <v>2363</v>
      </c>
      <c r="D2061" s="834">
        <v>821.77499399999999</v>
      </c>
    </row>
    <row r="2062" spans="2:4" x14ac:dyDescent="0.25">
      <c r="B2062" s="859">
        <v>2353</v>
      </c>
      <c r="C2062" s="859" t="s">
        <v>3020</v>
      </c>
      <c r="D2062" s="834">
        <v>874.05000800000005</v>
      </c>
    </row>
    <row r="2063" spans="2:4" x14ac:dyDescent="0.25">
      <c r="B2063" s="859">
        <v>2354</v>
      </c>
      <c r="C2063" s="859" t="s">
        <v>3021</v>
      </c>
      <c r="D2063" s="834">
        <v>809.44998199999998</v>
      </c>
    </row>
    <row r="2064" spans="2:4" x14ac:dyDescent="0.25">
      <c r="B2064" s="859">
        <v>2355</v>
      </c>
      <c r="C2064" s="859" t="s">
        <v>3022</v>
      </c>
      <c r="D2064" s="834">
        <v>831.77999299999999</v>
      </c>
    </row>
    <row r="2065" spans="2:4" x14ac:dyDescent="0.25">
      <c r="B2065" s="859">
        <v>2356</v>
      </c>
      <c r="C2065" s="859" t="s">
        <v>3023</v>
      </c>
      <c r="D2065" s="834">
        <v>847.47500600000001</v>
      </c>
    </row>
    <row r="2066" spans="2:4" x14ac:dyDescent="0.25">
      <c r="B2066" s="859">
        <v>2357</v>
      </c>
      <c r="C2066" s="859" t="s">
        <v>3024</v>
      </c>
      <c r="D2066" s="834">
        <v>900.40000399999997</v>
      </c>
    </row>
    <row r="2067" spans="2:4" x14ac:dyDescent="0.25">
      <c r="B2067" s="859">
        <v>2358</v>
      </c>
      <c r="C2067" s="859" t="s">
        <v>3025</v>
      </c>
      <c r="D2067" s="834">
        <v>869.88572499999998</v>
      </c>
    </row>
    <row r="2068" spans="2:4" x14ac:dyDescent="0.25">
      <c r="B2068" s="859">
        <v>2359</v>
      </c>
      <c r="C2068" s="859" t="s">
        <v>3026</v>
      </c>
      <c r="D2068" s="834">
        <v>839.09999600000003</v>
      </c>
    </row>
    <row r="2069" spans="2:4" x14ac:dyDescent="0.25">
      <c r="B2069" s="859">
        <v>2360</v>
      </c>
      <c r="C2069" s="859" t="s">
        <v>3027</v>
      </c>
      <c r="D2069" s="834">
        <v>901.41817400000002</v>
      </c>
    </row>
    <row r="2070" spans="2:4" x14ac:dyDescent="0.25">
      <c r="B2070" s="859">
        <v>2361</v>
      </c>
      <c r="C2070" s="859" t="s">
        <v>3028</v>
      </c>
      <c r="D2070" s="834">
        <v>866.10000600000001</v>
      </c>
    </row>
    <row r="2071" spans="2:4" x14ac:dyDescent="0.25">
      <c r="B2071" s="859">
        <v>2362</v>
      </c>
      <c r="C2071" s="859" t="s">
        <v>3029</v>
      </c>
      <c r="D2071" s="834">
        <v>869.94286199999999</v>
      </c>
    </row>
    <row r="2072" spans="2:4" x14ac:dyDescent="0.25">
      <c r="B2072" s="859">
        <v>2363</v>
      </c>
      <c r="C2072" s="859" t="s">
        <v>3030</v>
      </c>
      <c r="D2072" s="834">
        <v>804.99999300000002</v>
      </c>
    </row>
    <row r="2073" spans="2:4" x14ac:dyDescent="0.25">
      <c r="B2073" s="859">
        <v>2364</v>
      </c>
      <c r="C2073" s="859" t="s">
        <v>3031</v>
      </c>
      <c r="D2073" s="834">
        <v>852.56001000000003</v>
      </c>
    </row>
    <row r="2074" spans="2:4" x14ac:dyDescent="0.25">
      <c r="B2074" s="859">
        <v>2365</v>
      </c>
      <c r="C2074" s="859" t="s">
        <v>3032</v>
      </c>
      <c r="D2074" s="834">
        <v>765.06664999999998</v>
      </c>
    </row>
    <row r="2075" spans="2:4" x14ac:dyDescent="0.25">
      <c r="B2075" s="859">
        <v>2366</v>
      </c>
      <c r="C2075" s="859" t="s">
        <v>2008</v>
      </c>
      <c r="D2075" s="834">
        <v>794.53332499999999</v>
      </c>
    </row>
    <row r="2076" spans="2:4" x14ac:dyDescent="0.25">
      <c r="B2076" s="859">
        <v>2367</v>
      </c>
      <c r="C2076" s="859" t="s">
        <v>3033</v>
      </c>
      <c r="D2076" s="834">
        <v>836.29998799999998</v>
      </c>
    </row>
    <row r="2077" spans="2:4" x14ac:dyDescent="0.25">
      <c r="B2077" s="859">
        <v>2368</v>
      </c>
      <c r="C2077" s="859" t="s">
        <v>3034</v>
      </c>
      <c r="D2077" s="834">
        <v>909.20001200000002</v>
      </c>
    </row>
    <row r="2078" spans="2:4" x14ac:dyDescent="0.25">
      <c r="B2078" s="859">
        <v>2369</v>
      </c>
      <c r="C2078" s="859" t="s">
        <v>3035</v>
      </c>
      <c r="D2078" s="834">
        <v>951.94999700000005</v>
      </c>
    </row>
    <row r="2079" spans="2:4" x14ac:dyDescent="0.25">
      <c r="B2079" s="859">
        <v>2370</v>
      </c>
      <c r="C2079" s="859" t="s">
        <v>3036</v>
      </c>
      <c r="D2079" s="834">
        <v>1010.274979</v>
      </c>
    </row>
    <row r="2080" spans="2:4" x14ac:dyDescent="0.25">
      <c r="B2080" s="859">
        <v>2371</v>
      </c>
      <c r="C2080" s="859" t="s">
        <v>3037</v>
      </c>
      <c r="D2080" s="834">
        <v>1037.034623</v>
      </c>
    </row>
    <row r="2081" spans="2:4" x14ac:dyDescent="0.25">
      <c r="B2081" s="859">
        <v>2372</v>
      </c>
      <c r="C2081" s="859" t="s">
        <v>3038</v>
      </c>
      <c r="D2081" s="834">
        <v>1097.128575</v>
      </c>
    </row>
    <row r="2082" spans="2:4" x14ac:dyDescent="0.25">
      <c r="B2082" s="859">
        <v>2373</v>
      </c>
      <c r="C2082" s="859" t="s">
        <v>3039</v>
      </c>
      <c r="D2082" s="834">
        <v>771.22000100000002</v>
      </c>
    </row>
    <row r="2083" spans="2:4" x14ac:dyDescent="0.25">
      <c r="B2083" s="859">
        <v>2374</v>
      </c>
      <c r="C2083" s="859" t="s">
        <v>3040</v>
      </c>
      <c r="D2083" s="834">
        <v>737.87999300000001</v>
      </c>
    </row>
    <row r="2084" spans="2:4" x14ac:dyDescent="0.25">
      <c r="B2084" s="859">
        <v>2375</v>
      </c>
      <c r="C2084" s="859" t="s">
        <v>3041</v>
      </c>
      <c r="D2084" s="834">
        <v>697.5</v>
      </c>
    </row>
    <row r="2085" spans="2:4" x14ac:dyDescent="0.25">
      <c r="B2085" s="859">
        <v>2376</v>
      </c>
      <c r="C2085" s="859" t="s">
        <v>3042</v>
      </c>
      <c r="D2085" s="834">
        <v>710.08181999999999</v>
      </c>
    </row>
    <row r="2086" spans="2:4" x14ac:dyDescent="0.25">
      <c r="B2086" s="859">
        <v>2377</v>
      </c>
      <c r="C2086" s="859" t="s">
        <v>3043</v>
      </c>
      <c r="D2086" s="834">
        <v>740.54999299999997</v>
      </c>
    </row>
    <row r="2087" spans="2:4" x14ac:dyDescent="0.25">
      <c r="B2087" s="859">
        <v>2378</v>
      </c>
      <c r="C2087" s="859" t="s">
        <v>3044</v>
      </c>
      <c r="D2087" s="834">
        <v>779.90000399999997</v>
      </c>
    </row>
    <row r="2088" spans="2:4" x14ac:dyDescent="0.25">
      <c r="B2088" s="859">
        <v>2379</v>
      </c>
      <c r="C2088" s="859" t="s">
        <v>3045</v>
      </c>
      <c r="D2088" s="834">
        <v>896.72499100000005</v>
      </c>
    </row>
    <row r="2089" spans="2:4" x14ac:dyDescent="0.25">
      <c r="B2089" s="859">
        <v>2380</v>
      </c>
      <c r="C2089" s="859" t="s">
        <v>3046</v>
      </c>
      <c r="D2089" s="834">
        <v>821.5</v>
      </c>
    </row>
    <row r="2090" spans="2:4" x14ac:dyDescent="0.25">
      <c r="B2090" s="859">
        <v>2381</v>
      </c>
      <c r="C2090" s="859" t="s">
        <v>3047</v>
      </c>
      <c r="D2090" s="834">
        <v>782.29999699999996</v>
      </c>
    </row>
    <row r="2091" spans="2:4" x14ac:dyDescent="0.25">
      <c r="B2091" s="859">
        <v>2382</v>
      </c>
      <c r="C2091" s="859" t="s">
        <v>3048</v>
      </c>
      <c r="D2091" s="834">
        <v>825.78000499999996</v>
      </c>
    </row>
    <row r="2092" spans="2:4" x14ac:dyDescent="0.25">
      <c r="B2092" s="859">
        <v>2383</v>
      </c>
      <c r="C2092" s="859" t="s">
        <v>3049</v>
      </c>
      <c r="D2092" s="834">
        <v>1049.819045</v>
      </c>
    </row>
    <row r="2093" spans="2:4" x14ac:dyDescent="0.25">
      <c r="B2093" s="859">
        <v>2384</v>
      </c>
      <c r="C2093" s="859" t="s">
        <v>3050</v>
      </c>
      <c r="D2093" s="834">
        <v>1064.9666540000001</v>
      </c>
    </row>
    <row r="2094" spans="2:4" x14ac:dyDescent="0.25">
      <c r="B2094" s="859">
        <v>2385</v>
      </c>
      <c r="C2094" s="859" t="s">
        <v>3051</v>
      </c>
      <c r="D2094" s="834">
        <v>1044.566691</v>
      </c>
    </row>
    <row r="2095" spans="2:4" x14ac:dyDescent="0.25">
      <c r="B2095" s="859">
        <v>2386</v>
      </c>
      <c r="C2095" s="859" t="s">
        <v>3052</v>
      </c>
      <c r="D2095" s="834">
        <v>1056.179993</v>
      </c>
    </row>
    <row r="2096" spans="2:4" x14ac:dyDescent="0.25">
      <c r="B2096" s="859">
        <v>2387</v>
      </c>
      <c r="C2096" s="859" t="s">
        <v>3053</v>
      </c>
      <c r="D2096" s="834">
        <v>1104.6999510000001</v>
      </c>
    </row>
    <row r="2097" spans="2:4" x14ac:dyDescent="0.25">
      <c r="B2097" s="859">
        <v>2388</v>
      </c>
      <c r="C2097" s="859" t="s">
        <v>3054</v>
      </c>
      <c r="D2097" s="834">
        <v>1039.3071379999999</v>
      </c>
    </row>
    <row r="2098" spans="2:4" x14ac:dyDescent="0.25">
      <c r="B2098" s="859">
        <v>2389</v>
      </c>
      <c r="C2098" s="859" t="s">
        <v>3055</v>
      </c>
      <c r="D2098" s="834">
        <v>1040.599976</v>
      </c>
    </row>
    <row r="2099" spans="2:4" x14ac:dyDescent="0.25">
      <c r="B2099" s="859">
        <v>2390</v>
      </c>
      <c r="C2099" s="859" t="s">
        <v>3056</v>
      </c>
      <c r="D2099" s="834">
        <v>958.30909299999996</v>
      </c>
    </row>
    <row r="2100" spans="2:4" x14ac:dyDescent="0.25">
      <c r="B2100" s="859">
        <v>2391</v>
      </c>
      <c r="C2100" s="859" t="s">
        <v>3057</v>
      </c>
      <c r="D2100" s="834">
        <v>738.25714100000005</v>
      </c>
    </row>
    <row r="2101" spans="2:4" x14ac:dyDescent="0.25">
      <c r="B2101" s="859">
        <v>2392</v>
      </c>
      <c r="C2101" s="859" t="s">
        <v>3058</v>
      </c>
      <c r="D2101" s="834">
        <v>746.73750299999995</v>
      </c>
    </row>
    <row r="2102" spans="2:4" x14ac:dyDescent="0.25">
      <c r="B2102" s="859">
        <v>2393</v>
      </c>
      <c r="C2102" s="859" t="s">
        <v>3059</v>
      </c>
      <c r="D2102" s="834">
        <v>735.16666699999996</v>
      </c>
    </row>
    <row r="2103" spans="2:4" x14ac:dyDescent="0.25">
      <c r="B2103" s="859">
        <v>2394</v>
      </c>
      <c r="C2103" s="859" t="s">
        <v>3060</v>
      </c>
      <c r="D2103" s="834">
        <v>733.375</v>
      </c>
    </row>
    <row r="2104" spans="2:4" x14ac:dyDescent="0.25">
      <c r="B2104" s="859">
        <v>2395</v>
      </c>
      <c r="C2104" s="859" t="s">
        <v>3061</v>
      </c>
      <c r="D2104" s="834">
        <v>721.77500899999995</v>
      </c>
    </row>
    <row r="2105" spans="2:4" x14ac:dyDescent="0.25">
      <c r="B2105" s="859">
        <v>2396</v>
      </c>
      <c r="C2105" s="859" t="s">
        <v>3062</v>
      </c>
      <c r="D2105" s="834">
        <v>724.50713699999994</v>
      </c>
    </row>
    <row r="2106" spans="2:4" x14ac:dyDescent="0.25">
      <c r="B2106" s="859">
        <v>2397</v>
      </c>
      <c r="C2106" s="859" t="s">
        <v>3063</v>
      </c>
      <c r="D2106" s="834">
        <v>757.67333599999995</v>
      </c>
    </row>
    <row r="2107" spans="2:4" x14ac:dyDescent="0.25">
      <c r="B2107" s="859">
        <v>2398</v>
      </c>
      <c r="C2107" s="859" t="s">
        <v>3064</v>
      </c>
      <c r="D2107" s="834">
        <v>760.64286600000003</v>
      </c>
    </row>
    <row r="2108" spans="2:4" x14ac:dyDescent="0.25">
      <c r="B2108" s="859">
        <v>2399</v>
      </c>
      <c r="C2108" s="859" t="s">
        <v>2981</v>
      </c>
      <c r="D2108" s="834">
        <v>707.82000700000003</v>
      </c>
    </row>
    <row r="2109" spans="2:4" x14ac:dyDescent="0.25">
      <c r="B2109" s="859">
        <v>2400</v>
      </c>
      <c r="C2109" s="859" t="s">
        <v>3065</v>
      </c>
      <c r="D2109" s="834">
        <v>720.81667100000004</v>
      </c>
    </row>
    <row r="2110" spans="2:4" x14ac:dyDescent="0.25">
      <c r="B2110" s="859">
        <v>2401</v>
      </c>
      <c r="C2110" s="859" t="s">
        <v>3066</v>
      </c>
      <c r="D2110" s="834">
        <v>753.64000199999998</v>
      </c>
    </row>
    <row r="2111" spans="2:4" x14ac:dyDescent="0.25">
      <c r="B2111" s="859">
        <v>2402</v>
      </c>
      <c r="C2111" s="859" t="s">
        <v>2637</v>
      </c>
      <c r="D2111" s="834">
        <v>773.25000999999997</v>
      </c>
    </row>
    <row r="2112" spans="2:4" x14ac:dyDescent="0.25">
      <c r="B2112" s="859">
        <v>2403</v>
      </c>
      <c r="C2112" s="859" t="s">
        <v>3067</v>
      </c>
      <c r="D2112" s="834">
        <v>790.72221500000001</v>
      </c>
    </row>
    <row r="2113" spans="2:4" x14ac:dyDescent="0.25">
      <c r="B2113" s="859">
        <v>2404</v>
      </c>
      <c r="C2113" s="859" t="s">
        <v>3068</v>
      </c>
      <c r="D2113" s="834">
        <v>761.17776800000001</v>
      </c>
    </row>
    <row r="2114" spans="2:4" x14ac:dyDescent="0.25">
      <c r="B2114" s="859">
        <v>2405</v>
      </c>
      <c r="C2114" s="859" t="s">
        <v>3069</v>
      </c>
      <c r="D2114" s="834">
        <v>772</v>
      </c>
    </row>
    <row r="2115" spans="2:4" x14ac:dyDescent="0.25">
      <c r="B2115" s="859">
        <v>2406</v>
      </c>
      <c r="C2115" s="859" t="s">
        <v>3070</v>
      </c>
      <c r="D2115" s="834">
        <v>733.84000200000003</v>
      </c>
    </row>
    <row r="2116" spans="2:4" x14ac:dyDescent="0.25">
      <c r="B2116" s="859">
        <v>2407</v>
      </c>
      <c r="C2116" s="859" t="s">
        <v>3071</v>
      </c>
      <c r="D2116" s="834">
        <v>700.67499499999997</v>
      </c>
    </row>
    <row r="2117" spans="2:4" x14ac:dyDescent="0.25">
      <c r="B2117" s="859">
        <v>2408</v>
      </c>
      <c r="C2117" s="859" t="s">
        <v>3072</v>
      </c>
      <c r="D2117" s="834">
        <v>697.53998999999999</v>
      </c>
    </row>
    <row r="2118" spans="2:4" x14ac:dyDescent="0.25">
      <c r="B2118" s="859">
        <v>2409</v>
      </c>
      <c r="C2118" s="859" t="s">
        <v>3073</v>
      </c>
      <c r="D2118" s="834">
        <v>732.375</v>
      </c>
    </row>
    <row r="2119" spans="2:4" x14ac:dyDescent="0.25">
      <c r="B2119" s="859">
        <v>2410</v>
      </c>
      <c r="C2119" s="859" t="s">
        <v>3074</v>
      </c>
      <c r="D2119" s="834">
        <v>758.14999399999999</v>
      </c>
    </row>
    <row r="2120" spans="2:4" x14ac:dyDescent="0.25">
      <c r="B2120" s="859">
        <v>2411</v>
      </c>
      <c r="C2120" s="859" t="s">
        <v>3075</v>
      </c>
      <c r="D2120" s="834">
        <v>699.57999299999994</v>
      </c>
    </row>
    <row r="2121" spans="2:4" x14ac:dyDescent="0.25">
      <c r="B2121" s="859">
        <v>2412</v>
      </c>
      <c r="C2121" s="859" t="s">
        <v>3076</v>
      </c>
      <c r="D2121" s="834">
        <v>723.70001200000002</v>
      </c>
    </row>
    <row r="2122" spans="2:4" x14ac:dyDescent="0.25">
      <c r="B2122" s="859">
        <v>2413</v>
      </c>
      <c r="C2122" s="859" t="s">
        <v>3077</v>
      </c>
      <c r="D2122" s="834">
        <v>719.271432</v>
      </c>
    </row>
    <row r="2123" spans="2:4" x14ac:dyDescent="0.25">
      <c r="B2123" s="859">
        <v>2414</v>
      </c>
      <c r="C2123" s="859" t="s">
        <v>3078</v>
      </c>
      <c r="D2123" s="834">
        <v>748.81999499999995</v>
      </c>
    </row>
    <row r="2124" spans="2:4" x14ac:dyDescent="0.25">
      <c r="B2124" s="859">
        <v>2415</v>
      </c>
      <c r="C2124" s="859" t="s">
        <v>3079</v>
      </c>
      <c r="D2124" s="834">
        <v>753.16664600000001</v>
      </c>
    </row>
    <row r="2125" spans="2:4" x14ac:dyDescent="0.25">
      <c r="B2125" s="859">
        <v>2416</v>
      </c>
      <c r="C2125" s="859" t="s">
        <v>3080</v>
      </c>
      <c r="D2125" s="834">
        <v>736.82499700000005</v>
      </c>
    </row>
    <row r="2126" spans="2:4" x14ac:dyDescent="0.25">
      <c r="B2126" s="859">
        <v>2417</v>
      </c>
      <c r="C2126" s="859" t="s">
        <v>3081</v>
      </c>
      <c r="D2126" s="834">
        <v>684.47777599999995</v>
      </c>
    </row>
    <row r="2127" spans="2:4" x14ac:dyDescent="0.25">
      <c r="B2127" s="859">
        <v>2418</v>
      </c>
      <c r="C2127" s="859" t="s">
        <v>3082</v>
      </c>
      <c r="D2127" s="834">
        <v>744.10999800000002</v>
      </c>
    </row>
    <row r="2128" spans="2:4" x14ac:dyDescent="0.25">
      <c r="B2128" s="859">
        <v>2419</v>
      </c>
      <c r="C2128" s="859" t="s">
        <v>3083</v>
      </c>
      <c r="D2128" s="834">
        <v>717.6</v>
      </c>
    </row>
    <row r="2129" spans="2:4" x14ac:dyDescent="0.25">
      <c r="B2129" s="859">
        <v>2420</v>
      </c>
      <c r="C2129" s="859" t="s">
        <v>3084</v>
      </c>
      <c r="D2129" s="834">
        <v>708.77499399999999</v>
      </c>
    </row>
    <row r="2130" spans="2:4" x14ac:dyDescent="0.25">
      <c r="B2130" s="859">
        <v>2421</v>
      </c>
      <c r="C2130" s="859" t="s">
        <v>3085</v>
      </c>
      <c r="D2130" s="834">
        <v>675.60000600000001</v>
      </c>
    </row>
    <row r="2131" spans="2:4" x14ac:dyDescent="0.25">
      <c r="B2131" s="859">
        <v>2422</v>
      </c>
      <c r="C2131" s="859" t="s">
        <v>3086</v>
      </c>
      <c r="D2131" s="834">
        <v>695.22857699999997</v>
      </c>
    </row>
    <row r="2132" spans="2:4" x14ac:dyDescent="0.25">
      <c r="B2132" s="859">
        <v>2423</v>
      </c>
      <c r="C2132" s="859" t="s">
        <v>3087</v>
      </c>
      <c r="D2132" s="834">
        <v>668.728568</v>
      </c>
    </row>
    <row r="2133" spans="2:4" x14ac:dyDescent="0.25">
      <c r="B2133" s="859">
        <v>2424</v>
      </c>
      <c r="C2133" s="859" t="s">
        <v>3088</v>
      </c>
      <c r="D2133" s="834">
        <v>685.75714100000005</v>
      </c>
    </row>
    <row r="2134" spans="2:4" x14ac:dyDescent="0.25">
      <c r="B2134" s="859">
        <v>2425</v>
      </c>
      <c r="C2134" s="859" t="s">
        <v>3089</v>
      </c>
      <c r="D2134" s="834">
        <v>618.53334600000005</v>
      </c>
    </row>
    <row r="2135" spans="2:4" x14ac:dyDescent="0.25">
      <c r="B2135" s="859">
        <v>2426</v>
      </c>
      <c r="C2135" s="859" t="s">
        <v>3090</v>
      </c>
      <c r="D2135" s="834">
        <v>645.66001000000006</v>
      </c>
    </row>
    <row r="2136" spans="2:4" x14ac:dyDescent="0.25">
      <c r="B2136" s="859">
        <v>2427</v>
      </c>
      <c r="C2136" s="859" t="s">
        <v>3091</v>
      </c>
      <c r="D2136" s="834">
        <v>644.63332100000002</v>
      </c>
    </row>
    <row r="2137" spans="2:4" x14ac:dyDescent="0.25">
      <c r="B2137" s="859">
        <v>2428</v>
      </c>
      <c r="C2137" s="859" t="s">
        <v>2457</v>
      </c>
      <c r="D2137" s="834">
        <v>638.64999399999999</v>
      </c>
    </row>
    <row r="2138" spans="2:4" x14ac:dyDescent="0.25">
      <c r="B2138" s="859">
        <v>2429</v>
      </c>
      <c r="C2138" s="859" t="s">
        <v>3092</v>
      </c>
      <c r="D2138" s="834">
        <v>750.57999299999994</v>
      </c>
    </row>
    <row r="2139" spans="2:4" x14ac:dyDescent="0.25">
      <c r="B2139" s="859">
        <v>2430</v>
      </c>
      <c r="C2139" s="859" t="s">
        <v>3093</v>
      </c>
      <c r="D2139" s="834">
        <v>680.46666500000003</v>
      </c>
    </row>
    <row r="2140" spans="2:4" x14ac:dyDescent="0.25">
      <c r="B2140" s="859">
        <v>2431</v>
      </c>
      <c r="C2140" s="859" t="s">
        <v>332</v>
      </c>
      <c r="D2140" s="834">
        <v>666.96896700000002</v>
      </c>
    </row>
    <row r="2141" spans="2:4" x14ac:dyDescent="0.25">
      <c r="B2141" s="859">
        <v>2432</v>
      </c>
      <c r="C2141" s="859" t="s">
        <v>3094</v>
      </c>
      <c r="D2141" s="834">
        <v>675.19998199999998</v>
      </c>
    </row>
    <row r="2142" spans="2:4" x14ac:dyDescent="0.25">
      <c r="B2142" s="859">
        <v>2433</v>
      </c>
      <c r="C2142" s="859" t="s">
        <v>3095</v>
      </c>
      <c r="D2142" s="834">
        <v>667.89999399999999</v>
      </c>
    </row>
    <row r="2143" spans="2:4" x14ac:dyDescent="0.25">
      <c r="B2143" s="859">
        <v>2434</v>
      </c>
      <c r="C2143" s="859" t="s">
        <v>3096</v>
      </c>
      <c r="D2143" s="834">
        <v>677.29998799999998</v>
      </c>
    </row>
    <row r="2144" spans="2:4" x14ac:dyDescent="0.25">
      <c r="B2144" s="859">
        <v>2435</v>
      </c>
      <c r="C2144" s="859" t="s">
        <v>2684</v>
      </c>
      <c r="D2144" s="834">
        <v>754.77499399999999</v>
      </c>
    </row>
    <row r="2145" spans="2:4" x14ac:dyDescent="0.25">
      <c r="B2145" s="859">
        <v>2436</v>
      </c>
      <c r="C2145" s="859" t="s">
        <v>3097</v>
      </c>
      <c r="D2145" s="834">
        <v>669.70001200000002</v>
      </c>
    </row>
    <row r="2146" spans="2:4" x14ac:dyDescent="0.25">
      <c r="B2146" s="859">
        <v>2437</v>
      </c>
      <c r="C2146" s="859" t="s">
        <v>3098</v>
      </c>
      <c r="D2146" s="834">
        <v>705.771432</v>
      </c>
    </row>
    <row r="2147" spans="2:4" x14ac:dyDescent="0.25">
      <c r="B2147" s="859">
        <v>2438</v>
      </c>
      <c r="C2147" s="859" t="s">
        <v>3099</v>
      </c>
      <c r="D2147" s="834">
        <v>701.885716</v>
      </c>
    </row>
    <row r="2148" spans="2:4" x14ac:dyDescent="0.25">
      <c r="B2148" s="859">
        <v>2439</v>
      </c>
      <c r="C2148" s="859" t="s">
        <v>3100</v>
      </c>
      <c r="D2148" s="834">
        <v>701.62857499999996</v>
      </c>
    </row>
    <row r="2149" spans="2:4" x14ac:dyDescent="0.25">
      <c r="B2149" s="859">
        <v>2440</v>
      </c>
      <c r="C2149" s="859" t="s">
        <v>3101</v>
      </c>
      <c r="D2149" s="834">
        <v>723.55000299999995</v>
      </c>
    </row>
    <row r="2150" spans="2:4" x14ac:dyDescent="0.25">
      <c r="B2150" s="859">
        <v>2441</v>
      </c>
      <c r="C2150" s="859" t="s">
        <v>3102</v>
      </c>
      <c r="D2150" s="834">
        <v>730.5</v>
      </c>
    </row>
    <row r="2151" spans="2:4" x14ac:dyDescent="0.25">
      <c r="B2151" s="859">
        <v>2442</v>
      </c>
      <c r="C2151" s="859" t="s">
        <v>3103</v>
      </c>
      <c r="D2151" s="834">
        <v>685</v>
      </c>
    </row>
    <row r="2152" spans="2:4" x14ac:dyDescent="0.25">
      <c r="B2152" s="859">
        <v>2443</v>
      </c>
      <c r="C2152" s="859" t="s">
        <v>3104</v>
      </c>
      <c r="D2152" s="834">
        <v>701.42667200000005</v>
      </c>
    </row>
    <row r="2153" spans="2:4" x14ac:dyDescent="0.25">
      <c r="B2153" s="859">
        <v>2444</v>
      </c>
      <c r="C2153" s="859" t="s">
        <v>2510</v>
      </c>
      <c r="D2153" s="834">
        <v>789.84000200000003</v>
      </c>
    </row>
    <row r="2154" spans="2:4" x14ac:dyDescent="0.25">
      <c r="B2154" s="859">
        <v>2445</v>
      </c>
      <c r="C2154" s="859" t="s">
        <v>2704</v>
      </c>
      <c r="D2154" s="834">
        <v>759.39998800000001</v>
      </c>
    </row>
    <row r="2155" spans="2:4" x14ac:dyDescent="0.25">
      <c r="B2155" s="859">
        <v>2446</v>
      </c>
      <c r="C2155" s="859" t="s">
        <v>3105</v>
      </c>
      <c r="D2155" s="834">
        <v>784.19999900000005</v>
      </c>
    </row>
    <row r="2156" spans="2:4" x14ac:dyDescent="0.25">
      <c r="B2156" s="859">
        <v>2447</v>
      </c>
      <c r="C2156" s="859" t="s">
        <v>3106</v>
      </c>
      <c r="D2156" s="834">
        <v>886.95001200000002</v>
      </c>
    </row>
    <row r="2157" spans="2:4" x14ac:dyDescent="0.25">
      <c r="B2157" s="859">
        <v>2448</v>
      </c>
      <c r="C2157" s="859" t="s">
        <v>3107</v>
      </c>
      <c r="D2157" s="834">
        <v>815.55000299999995</v>
      </c>
    </row>
    <row r="2158" spans="2:4" x14ac:dyDescent="0.25">
      <c r="B2158" s="859">
        <v>2449</v>
      </c>
      <c r="C2158" s="859" t="s">
        <v>3108</v>
      </c>
      <c r="D2158" s="834">
        <v>765.15000199999997</v>
      </c>
    </row>
    <row r="2159" spans="2:4" x14ac:dyDescent="0.25">
      <c r="B2159" s="859">
        <v>2450</v>
      </c>
      <c r="C2159" s="859" t="s">
        <v>3109</v>
      </c>
      <c r="D2159" s="834">
        <v>842.07501200000002</v>
      </c>
    </row>
    <row r="2160" spans="2:4" x14ac:dyDescent="0.25">
      <c r="B2160" s="859">
        <v>2451</v>
      </c>
      <c r="C2160" s="859" t="s">
        <v>3110</v>
      </c>
      <c r="D2160" s="834">
        <v>698.86667899999998</v>
      </c>
    </row>
    <row r="2161" spans="2:4" x14ac:dyDescent="0.25">
      <c r="B2161" s="859">
        <v>2452</v>
      </c>
      <c r="C2161" s="859" t="s">
        <v>3111</v>
      </c>
      <c r="D2161" s="834">
        <v>752.67778199999998</v>
      </c>
    </row>
    <row r="2162" spans="2:4" x14ac:dyDescent="0.25">
      <c r="B2162" s="859">
        <v>2453</v>
      </c>
      <c r="C2162" s="859" t="s">
        <v>2184</v>
      </c>
      <c r="D2162" s="834">
        <v>797.23333700000001</v>
      </c>
    </row>
    <row r="2163" spans="2:4" x14ac:dyDescent="0.25">
      <c r="B2163" s="859">
        <v>2454</v>
      </c>
      <c r="C2163" s="859" t="s">
        <v>3112</v>
      </c>
      <c r="D2163" s="834">
        <v>739.84000200000003</v>
      </c>
    </row>
    <row r="2164" spans="2:4" x14ac:dyDescent="0.25">
      <c r="B2164" s="859">
        <v>2455</v>
      </c>
      <c r="C2164" s="859" t="s">
        <v>3113</v>
      </c>
      <c r="D2164" s="834">
        <v>879.94999199999995</v>
      </c>
    </row>
    <row r="2165" spans="2:4" x14ac:dyDescent="0.25">
      <c r="B2165" s="859">
        <v>2456</v>
      </c>
      <c r="C2165" s="859" t="s">
        <v>3114</v>
      </c>
      <c r="D2165" s="834">
        <v>848.33748600000001</v>
      </c>
    </row>
    <row r="2166" spans="2:4" x14ac:dyDescent="0.25">
      <c r="B2166" s="859">
        <v>2457</v>
      </c>
      <c r="C2166" s="859" t="s">
        <v>3115</v>
      </c>
      <c r="D2166" s="834">
        <v>799.75</v>
      </c>
    </row>
    <row r="2167" spans="2:4" x14ac:dyDescent="0.25">
      <c r="B2167" s="859">
        <v>2458</v>
      </c>
      <c r="C2167" s="859" t="s">
        <v>3116</v>
      </c>
      <c r="D2167" s="834">
        <v>790.86665900000003</v>
      </c>
    </row>
    <row r="2168" spans="2:4" x14ac:dyDescent="0.25">
      <c r="B2168" s="859">
        <v>2459</v>
      </c>
      <c r="C2168" s="859" t="s">
        <v>3117</v>
      </c>
      <c r="D2168" s="834">
        <v>738.52500199999997</v>
      </c>
    </row>
    <row r="2169" spans="2:4" x14ac:dyDescent="0.25">
      <c r="B2169" s="859">
        <v>2460</v>
      </c>
      <c r="C2169" s="859" t="s">
        <v>3118</v>
      </c>
      <c r="D2169" s="834">
        <v>1025.8461589999999</v>
      </c>
    </row>
    <row r="2170" spans="2:4" x14ac:dyDescent="0.25">
      <c r="B2170" s="859">
        <v>2461</v>
      </c>
      <c r="C2170" s="859" t="s">
        <v>3119</v>
      </c>
      <c r="D2170" s="834">
        <v>1091.9999760000001</v>
      </c>
    </row>
    <row r="2171" spans="2:4" x14ac:dyDescent="0.25">
      <c r="B2171" s="859">
        <v>2462</v>
      </c>
      <c r="C2171" s="859" t="s">
        <v>3120</v>
      </c>
      <c r="D2171" s="834">
        <v>695.06667100000004</v>
      </c>
    </row>
    <row r="2172" spans="2:4" x14ac:dyDescent="0.25">
      <c r="B2172" s="859">
        <v>2463</v>
      </c>
      <c r="C2172" s="859" t="s">
        <v>3121</v>
      </c>
      <c r="D2172" s="834">
        <v>703.18001700000002</v>
      </c>
    </row>
    <row r="2173" spans="2:4" x14ac:dyDescent="0.25">
      <c r="B2173" s="859">
        <v>2464</v>
      </c>
      <c r="C2173" s="859" t="s">
        <v>3122</v>
      </c>
      <c r="D2173" s="834">
        <v>729.02857300000005</v>
      </c>
    </row>
    <row r="2174" spans="2:4" x14ac:dyDescent="0.25">
      <c r="B2174" s="859">
        <v>2465</v>
      </c>
      <c r="C2174" s="859" t="s">
        <v>3123</v>
      </c>
      <c r="D2174" s="834">
        <v>724.56664999999998</v>
      </c>
    </row>
    <row r="2175" spans="2:4" x14ac:dyDescent="0.25">
      <c r="B2175" s="859">
        <v>2466</v>
      </c>
      <c r="C2175" s="859" t="s">
        <v>3124</v>
      </c>
      <c r="D2175" s="834">
        <v>714.95001200000002</v>
      </c>
    </row>
    <row r="2176" spans="2:4" x14ac:dyDescent="0.25">
      <c r="B2176" s="859">
        <v>2467</v>
      </c>
      <c r="C2176" s="859" t="s">
        <v>3125</v>
      </c>
      <c r="D2176" s="834">
        <v>745.12221999999997</v>
      </c>
    </row>
    <row r="2177" spans="2:4" x14ac:dyDescent="0.25">
      <c r="B2177" s="859">
        <v>2468</v>
      </c>
      <c r="C2177" s="859" t="s">
        <v>3126</v>
      </c>
      <c r="D2177" s="834">
        <v>758.05000800000005</v>
      </c>
    </row>
    <row r="2178" spans="2:4" x14ac:dyDescent="0.25">
      <c r="B2178" s="859">
        <v>2469</v>
      </c>
      <c r="C2178" s="859" t="s">
        <v>3127</v>
      </c>
      <c r="D2178" s="834">
        <v>707.5</v>
      </c>
    </row>
    <row r="2179" spans="2:4" x14ac:dyDescent="0.25">
      <c r="B2179" s="859">
        <v>2470</v>
      </c>
      <c r="C2179" s="859" t="s">
        <v>3128</v>
      </c>
      <c r="D2179" s="834">
        <v>725.27500899999995</v>
      </c>
    </row>
    <row r="2180" spans="2:4" x14ac:dyDescent="0.25">
      <c r="B2180" s="859">
        <v>2471</v>
      </c>
      <c r="C2180" s="859" t="s">
        <v>3129</v>
      </c>
      <c r="D2180" s="834">
        <v>771.34443499999998</v>
      </c>
    </row>
    <row r="2181" spans="2:4" x14ac:dyDescent="0.25">
      <c r="B2181" s="859">
        <v>2472</v>
      </c>
      <c r="C2181" s="859" t="s">
        <v>3130</v>
      </c>
      <c r="D2181" s="834">
        <v>731.13334099999997</v>
      </c>
    </row>
    <row r="2182" spans="2:4" x14ac:dyDescent="0.25">
      <c r="B2182" s="859">
        <v>2473</v>
      </c>
      <c r="C2182" s="859" t="s">
        <v>3131</v>
      </c>
      <c r="D2182" s="834">
        <v>712.259998</v>
      </c>
    </row>
    <row r="2183" spans="2:4" x14ac:dyDescent="0.25">
      <c r="B2183" s="859">
        <v>2474</v>
      </c>
      <c r="C2183" s="859" t="s">
        <v>3132</v>
      </c>
      <c r="D2183" s="834">
        <v>709.57499700000005</v>
      </c>
    </row>
    <row r="2184" spans="2:4" x14ac:dyDescent="0.25">
      <c r="B2184" s="859">
        <v>2475</v>
      </c>
      <c r="C2184" s="859" t="s">
        <v>3133</v>
      </c>
      <c r="D2184" s="834">
        <v>707.51249700000005</v>
      </c>
    </row>
    <row r="2185" spans="2:4" x14ac:dyDescent="0.25">
      <c r="B2185" s="859">
        <v>2476</v>
      </c>
      <c r="C2185" s="859" t="s">
        <v>3134</v>
      </c>
      <c r="D2185" s="834">
        <v>780.14999399999999</v>
      </c>
    </row>
    <row r="2186" spans="2:4" x14ac:dyDescent="0.25">
      <c r="B2186" s="859">
        <v>2477</v>
      </c>
      <c r="C2186" s="859" t="s">
        <v>3135</v>
      </c>
      <c r="D2186" s="834">
        <v>778.62143400000002</v>
      </c>
    </row>
    <row r="2187" spans="2:4" x14ac:dyDescent="0.25">
      <c r="B2187" s="859">
        <v>2478</v>
      </c>
      <c r="C2187" s="859" t="s">
        <v>3136</v>
      </c>
      <c r="D2187" s="834">
        <v>702.69999199999995</v>
      </c>
    </row>
    <row r="2188" spans="2:4" x14ac:dyDescent="0.25">
      <c r="B2188" s="859">
        <v>2479</v>
      </c>
      <c r="C2188" s="859" t="s">
        <v>3137</v>
      </c>
      <c r="D2188" s="834">
        <v>746.90000899999995</v>
      </c>
    </row>
    <row r="2189" spans="2:4" x14ac:dyDescent="0.25">
      <c r="B2189" s="859">
        <v>2480</v>
      </c>
      <c r="C2189" s="859" t="s">
        <v>3138</v>
      </c>
      <c r="D2189" s="834">
        <v>777.30000299999995</v>
      </c>
    </row>
    <row r="2190" spans="2:4" x14ac:dyDescent="0.25">
      <c r="B2190" s="859">
        <v>2481</v>
      </c>
      <c r="C2190" s="859" t="s">
        <v>3139</v>
      </c>
      <c r="D2190" s="834">
        <v>737.45001200000002</v>
      </c>
    </row>
    <row r="2191" spans="2:4" x14ac:dyDescent="0.25">
      <c r="B2191" s="859">
        <v>2482</v>
      </c>
      <c r="C2191" s="859" t="s">
        <v>3140</v>
      </c>
      <c r="D2191" s="834">
        <v>722.16666699999996</v>
      </c>
    </row>
    <row r="2192" spans="2:4" x14ac:dyDescent="0.25">
      <c r="B2192" s="859">
        <v>2483</v>
      </c>
      <c r="C2192" s="859" t="s">
        <v>3141</v>
      </c>
      <c r="D2192" s="834">
        <v>763.20000200000004</v>
      </c>
    </row>
    <row r="2193" spans="2:4" x14ac:dyDescent="0.25">
      <c r="B2193" s="859">
        <v>2484</v>
      </c>
      <c r="C2193" s="859" t="s">
        <v>3142</v>
      </c>
      <c r="D2193" s="834">
        <v>799.33750199999997</v>
      </c>
    </row>
    <row r="2194" spans="2:4" x14ac:dyDescent="0.25">
      <c r="B2194" s="859">
        <v>2485</v>
      </c>
      <c r="C2194" s="859" t="s">
        <v>3143</v>
      </c>
      <c r="D2194" s="834">
        <v>755.35000600000001</v>
      </c>
    </row>
    <row r="2195" spans="2:4" x14ac:dyDescent="0.25">
      <c r="B2195" s="859">
        <v>2486</v>
      </c>
      <c r="C2195" s="859" t="s">
        <v>3144</v>
      </c>
      <c r="D2195" s="834">
        <v>752.14999399999999</v>
      </c>
    </row>
    <row r="2196" spans="2:4" x14ac:dyDescent="0.25">
      <c r="B2196" s="859">
        <v>2487</v>
      </c>
      <c r="C2196" s="859" t="s">
        <v>3145</v>
      </c>
      <c r="D2196" s="834">
        <v>750.17999299999997</v>
      </c>
    </row>
    <row r="2197" spans="2:4" x14ac:dyDescent="0.25">
      <c r="B2197" s="859">
        <v>2488</v>
      </c>
      <c r="C2197" s="859" t="s">
        <v>3146</v>
      </c>
      <c r="D2197" s="834">
        <v>692.16665599999999</v>
      </c>
    </row>
    <row r="2198" spans="2:4" x14ac:dyDescent="0.25">
      <c r="B2198" s="859">
        <v>2489</v>
      </c>
      <c r="C2198" s="859" t="s">
        <v>3147</v>
      </c>
      <c r="D2198" s="834">
        <v>695.90000399999997</v>
      </c>
    </row>
    <row r="2199" spans="2:4" x14ac:dyDescent="0.25">
      <c r="B2199" s="859">
        <v>2490</v>
      </c>
      <c r="C2199" s="859" t="s">
        <v>3148</v>
      </c>
      <c r="D2199" s="834">
        <v>705.15000199999997</v>
      </c>
    </row>
    <row r="2200" spans="2:4" x14ac:dyDescent="0.25">
      <c r="B2200" s="859">
        <v>2491</v>
      </c>
      <c r="C2200" s="859" t="s">
        <v>3149</v>
      </c>
      <c r="D2200" s="834">
        <v>735.25715000000002</v>
      </c>
    </row>
    <row r="2201" spans="2:4" x14ac:dyDescent="0.25">
      <c r="B2201" s="859">
        <v>2492</v>
      </c>
      <c r="C2201" s="859" t="s">
        <v>3150</v>
      </c>
      <c r="D2201" s="834">
        <v>691.59997599999997</v>
      </c>
    </row>
    <row r="2202" spans="2:4" x14ac:dyDescent="0.25">
      <c r="B2202" s="859">
        <v>2493</v>
      </c>
      <c r="C2202" s="859" t="s">
        <v>3151</v>
      </c>
      <c r="D2202" s="834">
        <v>698.34999400000004</v>
      </c>
    </row>
    <row r="2203" spans="2:4" x14ac:dyDescent="0.25">
      <c r="B2203" s="859">
        <v>2494</v>
      </c>
      <c r="C2203" s="859" t="s">
        <v>3152</v>
      </c>
      <c r="D2203" s="834">
        <v>777.37778700000001</v>
      </c>
    </row>
    <row r="2204" spans="2:4" x14ac:dyDescent="0.25">
      <c r="B2204" s="859">
        <v>2495</v>
      </c>
      <c r="C2204" s="859" t="s">
        <v>3153</v>
      </c>
      <c r="D2204" s="834">
        <v>706.20001200000002</v>
      </c>
    </row>
    <row r="2205" spans="2:4" x14ac:dyDescent="0.25">
      <c r="B2205" s="859">
        <v>2496</v>
      </c>
      <c r="C2205" s="859" t="s">
        <v>3154</v>
      </c>
      <c r="D2205" s="834">
        <v>703.43332899999996</v>
      </c>
    </row>
    <row r="2206" spans="2:4" x14ac:dyDescent="0.25">
      <c r="B2206" s="859">
        <v>2497</v>
      </c>
      <c r="C2206" s="859" t="s">
        <v>3155</v>
      </c>
      <c r="D2206" s="834">
        <v>707.22083799999996</v>
      </c>
    </row>
    <row r="2207" spans="2:4" x14ac:dyDescent="0.25">
      <c r="B2207" s="859">
        <v>2498</v>
      </c>
      <c r="C2207" s="859" t="s">
        <v>3156</v>
      </c>
      <c r="D2207" s="834">
        <v>764.13748899999996</v>
      </c>
    </row>
    <row r="2208" spans="2:4" x14ac:dyDescent="0.25">
      <c r="B2208" s="859">
        <v>2499</v>
      </c>
      <c r="C2208" s="859" t="s">
        <v>3157</v>
      </c>
      <c r="D2208" s="834">
        <v>758.5625</v>
      </c>
    </row>
    <row r="2209" spans="2:4" x14ac:dyDescent="0.25">
      <c r="B2209" s="859">
        <v>2500</v>
      </c>
      <c r="C2209" s="859" t="s">
        <v>3158</v>
      </c>
      <c r="D2209" s="834">
        <v>842.79999699999996</v>
      </c>
    </row>
    <row r="2210" spans="2:4" x14ac:dyDescent="0.25">
      <c r="B2210" s="859">
        <v>2502</v>
      </c>
      <c r="C2210" s="859" t="s">
        <v>3159</v>
      </c>
      <c r="D2210" s="834">
        <v>744</v>
      </c>
    </row>
    <row r="2211" spans="2:4" x14ac:dyDescent="0.25">
      <c r="B2211" s="859">
        <v>2503</v>
      </c>
      <c r="C2211" s="859" t="s">
        <v>3160</v>
      </c>
      <c r="D2211" s="834">
        <v>746.59090900000001</v>
      </c>
    </row>
    <row r="2212" spans="2:4" x14ac:dyDescent="0.25">
      <c r="B2212" s="859">
        <v>2504</v>
      </c>
      <c r="C2212" s="859" t="s">
        <v>3161</v>
      </c>
      <c r="D2212" s="834">
        <v>740.22500600000001</v>
      </c>
    </row>
    <row r="2213" spans="2:4" x14ac:dyDescent="0.25">
      <c r="B2213" s="859">
        <v>2505</v>
      </c>
      <c r="C2213" s="859" t="s">
        <v>3162</v>
      </c>
      <c r="D2213" s="834">
        <v>741.08333300000004</v>
      </c>
    </row>
    <row r="2214" spans="2:4" x14ac:dyDescent="0.25">
      <c r="B2214" s="859">
        <v>2506</v>
      </c>
      <c r="C2214" s="859" t="s">
        <v>3163</v>
      </c>
      <c r="D2214" s="834">
        <v>703.65999799999997</v>
      </c>
    </row>
    <row r="2215" spans="2:4" x14ac:dyDescent="0.25">
      <c r="B2215" s="859">
        <v>2507</v>
      </c>
      <c r="C2215" s="859" t="s">
        <v>3164</v>
      </c>
      <c r="D2215" s="834">
        <v>742.96667500000001</v>
      </c>
    </row>
    <row r="2216" spans="2:4" x14ac:dyDescent="0.25">
      <c r="B2216" s="859">
        <v>2508</v>
      </c>
      <c r="C2216" s="859" t="s">
        <v>3165</v>
      </c>
      <c r="D2216" s="834">
        <v>692.35000600000001</v>
      </c>
    </row>
    <row r="2217" spans="2:4" x14ac:dyDescent="0.25">
      <c r="B2217" s="859">
        <v>2509</v>
      </c>
      <c r="C2217" s="859" t="s">
        <v>3166</v>
      </c>
      <c r="D2217" s="834">
        <v>742.46667500000001</v>
      </c>
    </row>
    <row r="2218" spans="2:4" x14ac:dyDescent="0.25">
      <c r="B2218" s="859">
        <v>2510</v>
      </c>
      <c r="C2218" s="859" t="s">
        <v>3167</v>
      </c>
      <c r="D2218" s="834">
        <v>697.94999700000005</v>
      </c>
    </row>
    <row r="2219" spans="2:4" x14ac:dyDescent="0.25">
      <c r="B2219" s="859">
        <v>2511</v>
      </c>
      <c r="C2219" s="859" t="s">
        <v>3168</v>
      </c>
      <c r="D2219" s="834">
        <v>737.43332899999996</v>
      </c>
    </row>
    <row r="2220" spans="2:4" x14ac:dyDescent="0.25">
      <c r="B2220" s="859">
        <v>2512</v>
      </c>
      <c r="C2220" s="859" t="s">
        <v>3169</v>
      </c>
      <c r="D2220" s="834">
        <v>712.86665900000003</v>
      </c>
    </row>
    <row r="2221" spans="2:4" x14ac:dyDescent="0.25">
      <c r="B2221" s="859">
        <v>2513</v>
      </c>
      <c r="C2221" s="859" t="s">
        <v>3170</v>
      </c>
      <c r="D2221" s="834">
        <v>668.86665900000003</v>
      </c>
    </row>
    <row r="2222" spans="2:4" x14ac:dyDescent="0.25">
      <c r="B2222" s="859">
        <v>2514</v>
      </c>
      <c r="C2222" s="859" t="s">
        <v>3171</v>
      </c>
      <c r="D2222" s="834">
        <v>731.78000499999996</v>
      </c>
    </row>
    <row r="2223" spans="2:4" x14ac:dyDescent="0.25">
      <c r="B2223" s="859">
        <v>2515</v>
      </c>
      <c r="C2223" s="859" t="s">
        <v>3172</v>
      </c>
      <c r="D2223" s="834">
        <v>714.53332499999999</v>
      </c>
    </row>
    <row r="2224" spans="2:4" x14ac:dyDescent="0.25">
      <c r="B2224" s="859">
        <v>2516</v>
      </c>
      <c r="C2224" s="859" t="s">
        <v>3173</v>
      </c>
      <c r="D2224" s="834">
        <v>684.56667100000004</v>
      </c>
    </row>
    <row r="2225" spans="2:4" x14ac:dyDescent="0.25">
      <c r="B2225" s="859">
        <v>2517</v>
      </c>
      <c r="C2225" s="859" t="s">
        <v>3174</v>
      </c>
      <c r="D2225" s="834">
        <v>729.43332899999996</v>
      </c>
    </row>
    <row r="2226" spans="2:4" x14ac:dyDescent="0.25">
      <c r="B2226" s="859">
        <v>2518</v>
      </c>
      <c r="C2226" s="859" t="s">
        <v>3175</v>
      </c>
      <c r="D2226" s="834">
        <v>680.90002400000003</v>
      </c>
    </row>
    <row r="2227" spans="2:4" x14ac:dyDescent="0.25">
      <c r="B2227" s="859">
        <v>2519</v>
      </c>
      <c r="C2227" s="859" t="s">
        <v>3176</v>
      </c>
      <c r="D2227" s="834">
        <v>703.29999499999997</v>
      </c>
    </row>
    <row r="2228" spans="2:4" x14ac:dyDescent="0.25">
      <c r="B2228" s="859">
        <v>2520</v>
      </c>
      <c r="C2228" s="859" t="s">
        <v>3177</v>
      </c>
      <c r="D2228" s="834">
        <v>718.14999399999999</v>
      </c>
    </row>
    <row r="2229" spans="2:4" x14ac:dyDescent="0.25">
      <c r="B2229" s="859">
        <v>2521</v>
      </c>
      <c r="C2229" s="859" t="s">
        <v>3178</v>
      </c>
      <c r="D2229" s="834">
        <v>718.16667700000005</v>
      </c>
    </row>
    <row r="2230" spans="2:4" x14ac:dyDescent="0.25">
      <c r="B2230" s="859">
        <v>2522</v>
      </c>
      <c r="C2230" s="859" t="s">
        <v>3179</v>
      </c>
      <c r="D2230" s="834">
        <v>758.69998199999998</v>
      </c>
    </row>
    <row r="2231" spans="2:4" x14ac:dyDescent="0.25">
      <c r="B2231" s="859">
        <v>2523</v>
      </c>
      <c r="C2231" s="859" t="s">
        <v>3180</v>
      </c>
      <c r="D2231" s="834">
        <v>747.15000899999995</v>
      </c>
    </row>
    <row r="2232" spans="2:4" x14ac:dyDescent="0.25">
      <c r="B2232" s="859">
        <v>2524</v>
      </c>
      <c r="C2232" s="859" t="s">
        <v>3181</v>
      </c>
      <c r="D2232" s="834">
        <v>764.29998799999998</v>
      </c>
    </row>
    <row r="2233" spans="2:4" x14ac:dyDescent="0.25">
      <c r="B2233" s="859">
        <v>2525</v>
      </c>
      <c r="C2233" s="859" t="s">
        <v>3182</v>
      </c>
      <c r="D2233" s="834">
        <v>802.11250299999995</v>
      </c>
    </row>
    <row r="2234" spans="2:4" x14ac:dyDescent="0.25">
      <c r="B2234" s="859">
        <v>2526</v>
      </c>
      <c r="C2234" s="859" t="s">
        <v>2375</v>
      </c>
      <c r="D2234" s="834">
        <v>801.79375500000003</v>
      </c>
    </row>
    <row r="2235" spans="2:4" x14ac:dyDescent="0.25">
      <c r="B2235" s="859">
        <v>2527</v>
      </c>
      <c r="C2235" s="859" t="s">
        <v>3183</v>
      </c>
      <c r="D2235" s="834">
        <v>785.19999900000005</v>
      </c>
    </row>
    <row r="2236" spans="2:4" x14ac:dyDescent="0.25">
      <c r="B2236" s="859">
        <v>2528</v>
      </c>
      <c r="C2236" s="859" t="s">
        <v>3184</v>
      </c>
      <c r="D2236" s="834">
        <v>769.97997999999995</v>
      </c>
    </row>
    <row r="2237" spans="2:4" x14ac:dyDescent="0.25">
      <c r="B2237" s="859">
        <v>2529</v>
      </c>
      <c r="C2237" s="859" t="s">
        <v>3185</v>
      </c>
      <c r="D2237" s="834">
        <v>830.51250500000003</v>
      </c>
    </row>
    <row r="2238" spans="2:4" x14ac:dyDescent="0.25">
      <c r="B2238" s="859">
        <v>2530</v>
      </c>
      <c r="C2238" s="859" t="s">
        <v>3186</v>
      </c>
      <c r="D2238" s="834">
        <v>830.76153099999999</v>
      </c>
    </row>
    <row r="2239" spans="2:4" x14ac:dyDescent="0.25">
      <c r="B2239" s="859">
        <v>2531</v>
      </c>
      <c r="C2239" s="859" t="s">
        <v>3187</v>
      </c>
      <c r="D2239" s="834">
        <v>874.07499700000005</v>
      </c>
    </row>
    <row r="2240" spans="2:4" x14ac:dyDescent="0.25">
      <c r="B2240" s="859">
        <v>2532</v>
      </c>
      <c r="C2240" s="859" t="s">
        <v>3188</v>
      </c>
      <c r="D2240" s="834">
        <v>840.40002400000003</v>
      </c>
    </row>
    <row r="2241" spans="2:4" x14ac:dyDescent="0.25">
      <c r="B2241" s="859">
        <v>2533</v>
      </c>
      <c r="C2241" s="859" t="s">
        <v>3189</v>
      </c>
      <c r="D2241" s="834">
        <v>873.69999199999995</v>
      </c>
    </row>
    <row r="2242" spans="2:4" x14ac:dyDescent="0.25">
      <c r="B2242" s="859">
        <v>2534</v>
      </c>
      <c r="C2242" s="859" t="s">
        <v>3190</v>
      </c>
      <c r="D2242" s="834">
        <v>928.95998499999996</v>
      </c>
    </row>
    <row r="2243" spans="2:4" x14ac:dyDescent="0.25">
      <c r="B2243" s="859">
        <v>2535</v>
      </c>
      <c r="C2243" s="859" t="s">
        <v>3191</v>
      </c>
      <c r="D2243" s="834">
        <v>818.64999399999999</v>
      </c>
    </row>
    <row r="2244" spans="2:4" x14ac:dyDescent="0.25">
      <c r="B2244" s="859">
        <v>2536</v>
      </c>
      <c r="C2244" s="859" t="s">
        <v>3192</v>
      </c>
      <c r="D2244" s="834">
        <v>750.59999100000005</v>
      </c>
    </row>
    <row r="2245" spans="2:4" x14ac:dyDescent="0.25">
      <c r="B2245" s="859">
        <v>2537</v>
      </c>
      <c r="C2245" s="859" t="s">
        <v>3193</v>
      </c>
      <c r="D2245" s="834">
        <v>808.65000899999995</v>
      </c>
    </row>
    <row r="2246" spans="2:4" x14ac:dyDescent="0.25">
      <c r="B2246" s="859">
        <v>2538</v>
      </c>
      <c r="C2246" s="859" t="s">
        <v>3194</v>
      </c>
      <c r="D2246" s="834">
        <v>829.10000200000002</v>
      </c>
    </row>
    <row r="2247" spans="2:4" x14ac:dyDescent="0.25">
      <c r="B2247" s="859">
        <v>2539</v>
      </c>
      <c r="C2247" s="859" t="s">
        <v>2492</v>
      </c>
      <c r="D2247" s="834">
        <v>778.5</v>
      </c>
    </row>
    <row r="2248" spans="2:4" x14ac:dyDescent="0.25">
      <c r="B2248" s="859">
        <v>2540</v>
      </c>
      <c r="C2248" s="859" t="s">
        <v>3195</v>
      </c>
      <c r="D2248" s="834">
        <v>802.15555099999995</v>
      </c>
    </row>
    <row r="2249" spans="2:4" x14ac:dyDescent="0.25">
      <c r="B2249" s="859">
        <v>2541</v>
      </c>
      <c r="C2249" s="859" t="s">
        <v>3196</v>
      </c>
      <c r="D2249" s="834">
        <v>843.23333100000002</v>
      </c>
    </row>
    <row r="2250" spans="2:4" x14ac:dyDescent="0.25">
      <c r="B2250" s="859">
        <v>2542</v>
      </c>
      <c r="C2250" s="859" t="s">
        <v>3197</v>
      </c>
      <c r="D2250" s="834">
        <v>829.45000200000004</v>
      </c>
    </row>
    <row r="2251" spans="2:4" x14ac:dyDescent="0.25">
      <c r="B2251" s="859">
        <v>2543</v>
      </c>
      <c r="C2251" s="859" t="s">
        <v>3198</v>
      </c>
      <c r="D2251" s="834">
        <v>786.72855900000002</v>
      </c>
    </row>
    <row r="2252" spans="2:4" x14ac:dyDescent="0.25">
      <c r="B2252" s="859">
        <v>2544</v>
      </c>
      <c r="C2252" s="859" t="s">
        <v>3199</v>
      </c>
      <c r="D2252" s="834">
        <v>814.92857100000003</v>
      </c>
    </row>
    <row r="2253" spans="2:4" x14ac:dyDescent="0.25">
      <c r="B2253" s="859">
        <v>2545</v>
      </c>
      <c r="C2253" s="859" t="s">
        <v>3200</v>
      </c>
      <c r="D2253" s="834">
        <v>826.92500299999995</v>
      </c>
    </row>
    <row r="2254" spans="2:4" x14ac:dyDescent="0.25">
      <c r="B2254" s="859">
        <v>2546</v>
      </c>
      <c r="C2254" s="859" t="s">
        <v>3201</v>
      </c>
      <c r="D2254" s="834">
        <v>831.03749100000005</v>
      </c>
    </row>
    <row r="2255" spans="2:4" x14ac:dyDescent="0.25">
      <c r="B2255" s="859">
        <v>2547</v>
      </c>
      <c r="C2255" s="859" t="s">
        <v>3202</v>
      </c>
      <c r="D2255" s="834">
        <v>900.99998500000004</v>
      </c>
    </row>
    <row r="2256" spans="2:4" x14ac:dyDescent="0.25">
      <c r="B2256" s="859">
        <v>2548</v>
      </c>
      <c r="C2256" s="859" t="s">
        <v>3203</v>
      </c>
      <c r="D2256" s="834">
        <v>907.18000500000005</v>
      </c>
    </row>
    <row r="2257" spans="2:4" x14ac:dyDescent="0.25">
      <c r="B2257" s="859">
        <v>2549</v>
      </c>
      <c r="C2257" s="859" t="s">
        <v>3204</v>
      </c>
      <c r="D2257" s="834">
        <v>862.31819299999995</v>
      </c>
    </row>
    <row r="2258" spans="2:4" x14ac:dyDescent="0.25">
      <c r="B2258" s="859">
        <v>2550</v>
      </c>
      <c r="C2258" s="859" t="s">
        <v>3205</v>
      </c>
      <c r="D2258" s="834">
        <v>941.56664999999998</v>
      </c>
    </row>
    <row r="2259" spans="2:4" x14ac:dyDescent="0.25">
      <c r="B2259" s="859">
        <v>2551</v>
      </c>
      <c r="C2259" s="859" t="s">
        <v>3206</v>
      </c>
      <c r="D2259" s="834">
        <v>939.09999700000003</v>
      </c>
    </row>
    <row r="2260" spans="2:4" x14ac:dyDescent="0.25">
      <c r="B2260" s="859">
        <v>2552</v>
      </c>
      <c r="C2260" s="859" t="s">
        <v>3207</v>
      </c>
      <c r="D2260" s="834">
        <v>915.60001599999998</v>
      </c>
    </row>
    <row r="2261" spans="2:4" x14ac:dyDescent="0.25">
      <c r="B2261" s="859">
        <v>2553</v>
      </c>
      <c r="C2261" s="859" t="s">
        <v>3208</v>
      </c>
      <c r="D2261" s="834">
        <v>930.25385500000004</v>
      </c>
    </row>
    <row r="2262" spans="2:4" x14ac:dyDescent="0.25">
      <c r="B2262" s="859">
        <v>2554</v>
      </c>
      <c r="C2262" s="859" t="s">
        <v>3209</v>
      </c>
      <c r="D2262" s="834">
        <v>874.57778599999995</v>
      </c>
    </row>
    <row r="2263" spans="2:4" x14ac:dyDescent="0.25">
      <c r="B2263" s="859">
        <v>2555</v>
      </c>
      <c r="C2263" s="859" t="s">
        <v>3210</v>
      </c>
      <c r="D2263" s="834">
        <v>884.51429099999996</v>
      </c>
    </row>
    <row r="2264" spans="2:4" x14ac:dyDescent="0.25">
      <c r="B2264" s="859">
        <v>2556</v>
      </c>
      <c r="C2264" s="859" t="s">
        <v>3211</v>
      </c>
      <c r="D2264" s="834">
        <v>832.49824599999999</v>
      </c>
    </row>
    <row r="2265" spans="2:4" x14ac:dyDescent="0.25">
      <c r="B2265" s="859">
        <v>2601</v>
      </c>
      <c r="C2265" s="859" t="s">
        <v>3212</v>
      </c>
      <c r="D2265" s="834">
        <v>791.15555800000004</v>
      </c>
    </row>
    <row r="2266" spans="2:4" x14ac:dyDescent="0.25">
      <c r="B2266" s="859">
        <v>2602</v>
      </c>
      <c r="C2266" s="859" t="s">
        <v>3213</v>
      </c>
      <c r="D2266" s="834">
        <v>836.71666500000003</v>
      </c>
    </row>
    <row r="2267" spans="2:4" x14ac:dyDescent="0.25">
      <c r="B2267" s="859">
        <v>2603</v>
      </c>
      <c r="C2267" s="859" t="s">
        <v>3214</v>
      </c>
      <c r="D2267" s="834">
        <v>808.46666100000004</v>
      </c>
    </row>
    <row r="2268" spans="2:4" x14ac:dyDescent="0.25">
      <c r="B2268" s="859">
        <v>2604</v>
      </c>
      <c r="C2268" s="859" t="s">
        <v>3215</v>
      </c>
      <c r="D2268" s="834">
        <v>807.59999600000003</v>
      </c>
    </row>
    <row r="2269" spans="2:4" x14ac:dyDescent="0.25">
      <c r="B2269" s="859">
        <v>2605</v>
      </c>
      <c r="C2269" s="859" t="s">
        <v>3216</v>
      </c>
      <c r="D2269" s="834">
        <v>769.14000199999998</v>
      </c>
    </row>
    <row r="2270" spans="2:4" x14ac:dyDescent="0.25">
      <c r="B2270" s="859">
        <v>2606</v>
      </c>
      <c r="C2270" s="859" t="s">
        <v>3217</v>
      </c>
      <c r="D2270" s="834">
        <v>818.92000700000006</v>
      </c>
    </row>
    <row r="2271" spans="2:4" x14ac:dyDescent="0.25">
      <c r="B2271" s="859">
        <v>2607</v>
      </c>
      <c r="C2271" s="859" t="s">
        <v>3218</v>
      </c>
      <c r="D2271" s="834">
        <v>884.21999500000004</v>
      </c>
    </row>
    <row r="2272" spans="2:4" x14ac:dyDescent="0.25">
      <c r="B2272" s="859">
        <v>2608</v>
      </c>
      <c r="C2272" s="859" t="s">
        <v>3219</v>
      </c>
      <c r="D2272" s="834">
        <v>854.90000899999995</v>
      </c>
    </row>
    <row r="2273" spans="2:4" x14ac:dyDescent="0.25">
      <c r="B2273" s="859">
        <v>2609</v>
      </c>
      <c r="C2273" s="859" t="s">
        <v>3220</v>
      </c>
      <c r="D2273" s="834">
        <v>836.95001200000002</v>
      </c>
    </row>
    <row r="2274" spans="2:4" x14ac:dyDescent="0.25">
      <c r="B2274" s="859">
        <v>2610</v>
      </c>
      <c r="C2274" s="859" t="s">
        <v>3221</v>
      </c>
      <c r="D2274" s="834">
        <v>838.5</v>
      </c>
    </row>
    <row r="2275" spans="2:4" x14ac:dyDescent="0.25">
      <c r="B2275" s="859">
        <v>2611</v>
      </c>
      <c r="C2275" s="859" t="s">
        <v>3222</v>
      </c>
      <c r="D2275" s="834">
        <v>793.78334600000005</v>
      </c>
    </row>
    <row r="2276" spans="2:4" x14ac:dyDescent="0.25">
      <c r="B2276" s="859">
        <v>2612</v>
      </c>
      <c r="C2276" s="859" t="s">
        <v>3223</v>
      </c>
      <c r="D2276" s="834">
        <v>750.15998500000001</v>
      </c>
    </row>
    <row r="2277" spans="2:4" x14ac:dyDescent="0.25">
      <c r="B2277" s="859">
        <v>2613</v>
      </c>
      <c r="C2277" s="859" t="s">
        <v>3224</v>
      </c>
      <c r="D2277" s="834">
        <v>662.30001800000002</v>
      </c>
    </row>
    <row r="2278" spans="2:4" x14ac:dyDescent="0.25">
      <c r="B2278" s="859">
        <v>2614</v>
      </c>
      <c r="C2278" s="859" t="s">
        <v>3225</v>
      </c>
      <c r="D2278" s="834">
        <v>712.27500899999995</v>
      </c>
    </row>
    <row r="2279" spans="2:4" x14ac:dyDescent="0.25">
      <c r="B2279" s="859">
        <v>2615</v>
      </c>
      <c r="C2279" s="859" t="s">
        <v>3226</v>
      </c>
      <c r="D2279" s="834">
        <v>633.16666699999996</v>
      </c>
    </row>
    <row r="2280" spans="2:4" x14ac:dyDescent="0.25">
      <c r="B2280" s="859">
        <v>2616</v>
      </c>
      <c r="C2280" s="859" t="s">
        <v>3227</v>
      </c>
      <c r="D2280" s="834">
        <v>663.80910400000005</v>
      </c>
    </row>
    <row r="2281" spans="2:4" x14ac:dyDescent="0.25">
      <c r="B2281" s="859">
        <v>2617</v>
      </c>
      <c r="C2281" s="859" t="s">
        <v>3228</v>
      </c>
      <c r="D2281" s="834">
        <v>775.21667500000001</v>
      </c>
    </row>
    <row r="2282" spans="2:4" x14ac:dyDescent="0.25">
      <c r="B2282" s="859">
        <v>2618</v>
      </c>
      <c r="C2282" s="859" t="s">
        <v>3229</v>
      </c>
      <c r="D2282" s="834">
        <v>767.70001200000002</v>
      </c>
    </row>
    <row r="2283" spans="2:4" x14ac:dyDescent="0.25">
      <c r="B2283" s="859">
        <v>2619</v>
      </c>
      <c r="C2283" s="859" t="s">
        <v>3230</v>
      </c>
      <c r="D2283" s="834">
        <v>705.53332499999999</v>
      </c>
    </row>
    <row r="2284" spans="2:4" x14ac:dyDescent="0.25">
      <c r="B2284" s="859">
        <v>2620</v>
      </c>
      <c r="C2284" s="859" t="s">
        <v>3231</v>
      </c>
      <c r="D2284" s="834">
        <v>875.76667299999997</v>
      </c>
    </row>
    <row r="2285" spans="2:4" x14ac:dyDescent="0.25">
      <c r="B2285" s="859">
        <v>2621</v>
      </c>
      <c r="C2285" s="859" t="s">
        <v>3232</v>
      </c>
      <c r="D2285" s="834">
        <v>798.22499800000003</v>
      </c>
    </row>
    <row r="2286" spans="2:4" x14ac:dyDescent="0.25">
      <c r="B2286" s="859">
        <v>2622</v>
      </c>
      <c r="C2286" s="859" t="s">
        <v>3233</v>
      </c>
      <c r="D2286" s="834">
        <v>815.90002400000003</v>
      </c>
    </row>
    <row r="2287" spans="2:4" x14ac:dyDescent="0.25">
      <c r="B2287" s="859">
        <v>2623</v>
      </c>
      <c r="C2287" s="859" t="s">
        <v>3234</v>
      </c>
      <c r="D2287" s="834">
        <v>781.33331299999998</v>
      </c>
    </row>
    <row r="2288" spans="2:4" x14ac:dyDescent="0.25">
      <c r="B2288" s="859">
        <v>2624</v>
      </c>
      <c r="C2288" s="859" t="s">
        <v>1234</v>
      </c>
      <c r="D2288" s="834">
        <v>754.32856100000004</v>
      </c>
    </row>
    <row r="2289" spans="2:4" x14ac:dyDescent="0.25">
      <c r="B2289" s="859">
        <v>2625</v>
      </c>
      <c r="C2289" s="859" t="s">
        <v>3235</v>
      </c>
      <c r="D2289" s="834">
        <v>803.20000200000004</v>
      </c>
    </row>
    <row r="2290" spans="2:4" x14ac:dyDescent="0.25">
      <c r="B2290" s="859">
        <v>2626</v>
      </c>
      <c r="C2290" s="859" t="s">
        <v>3236</v>
      </c>
      <c r="D2290" s="834">
        <v>745.60000600000001</v>
      </c>
    </row>
    <row r="2291" spans="2:4" x14ac:dyDescent="0.25">
      <c r="B2291" s="859">
        <v>2627</v>
      </c>
      <c r="C2291" s="859" t="s">
        <v>1752</v>
      </c>
      <c r="D2291" s="834">
        <v>844.19999199999995</v>
      </c>
    </row>
    <row r="2292" spans="2:4" x14ac:dyDescent="0.25">
      <c r="B2292" s="859">
        <v>2628</v>
      </c>
      <c r="C2292" s="859" t="s">
        <v>3237</v>
      </c>
      <c r="D2292" s="834">
        <v>723.25</v>
      </c>
    </row>
    <row r="2293" spans="2:4" x14ac:dyDescent="0.25">
      <c r="B2293" s="859">
        <v>2629</v>
      </c>
      <c r="C2293" s="859" t="s">
        <v>3238</v>
      </c>
      <c r="D2293" s="834">
        <v>882.83332700000005</v>
      </c>
    </row>
    <row r="2294" spans="2:4" x14ac:dyDescent="0.25">
      <c r="B2294" s="859">
        <v>2630</v>
      </c>
      <c r="C2294" s="859" t="s">
        <v>3239</v>
      </c>
      <c r="D2294" s="834">
        <v>792.47499100000005</v>
      </c>
    </row>
    <row r="2295" spans="2:4" x14ac:dyDescent="0.25">
      <c r="B2295" s="859">
        <v>2631</v>
      </c>
      <c r="C2295" s="859" t="s">
        <v>3240</v>
      </c>
      <c r="D2295" s="834">
        <v>848.43332899999996</v>
      </c>
    </row>
    <row r="2296" spans="2:4" x14ac:dyDescent="0.25">
      <c r="B2296" s="859">
        <v>2632</v>
      </c>
      <c r="C2296" s="859" t="s">
        <v>3241</v>
      </c>
      <c r="D2296" s="834">
        <v>741.21999500000004</v>
      </c>
    </row>
    <row r="2297" spans="2:4" x14ac:dyDescent="0.25">
      <c r="B2297" s="859">
        <v>2633</v>
      </c>
      <c r="C2297" s="859" t="s">
        <v>3242</v>
      </c>
      <c r="D2297" s="834">
        <v>779.69998199999998</v>
      </c>
    </row>
    <row r="2298" spans="2:4" x14ac:dyDescent="0.25">
      <c r="B2298" s="859">
        <v>2634</v>
      </c>
      <c r="C2298" s="859" t="s">
        <v>3243</v>
      </c>
      <c r="D2298" s="834">
        <v>719.64999399999999</v>
      </c>
    </row>
    <row r="2299" spans="2:4" x14ac:dyDescent="0.25">
      <c r="B2299" s="859">
        <v>2635</v>
      </c>
      <c r="C2299" s="859" t="s">
        <v>3244</v>
      </c>
      <c r="D2299" s="834">
        <v>726.59997599999997</v>
      </c>
    </row>
    <row r="2300" spans="2:4" x14ac:dyDescent="0.25">
      <c r="B2300" s="859">
        <v>2636</v>
      </c>
      <c r="C2300" s="859" t="s">
        <v>3245</v>
      </c>
      <c r="D2300" s="834">
        <v>836.98571800000002</v>
      </c>
    </row>
    <row r="2301" spans="2:4" x14ac:dyDescent="0.25">
      <c r="B2301" s="859">
        <v>2637</v>
      </c>
      <c r="C2301" s="859" t="s">
        <v>3246</v>
      </c>
      <c r="D2301" s="834">
        <v>769.9375</v>
      </c>
    </row>
    <row r="2302" spans="2:4" x14ac:dyDescent="0.25">
      <c r="B2302" s="859">
        <v>2638</v>
      </c>
      <c r="C2302" s="859" t="s">
        <v>3247</v>
      </c>
      <c r="D2302" s="834">
        <v>750.92499499999997</v>
      </c>
    </row>
    <row r="2303" spans="2:4" x14ac:dyDescent="0.25">
      <c r="B2303" s="859">
        <v>2639</v>
      </c>
      <c r="C2303" s="859" t="s">
        <v>3248</v>
      </c>
      <c r="D2303" s="834">
        <v>806.54286400000001</v>
      </c>
    </row>
    <row r="2304" spans="2:4" x14ac:dyDescent="0.25">
      <c r="B2304" s="859">
        <v>2640</v>
      </c>
      <c r="C2304" s="859" t="s">
        <v>3249</v>
      </c>
      <c r="D2304" s="834">
        <v>806.77499399999999</v>
      </c>
    </row>
    <row r="2305" spans="2:4" x14ac:dyDescent="0.25">
      <c r="B2305" s="859">
        <v>2641</v>
      </c>
      <c r="C2305" s="859" t="s">
        <v>1590</v>
      </c>
      <c r="D2305" s="834">
        <v>831.60908600000005</v>
      </c>
    </row>
    <row r="2306" spans="2:4" x14ac:dyDescent="0.25">
      <c r="B2306" s="859">
        <v>2642</v>
      </c>
      <c r="C2306" s="859" t="s">
        <v>3250</v>
      </c>
      <c r="D2306" s="834">
        <v>829</v>
      </c>
    </row>
    <row r="2307" spans="2:4" x14ac:dyDescent="0.25">
      <c r="B2307" s="859">
        <v>2643</v>
      </c>
      <c r="C2307" s="859" t="s">
        <v>3251</v>
      </c>
      <c r="D2307" s="834">
        <v>865.96666500000003</v>
      </c>
    </row>
    <row r="2308" spans="2:4" x14ac:dyDescent="0.25">
      <c r="B2308" s="859">
        <v>2644</v>
      </c>
      <c r="C2308" s="859" t="s">
        <v>3252</v>
      </c>
      <c r="D2308" s="834">
        <v>817.05714599999999</v>
      </c>
    </row>
    <row r="2309" spans="2:4" x14ac:dyDescent="0.25">
      <c r="B2309" s="859">
        <v>2645</v>
      </c>
      <c r="C2309" s="859" t="s">
        <v>3253</v>
      </c>
      <c r="D2309" s="834">
        <v>890.51818300000002</v>
      </c>
    </row>
    <row r="2310" spans="2:4" x14ac:dyDescent="0.25">
      <c r="B2310" s="859">
        <v>2646</v>
      </c>
      <c r="C2310" s="859" t="s">
        <v>2423</v>
      </c>
      <c r="D2310" s="834">
        <v>639.5</v>
      </c>
    </row>
    <row r="2311" spans="2:4" x14ac:dyDescent="0.25">
      <c r="B2311" s="859">
        <v>2647</v>
      </c>
      <c r="C2311" s="859" t="s">
        <v>3254</v>
      </c>
      <c r="D2311" s="834">
        <v>635.78333499999997</v>
      </c>
    </row>
    <row r="2312" spans="2:4" x14ac:dyDescent="0.25">
      <c r="B2312" s="859">
        <v>2648</v>
      </c>
      <c r="C2312" s="859" t="s">
        <v>3255</v>
      </c>
      <c r="D2312" s="834">
        <v>649.79998799999998</v>
      </c>
    </row>
    <row r="2313" spans="2:4" x14ac:dyDescent="0.25">
      <c r="B2313" s="859">
        <v>2649</v>
      </c>
      <c r="C2313" s="859" t="s">
        <v>3256</v>
      </c>
      <c r="D2313" s="834">
        <v>617</v>
      </c>
    </row>
    <row r="2314" spans="2:4" x14ac:dyDescent="0.25">
      <c r="B2314" s="859">
        <v>2650</v>
      </c>
      <c r="C2314" s="859" t="s">
        <v>3257</v>
      </c>
      <c r="D2314" s="834">
        <v>643.25</v>
      </c>
    </row>
    <row r="2315" spans="2:4" x14ac:dyDescent="0.25">
      <c r="B2315" s="859">
        <v>2651</v>
      </c>
      <c r="C2315" s="859" t="s">
        <v>3258</v>
      </c>
      <c r="D2315" s="834">
        <v>599.28571399999998</v>
      </c>
    </row>
    <row r="2316" spans="2:4" x14ac:dyDescent="0.25">
      <c r="B2316" s="859">
        <v>2652</v>
      </c>
      <c r="C2316" s="859" t="s">
        <v>3259</v>
      </c>
      <c r="D2316" s="834">
        <v>658.35293799999999</v>
      </c>
    </row>
    <row r="2317" spans="2:4" x14ac:dyDescent="0.25">
      <c r="B2317" s="859">
        <v>2653</v>
      </c>
      <c r="C2317" s="859" t="s">
        <v>3260</v>
      </c>
      <c r="D2317" s="834">
        <v>660.4</v>
      </c>
    </row>
    <row r="2318" spans="2:4" x14ac:dyDescent="0.25">
      <c r="B2318" s="859">
        <v>2654</v>
      </c>
      <c r="C2318" s="859" t="s">
        <v>335</v>
      </c>
      <c r="D2318" s="834">
        <v>686.460869</v>
      </c>
    </row>
    <row r="2319" spans="2:4" x14ac:dyDescent="0.25">
      <c r="B2319" s="859">
        <v>2655</v>
      </c>
      <c r="C2319" s="859" t="s">
        <v>2452</v>
      </c>
      <c r="D2319" s="834">
        <v>673.77499399999999</v>
      </c>
    </row>
    <row r="2320" spans="2:4" x14ac:dyDescent="0.25">
      <c r="B2320" s="859">
        <v>2656</v>
      </c>
      <c r="C2320" s="859" t="s">
        <v>3261</v>
      </c>
      <c r="D2320" s="834">
        <v>662.48000500000001</v>
      </c>
    </row>
    <row r="2321" spans="2:4" x14ac:dyDescent="0.25">
      <c r="B2321" s="859">
        <v>2657</v>
      </c>
      <c r="C2321" s="859" t="s">
        <v>3262</v>
      </c>
      <c r="D2321" s="834">
        <v>648.68335000000002</v>
      </c>
    </row>
    <row r="2322" spans="2:4" x14ac:dyDescent="0.25">
      <c r="B2322" s="859">
        <v>2659</v>
      </c>
      <c r="C2322" s="859" t="s">
        <v>3263</v>
      </c>
      <c r="D2322" s="834">
        <v>711.875</v>
      </c>
    </row>
    <row r="2323" spans="2:4" x14ac:dyDescent="0.25">
      <c r="B2323" s="859">
        <v>2660</v>
      </c>
      <c r="C2323" s="859" t="s">
        <v>3264</v>
      </c>
      <c r="D2323" s="834">
        <v>673.5</v>
      </c>
    </row>
    <row r="2324" spans="2:4" x14ac:dyDescent="0.25">
      <c r="B2324" s="859">
        <v>2661</v>
      </c>
      <c r="C2324" s="859" t="s">
        <v>3265</v>
      </c>
      <c r="D2324" s="834">
        <v>733.53332499999999</v>
      </c>
    </row>
    <row r="2325" spans="2:4" x14ac:dyDescent="0.25">
      <c r="B2325" s="859">
        <v>2662</v>
      </c>
      <c r="C2325" s="859" t="s">
        <v>3266</v>
      </c>
      <c r="D2325" s="834">
        <v>722.34444900000005</v>
      </c>
    </row>
    <row r="2326" spans="2:4" x14ac:dyDescent="0.25">
      <c r="B2326" s="859">
        <v>2663</v>
      </c>
      <c r="C2326" s="859" t="s">
        <v>3267</v>
      </c>
      <c r="D2326" s="834">
        <v>785.32499700000005</v>
      </c>
    </row>
    <row r="2327" spans="2:4" x14ac:dyDescent="0.25">
      <c r="B2327" s="859">
        <v>2664</v>
      </c>
      <c r="C2327" s="859" t="s">
        <v>3268</v>
      </c>
      <c r="D2327" s="834">
        <v>823.01250500000003</v>
      </c>
    </row>
    <row r="2328" spans="2:4" x14ac:dyDescent="0.25">
      <c r="B2328" s="859">
        <v>2665</v>
      </c>
      <c r="C2328" s="859" t="s">
        <v>3269</v>
      </c>
      <c r="D2328" s="834">
        <v>754.00999100000001</v>
      </c>
    </row>
    <row r="2329" spans="2:4" x14ac:dyDescent="0.25">
      <c r="B2329" s="859">
        <v>2666</v>
      </c>
      <c r="C2329" s="859" t="s">
        <v>2152</v>
      </c>
      <c r="D2329" s="834">
        <v>861.54999799999996</v>
      </c>
    </row>
    <row r="2330" spans="2:4" x14ac:dyDescent="0.25">
      <c r="B2330" s="859">
        <v>2667</v>
      </c>
      <c r="C2330" s="859" t="s">
        <v>3270</v>
      </c>
      <c r="D2330" s="834">
        <v>846.75</v>
      </c>
    </row>
    <row r="2331" spans="2:4" x14ac:dyDescent="0.25">
      <c r="B2331" s="859">
        <v>2668</v>
      </c>
      <c r="C2331" s="859" t="s">
        <v>3271</v>
      </c>
      <c r="D2331" s="834">
        <v>816.80000500000006</v>
      </c>
    </row>
    <row r="2332" spans="2:4" x14ac:dyDescent="0.25">
      <c r="B2332" s="859">
        <v>2669</v>
      </c>
      <c r="C2332" s="859" t="s">
        <v>3272</v>
      </c>
      <c r="D2332" s="834">
        <v>846.19999700000005</v>
      </c>
    </row>
    <row r="2333" spans="2:4" x14ac:dyDescent="0.25">
      <c r="B2333" s="859">
        <v>2670</v>
      </c>
      <c r="C2333" s="859" t="s">
        <v>3273</v>
      </c>
      <c r="D2333" s="834">
        <v>894.09997599999997</v>
      </c>
    </row>
    <row r="2334" spans="2:4" x14ac:dyDescent="0.25">
      <c r="B2334" s="859">
        <v>2671</v>
      </c>
      <c r="C2334" s="859" t="s">
        <v>3274</v>
      </c>
      <c r="D2334" s="834">
        <v>878.45714499999997</v>
      </c>
    </row>
    <row r="2335" spans="2:4" x14ac:dyDescent="0.25">
      <c r="B2335" s="859">
        <v>2672</v>
      </c>
      <c r="C2335" s="859" t="s">
        <v>3275</v>
      </c>
      <c r="D2335" s="834">
        <v>896.65555800000004</v>
      </c>
    </row>
    <row r="2336" spans="2:4" x14ac:dyDescent="0.25">
      <c r="B2336" s="859">
        <v>2673</v>
      </c>
      <c r="C2336" s="859" t="s">
        <v>3276</v>
      </c>
      <c r="D2336" s="834">
        <v>645.99165900000003</v>
      </c>
    </row>
    <row r="2337" spans="2:4" x14ac:dyDescent="0.25">
      <c r="B2337" s="859">
        <v>2674</v>
      </c>
      <c r="C2337" s="859" t="s">
        <v>3277</v>
      </c>
      <c r="D2337" s="834">
        <v>642.66666699999996</v>
      </c>
    </row>
    <row r="2338" spans="2:4" x14ac:dyDescent="0.25">
      <c r="B2338" s="859">
        <v>2675</v>
      </c>
      <c r="C2338" s="859" t="s">
        <v>3278</v>
      </c>
      <c r="D2338" s="834">
        <v>645.93332899999996</v>
      </c>
    </row>
    <row r="2339" spans="2:4" x14ac:dyDescent="0.25">
      <c r="B2339" s="859">
        <v>2676</v>
      </c>
      <c r="C2339" s="859" t="s">
        <v>3279</v>
      </c>
      <c r="D2339" s="834">
        <v>687.57499700000005</v>
      </c>
    </row>
    <row r="2340" spans="2:4" x14ac:dyDescent="0.25">
      <c r="B2340" s="859">
        <v>2677</v>
      </c>
      <c r="C2340" s="859" t="s">
        <v>1094</v>
      </c>
      <c r="D2340" s="834">
        <v>644.53749800000003</v>
      </c>
    </row>
    <row r="2341" spans="2:4" x14ac:dyDescent="0.25">
      <c r="B2341" s="859">
        <v>2678</v>
      </c>
      <c r="C2341" s="859" t="s">
        <v>3280</v>
      </c>
      <c r="D2341" s="834">
        <v>712.75</v>
      </c>
    </row>
    <row r="2342" spans="2:4" x14ac:dyDescent="0.25">
      <c r="B2342" s="859">
        <v>2679</v>
      </c>
      <c r="C2342" s="859" t="s">
        <v>3281</v>
      </c>
      <c r="D2342" s="834">
        <v>724.85000600000001</v>
      </c>
    </row>
    <row r="2343" spans="2:4" x14ac:dyDescent="0.25">
      <c r="B2343" s="859">
        <v>2680</v>
      </c>
      <c r="C2343" s="859" t="s">
        <v>3282</v>
      </c>
      <c r="D2343" s="834">
        <v>679.64000199999998</v>
      </c>
    </row>
    <row r="2344" spans="2:4" x14ac:dyDescent="0.25">
      <c r="B2344" s="859">
        <v>2681</v>
      </c>
      <c r="C2344" s="859" t="s">
        <v>3283</v>
      </c>
      <c r="D2344" s="834">
        <v>696.85000600000001</v>
      </c>
    </row>
    <row r="2345" spans="2:4" x14ac:dyDescent="0.25">
      <c r="B2345" s="859">
        <v>2682</v>
      </c>
      <c r="C2345" s="859" t="s">
        <v>3284</v>
      </c>
      <c r="D2345" s="834">
        <v>684.85000600000001</v>
      </c>
    </row>
    <row r="2346" spans="2:4" x14ac:dyDescent="0.25">
      <c r="B2346" s="859">
        <v>2683</v>
      </c>
      <c r="C2346" s="859" t="s">
        <v>3285</v>
      </c>
      <c r="D2346" s="834">
        <v>699.10000600000001</v>
      </c>
    </row>
    <row r="2347" spans="2:4" x14ac:dyDescent="0.25">
      <c r="B2347" s="859">
        <v>2684</v>
      </c>
      <c r="C2347" s="859" t="s">
        <v>3286</v>
      </c>
      <c r="D2347" s="834">
        <v>760.85000600000001</v>
      </c>
    </row>
    <row r="2348" spans="2:4" x14ac:dyDescent="0.25">
      <c r="B2348" s="859">
        <v>2685</v>
      </c>
      <c r="C2348" s="859" t="s">
        <v>2932</v>
      </c>
      <c r="D2348" s="834">
        <v>647.78001700000004</v>
      </c>
    </row>
    <row r="2349" spans="2:4" x14ac:dyDescent="0.25">
      <c r="B2349" s="859">
        <v>2686</v>
      </c>
      <c r="C2349" s="859" t="s">
        <v>3287</v>
      </c>
      <c r="D2349" s="834">
        <v>723.77999299999999</v>
      </c>
    </row>
    <row r="2350" spans="2:4" x14ac:dyDescent="0.25">
      <c r="B2350" s="859">
        <v>2687</v>
      </c>
      <c r="C2350" s="859" t="s">
        <v>3288</v>
      </c>
      <c r="D2350" s="834">
        <v>704.48888499999998</v>
      </c>
    </row>
    <row r="2351" spans="2:4" x14ac:dyDescent="0.25">
      <c r="B2351" s="859">
        <v>2688</v>
      </c>
      <c r="C2351" s="859" t="s">
        <v>3289</v>
      </c>
      <c r="D2351" s="834">
        <v>679.75</v>
      </c>
    </row>
    <row r="2352" spans="2:4" x14ac:dyDescent="0.25">
      <c r="B2352" s="859">
        <v>2689</v>
      </c>
      <c r="C2352" s="859" t="s">
        <v>3290</v>
      </c>
      <c r="D2352" s="834">
        <v>830.76923499999998</v>
      </c>
    </row>
    <row r="2353" spans="2:4" x14ac:dyDescent="0.25">
      <c r="B2353" s="859">
        <v>2690</v>
      </c>
      <c r="C2353" s="859" t="s">
        <v>3291</v>
      </c>
      <c r="D2353" s="834">
        <v>805.65555099999995</v>
      </c>
    </row>
    <row r="2354" spans="2:4" x14ac:dyDescent="0.25">
      <c r="B2354" s="859">
        <v>2691</v>
      </c>
      <c r="C2354" s="859" t="s">
        <v>3292</v>
      </c>
      <c r="D2354" s="834">
        <v>834.10000600000001</v>
      </c>
    </row>
    <row r="2355" spans="2:4" x14ac:dyDescent="0.25">
      <c r="B2355" s="859">
        <v>2692</v>
      </c>
      <c r="C2355" s="859" t="s">
        <v>3293</v>
      </c>
      <c r="D2355" s="834">
        <v>825.06664999999998</v>
      </c>
    </row>
    <row r="2356" spans="2:4" x14ac:dyDescent="0.25">
      <c r="B2356" s="859">
        <v>2693</v>
      </c>
      <c r="C2356" s="859" t="s">
        <v>3294</v>
      </c>
      <c r="D2356" s="834">
        <v>869.36250299999995</v>
      </c>
    </row>
    <row r="2357" spans="2:4" x14ac:dyDescent="0.25">
      <c r="B2357" s="859">
        <v>2694</v>
      </c>
      <c r="C2357" s="859" t="s">
        <v>3295</v>
      </c>
      <c r="D2357" s="834">
        <v>869.75713199999996</v>
      </c>
    </row>
    <row r="2358" spans="2:4" x14ac:dyDescent="0.25">
      <c r="B2358" s="859">
        <v>2695</v>
      </c>
      <c r="C2358" s="859" t="s">
        <v>3296</v>
      </c>
      <c r="D2358" s="834">
        <v>848.57777899999996</v>
      </c>
    </row>
    <row r="2359" spans="2:4" x14ac:dyDescent="0.25">
      <c r="B2359" s="859">
        <v>2696</v>
      </c>
      <c r="C2359" s="859" t="s">
        <v>3297</v>
      </c>
      <c r="D2359" s="834">
        <v>897.41667700000005</v>
      </c>
    </row>
    <row r="2360" spans="2:4" x14ac:dyDescent="0.25">
      <c r="B2360" s="859">
        <v>2697</v>
      </c>
      <c r="C2360" s="859" t="s">
        <v>3298</v>
      </c>
      <c r="D2360" s="834">
        <v>812.72500600000001</v>
      </c>
    </row>
    <row r="2361" spans="2:4" x14ac:dyDescent="0.25">
      <c r="B2361" s="859">
        <v>2698</v>
      </c>
      <c r="C2361" s="859" t="s">
        <v>3299</v>
      </c>
      <c r="D2361" s="834">
        <v>739.69999700000005</v>
      </c>
    </row>
    <row r="2362" spans="2:4" x14ac:dyDescent="0.25">
      <c r="B2362" s="859">
        <v>2699</v>
      </c>
      <c r="C2362" s="859" t="s">
        <v>3300</v>
      </c>
      <c r="D2362" s="834">
        <v>790.94999700000005</v>
      </c>
    </row>
    <row r="2363" spans="2:4" x14ac:dyDescent="0.25">
      <c r="B2363" s="859">
        <v>2700</v>
      </c>
      <c r="C2363" s="859" t="s">
        <v>1756</v>
      </c>
      <c r="D2363" s="834">
        <v>748.65999799999997</v>
      </c>
    </row>
    <row r="2364" spans="2:4" x14ac:dyDescent="0.25">
      <c r="B2364" s="859">
        <v>2701</v>
      </c>
      <c r="C2364" s="859" t="s">
        <v>3301</v>
      </c>
      <c r="D2364" s="834">
        <v>721.37999300000001</v>
      </c>
    </row>
    <row r="2365" spans="2:4" x14ac:dyDescent="0.25">
      <c r="B2365" s="859">
        <v>2702</v>
      </c>
      <c r="C2365" s="859" t="s">
        <v>3302</v>
      </c>
      <c r="D2365" s="834">
        <v>762.80000500000006</v>
      </c>
    </row>
    <row r="2366" spans="2:4" x14ac:dyDescent="0.25">
      <c r="B2366" s="859">
        <v>2703</v>
      </c>
      <c r="C2366" s="859" t="s">
        <v>3303</v>
      </c>
      <c r="D2366" s="834">
        <v>795.63332100000002</v>
      </c>
    </row>
    <row r="2367" spans="2:4" x14ac:dyDescent="0.25">
      <c r="B2367" s="859">
        <v>2704</v>
      </c>
      <c r="C2367" s="859" t="s">
        <v>3304</v>
      </c>
      <c r="D2367" s="834">
        <v>756.592309</v>
      </c>
    </row>
    <row r="2368" spans="2:4" x14ac:dyDescent="0.25">
      <c r="B2368" s="859">
        <v>2705</v>
      </c>
      <c r="C2368" s="859" t="s">
        <v>3305</v>
      </c>
      <c r="D2368" s="834">
        <v>774.33998999999994</v>
      </c>
    </row>
    <row r="2369" spans="2:4" x14ac:dyDescent="0.25">
      <c r="B2369" s="859">
        <v>2706</v>
      </c>
      <c r="C2369" s="859" t="s">
        <v>3306</v>
      </c>
      <c r="D2369" s="834">
        <v>789.60000600000001</v>
      </c>
    </row>
    <row r="2370" spans="2:4" x14ac:dyDescent="0.25">
      <c r="B2370" s="859">
        <v>2707</v>
      </c>
      <c r="C2370" s="859" t="s">
        <v>3307</v>
      </c>
      <c r="D2370" s="834">
        <v>697.52497900000003</v>
      </c>
    </row>
    <row r="2371" spans="2:4" x14ac:dyDescent="0.25">
      <c r="B2371" s="859">
        <v>2708</v>
      </c>
      <c r="C2371" s="859" t="s">
        <v>3308</v>
      </c>
      <c r="D2371" s="834">
        <v>758.72000700000001</v>
      </c>
    </row>
    <row r="2372" spans="2:4" x14ac:dyDescent="0.25">
      <c r="B2372" s="859">
        <v>2709</v>
      </c>
      <c r="C2372" s="859" t="s">
        <v>3309</v>
      </c>
      <c r="D2372" s="834">
        <v>703.14999399999999</v>
      </c>
    </row>
    <row r="2373" spans="2:4" x14ac:dyDescent="0.25">
      <c r="B2373" s="859">
        <v>2710</v>
      </c>
      <c r="C2373" s="859" t="s">
        <v>3310</v>
      </c>
      <c r="D2373" s="834">
        <v>715.30000099999995</v>
      </c>
    </row>
    <row r="2374" spans="2:4" x14ac:dyDescent="0.25">
      <c r="B2374" s="859">
        <v>2711</v>
      </c>
      <c r="C2374" s="859" t="s">
        <v>3311</v>
      </c>
      <c r="D2374" s="834">
        <v>700.95999800000004</v>
      </c>
    </row>
    <row r="2375" spans="2:4" x14ac:dyDescent="0.25">
      <c r="B2375" s="859">
        <v>2751</v>
      </c>
      <c r="C2375" s="859" t="s">
        <v>3312</v>
      </c>
      <c r="D2375" s="834">
        <v>594.13334099999997</v>
      </c>
    </row>
    <row r="2376" spans="2:4" x14ac:dyDescent="0.25">
      <c r="B2376" s="859">
        <v>2752</v>
      </c>
      <c r="C2376" s="859" t="s">
        <v>3179</v>
      </c>
      <c r="D2376" s="834">
        <v>695.39999399999999</v>
      </c>
    </row>
    <row r="2377" spans="2:4" x14ac:dyDescent="0.25">
      <c r="B2377" s="859">
        <v>2753</v>
      </c>
      <c r="C2377" s="859" t="s">
        <v>3313</v>
      </c>
      <c r="D2377" s="834">
        <v>587.58333300000004</v>
      </c>
    </row>
    <row r="2378" spans="2:4" x14ac:dyDescent="0.25">
      <c r="B2378" s="859">
        <v>2754</v>
      </c>
      <c r="C2378" s="859" t="s">
        <v>3314</v>
      </c>
      <c r="D2378" s="834">
        <v>728.96665399999995</v>
      </c>
    </row>
    <row r="2379" spans="2:4" x14ac:dyDescent="0.25">
      <c r="B2379" s="859">
        <v>2755</v>
      </c>
      <c r="C2379" s="859" t="s">
        <v>3315</v>
      </c>
      <c r="D2379" s="834">
        <v>643.13333599999999</v>
      </c>
    </row>
    <row r="2380" spans="2:4" x14ac:dyDescent="0.25">
      <c r="B2380" s="859">
        <v>2756</v>
      </c>
      <c r="C2380" s="859" t="s">
        <v>3316</v>
      </c>
      <c r="D2380" s="834">
        <v>758.56667100000004</v>
      </c>
    </row>
    <row r="2381" spans="2:4" x14ac:dyDescent="0.25">
      <c r="B2381" s="859">
        <v>2757</v>
      </c>
      <c r="C2381" s="859" t="s">
        <v>3317</v>
      </c>
      <c r="D2381" s="834">
        <v>579.36667899999998</v>
      </c>
    </row>
    <row r="2382" spans="2:4" x14ac:dyDescent="0.25">
      <c r="B2382" s="859">
        <v>2758</v>
      </c>
      <c r="C2382" s="859" t="s">
        <v>3318</v>
      </c>
      <c r="D2382" s="834">
        <v>588.07498199999998</v>
      </c>
    </row>
    <row r="2383" spans="2:4" x14ac:dyDescent="0.25">
      <c r="B2383" s="859">
        <v>2759</v>
      </c>
      <c r="C2383" s="859" t="s">
        <v>2789</v>
      </c>
      <c r="D2383" s="834">
        <v>687.65002400000003</v>
      </c>
    </row>
    <row r="2384" spans="2:4" x14ac:dyDescent="0.25">
      <c r="B2384" s="859">
        <v>2760</v>
      </c>
      <c r="C2384" s="859" t="s">
        <v>2605</v>
      </c>
      <c r="D2384" s="834">
        <v>616.64999399999999</v>
      </c>
    </row>
    <row r="2385" spans="2:4" x14ac:dyDescent="0.25">
      <c r="B2385" s="859">
        <v>2761</v>
      </c>
      <c r="C2385" s="859" t="s">
        <v>3319</v>
      </c>
      <c r="D2385" s="834">
        <v>640.63332100000002</v>
      </c>
    </row>
    <row r="2386" spans="2:4" x14ac:dyDescent="0.25">
      <c r="B2386" s="859">
        <v>2762</v>
      </c>
      <c r="C2386" s="859" t="s">
        <v>1743</v>
      </c>
      <c r="D2386" s="834">
        <v>588.65000899999995</v>
      </c>
    </row>
    <row r="2387" spans="2:4" x14ac:dyDescent="0.25">
      <c r="B2387" s="859">
        <v>2763</v>
      </c>
      <c r="C2387" s="859" t="s">
        <v>3320</v>
      </c>
      <c r="D2387" s="834">
        <v>672.85000600000001</v>
      </c>
    </row>
    <row r="2388" spans="2:4" x14ac:dyDescent="0.25">
      <c r="B2388" s="859">
        <v>2764</v>
      </c>
      <c r="C2388" s="859" t="s">
        <v>3321</v>
      </c>
      <c r="D2388" s="834">
        <v>669.24286800000004</v>
      </c>
    </row>
    <row r="2389" spans="2:4" x14ac:dyDescent="0.25">
      <c r="B2389" s="859">
        <v>2765</v>
      </c>
      <c r="C2389" s="859" t="s">
        <v>3194</v>
      </c>
      <c r="D2389" s="834">
        <v>620.15000399999997</v>
      </c>
    </row>
    <row r="2390" spans="2:4" x14ac:dyDescent="0.25">
      <c r="B2390" s="859">
        <v>2766</v>
      </c>
      <c r="C2390" s="859" t="s">
        <v>3322</v>
      </c>
      <c r="D2390" s="834">
        <v>670.59997599999997</v>
      </c>
    </row>
    <row r="2391" spans="2:4" x14ac:dyDescent="0.25">
      <c r="B2391" s="859">
        <v>2767</v>
      </c>
      <c r="C2391" s="859" t="s">
        <v>2435</v>
      </c>
      <c r="D2391" s="834">
        <v>612.03332499999999</v>
      </c>
    </row>
    <row r="2392" spans="2:4" x14ac:dyDescent="0.25">
      <c r="B2392" s="859">
        <v>2768</v>
      </c>
      <c r="C2392" s="859" t="s">
        <v>3323</v>
      </c>
      <c r="D2392" s="834">
        <v>684.78001099999994</v>
      </c>
    </row>
    <row r="2393" spans="2:4" x14ac:dyDescent="0.25">
      <c r="B2393" s="859">
        <v>2769</v>
      </c>
      <c r="C2393" s="859" t="s">
        <v>3324</v>
      </c>
      <c r="D2393" s="834">
        <v>615.5</v>
      </c>
    </row>
    <row r="2394" spans="2:4" x14ac:dyDescent="0.25">
      <c r="B2394" s="859">
        <v>2770</v>
      </c>
      <c r="C2394" s="859" t="s">
        <v>3325</v>
      </c>
      <c r="D2394" s="834">
        <v>694.57499700000005</v>
      </c>
    </row>
    <row r="2395" spans="2:4" x14ac:dyDescent="0.25">
      <c r="B2395" s="859">
        <v>2771</v>
      </c>
      <c r="C2395" s="859" t="s">
        <v>3326</v>
      </c>
      <c r="D2395" s="834">
        <v>599.51666299999999</v>
      </c>
    </row>
    <row r="2396" spans="2:4" x14ac:dyDescent="0.25">
      <c r="B2396" s="859">
        <v>2772</v>
      </c>
      <c r="C2396" s="859" t="s">
        <v>341</v>
      </c>
      <c r="D2396" s="834">
        <v>644.40454699999998</v>
      </c>
    </row>
    <row r="2397" spans="2:4" x14ac:dyDescent="0.25">
      <c r="B2397" s="859">
        <v>2773</v>
      </c>
      <c r="C2397" s="859" t="s">
        <v>3327</v>
      </c>
      <c r="D2397" s="834">
        <v>659.70000200000004</v>
      </c>
    </row>
    <row r="2398" spans="2:4" x14ac:dyDescent="0.25">
      <c r="B2398" s="859">
        <v>2774</v>
      </c>
      <c r="C2398" s="859" t="s">
        <v>1920</v>
      </c>
      <c r="D2398" s="834">
        <v>686.35999800000002</v>
      </c>
    </row>
    <row r="2399" spans="2:4" x14ac:dyDescent="0.25">
      <c r="B2399" s="859">
        <v>2775</v>
      </c>
      <c r="C2399" s="859" t="s">
        <v>3328</v>
      </c>
      <c r="D2399" s="834">
        <v>596.06923300000005</v>
      </c>
    </row>
    <row r="2400" spans="2:4" x14ac:dyDescent="0.25">
      <c r="B2400" s="859">
        <v>2776</v>
      </c>
      <c r="C2400" s="859" t="s">
        <v>3329</v>
      </c>
      <c r="D2400" s="834">
        <v>583.92498799999998</v>
      </c>
    </row>
    <row r="2401" spans="2:4" x14ac:dyDescent="0.25">
      <c r="B2401" s="859">
        <v>2777</v>
      </c>
      <c r="C2401" s="859" t="s">
        <v>3330</v>
      </c>
      <c r="D2401" s="834">
        <v>597.31668100000002</v>
      </c>
    </row>
    <row r="2402" spans="2:4" x14ac:dyDescent="0.25">
      <c r="B2402" s="859">
        <v>2778</v>
      </c>
      <c r="C2402" s="859" t="s">
        <v>3331</v>
      </c>
      <c r="D2402" s="834">
        <v>653.29999899999996</v>
      </c>
    </row>
    <row r="2403" spans="2:4" x14ac:dyDescent="0.25">
      <c r="B2403" s="859">
        <v>2779</v>
      </c>
      <c r="C2403" s="859" t="s">
        <v>3332</v>
      </c>
      <c r="D2403" s="834">
        <v>684.52499399999999</v>
      </c>
    </row>
    <row r="2404" spans="2:4" x14ac:dyDescent="0.25">
      <c r="B2404" s="859">
        <v>2780</v>
      </c>
      <c r="C2404" s="859" t="s">
        <v>3333</v>
      </c>
      <c r="D2404" s="834">
        <v>607.87999300000001</v>
      </c>
    </row>
    <row r="2405" spans="2:4" x14ac:dyDescent="0.25">
      <c r="B2405" s="859">
        <v>2781</v>
      </c>
      <c r="C2405" s="859" t="s">
        <v>3334</v>
      </c>
      <c r="D2405" s="834">
        <v>630.5</v>
      </c>
    </row>
    <row r="2406" spans="2:4" x14ac:dyDescent="0.25">
      <c r="B2406" s="859">
        <v>2782</v>
      </c>
      <c r="C2406" s="859" t="s">
        <v>3335</v>
      </c>
      <c r="D2406" s="834">
        <v>598.09999600000003</v>
      </c>
    </row>
    <row r="2407" spans="2:4" x14ac:dyDescent="0.25">
      <c r="B2407" s="859">
        <v>2783</v>
      </c>
      <c r="C2407" s="859" t="s">
        <v>3336</v>
      </c>
      <c r="D2407" s="834">
        <v>703.911112</v>
      </c>
    </row>
    <row r="2408" spans="2:4" x14ac:dyDescent="0.25">
      <c r="B2408" s="859">
        <v>2784</v>
      </c>
      <c r="C2408" s="859" t="s">
        <v>3337</v>
      </c>
      <c r="D2408" s="834">
        <v>579.62000699999999</v>
      </c>
    </row>
    <row r="2409" spans="2:4" x14ac:dyDescent="0.25">
      <c r="B2409" s="859">
        <v>2785</v>
      </c>
      <c r="C2409" s="859" t="s">
        <v>2059</v>
      </c>
      <c r="D2409" s="834">
        <v>585.72857699999997</v>
      </c>
    </row>
    <row r="2410" spans="2:4" x14ac:dyDescent="0.25">
      <c r="B2410" s="859">
        <v>2786</v>
      </c>
      <c r="C2410" s="859" t="s">
        <v>3338</v>
      </c>
      <c r="D2410" s="834">
        <v>604.53333499999997</v>
      </c>
    </row>
    <row r="2411" spans="2:4" x14ac:dyDescent="0.25">
      <c r="B2411" s="859">
        <v>2787</v>
      </c>
      <c r="C2411" s="859" t="s">
        <v>3339</v>
      </c>
      <c r="D2411" s="834">
        <v>591.14285700000005</v>
      </c>
    </row>
    <row r="2412" spans="2:4" x14ac:dyDescent="0.25">
      <c r="B2412" s="859">
        <v>2788</v>
      </c>
      <c r="C2412" s="859" t="s">
        <v>3340</v>
      </c>
      <c r="D2412" s="834">
        <v>735.69998199999998</v>
      </c>
    </row>
    <row r="2413" spans="2:4" x14ac:dyDescent="0.25">
      <c r="B2413" s="859">
        <v>2789</v>
      </c>
      <c r="C2413" s="859" t="s">
        <v>3341</v>
      </c>
      <c r="D2413" s="834">
        <v>589.68333900000005</v>
      </c>
    </row>
    <row r="2414" spans="2:4" x14ac:dyDescent="0.25">
      <c r="B2414" s="859">
        <v>2790</v>
      </c>
      <c r="C2414" s="859" t="s">
        <v>3133</v>
      </c>
      <c r="D2414" s="834">
        <v>585.81110999999999</v>
      </c>
    </row>
    <row r="2415" spans="2:4" x14ac:dyDescent="0.25">
      <c r="B2415" s="859">
        <v>2791</v>
      </c>
      <c r="C2415" s="859" t="s">
        <v>3342</v>
      </c>
      <c r="D2415" s="834">
        <v>610.15000399999997</v>
      </c>
    </row>
    <row r="2416" spans="2:4" x14ac:dyDescent="0.25">
      <c r="B2416" s="859">
        <v>2792</v>
      </c>
      <c r="C2416" s="859" t="s">
        <v>3343</v>
      </c>
      <c r="D2416" s="834">
        <v>641.5</v>
      </c>
    </row>
    <row r="2417" spans="2:4" x14ac:dyDescent="0.25">
      <c r="B2417" s="859">
        <v>2793</v>
      </c>
      <c r="C2417" s="859" t="s">
        <v>3344</v>
      </c>
      <c r="D2417" s="834">
        <v>612.14999399999999</v>
      </c>
    </row>
    <row r="2418" spans="2:4" x14ac:dyDescent="0.25">
      <c r="B2418" s="859">
        <v>2794</v>
      </c>
      <c r="C2418" s="859" t="s">
        <v>3345</v>
      </c>
      <c r="D2418" s="834">
        <v>685.68332899999996</v>
      </c>
    </row>
    <row r="2419" spans="2:4" x14ac:dyDescent="0.25">
      <c r="B2419" s="859">
        <v>2795</v>
      </c>
      <c r="C2419" s="859" t="s">
        <v>2099</v>
      </c>
      <c r="D2419" s="834">
        <v>685.30001100000004</v>
      </c>
    </row>
    <row r="2420" spans="2:4" x14ac:dyDescent="0.25">
      <c r="B2420" s="859">
        <v>2796</v>
      </c>
      <c r="C2420" s="859" t="s">
        <v>3346</v>
      </c>
      <c r="D2420" s="834">
        <v>599.57500500000003</v>
      </c>
    </row>
    <row r="2421" spans="2:4" x14ac:dyDescent="0.25">
      <c r="B2421" s="859">
        <v>2797</v>
      </c>
      <c r="C2421" s="859" t="s">
        <v>1548</v>
      </c>
      <c r="D2421" s="834">
        <v>597.66363000000001</v>
      </c>
    </row>
    <row r="2422" spans="2:4" x14ac:dyDescent="0.25">
      <c r="B2422" s="859">
        <v>2798</v>
      </c>
      <c r="C2422" s="859" t="s">
        <v>3347</v>
      </c>
      <c r="D2422" s="834">
        <v>582.66001000000006</v>
      </c>
    </row>
    <row r="2423" spans="2:4" x14ac:dyDescent="0.25">
      <c r="B2423" s="859">
        <v>2799</v>
      </c>
      <c r="C2423" s="859" t="s">
        <v>3348</v>
      </c>
      <c r="D2423" s="834">
        <v>581.93572600000005</v>
      </c>
    </row>
    <row r="2424" spans="2:4" x14ac:dyDescent="0.25">
      <c r="B2424" s="859">
        <v>2800</v>
      </c>
      <c r="C2424" s="859" t="s">
        <v>3349</v>
      </c>
      <c r="D2424" s="834">
        <v>599.22499100000005</v>
      </c>
    </row>
    <row r="2425" spans="2:4" x14ac:dyDescent="0.25">
      <c r="B2425" s="859">
        <v>2801</v>
      </c>
      <c r="C2425" s="859" t="s">
        <v>3350</v>
      </c>
      <c r="D2425" s="834">
        <v>589.39999399999999</v>
      </c>
    </row>
    <row r="2426" spans="2:4" x14ac:dyDescent="0.25">
      <c r="B2426" s="859">
        <v>2802</v>
      </c>
      <c r="C2426" s="859" t="s">
        <v>3351</v>
      </c>
      <c r="D2426" s="834">
        <v>573.29999999999995</v>
      </c>
    </row>
    <row r="2427" spans="2:4" x14ac:dyDescent="0.25">
      <c r="B2427" s="859">
        <v>2803</v>
      </c>
      <c r="C2427" s="859" t="s">
        <v>3352</v>
      </c>
      <c r="D2427" s="834">
        <v>709.620001</v>
      </c>
    </row>
    <row r="2428" spans="2:4" x14ac:dyDescent="0.25">
      <c r="B2428" s="859">
        <v>2804</v>
      </c>
      <c r="C2428" s="859" t="s">
        <v>3353</v>
      </c>
      <c r="D2428" s="834">
        <v>678.385716</v>
      </c>
    </row>
    <row r="2429" spans="2:4" x14ac:dyDescent="0.25">
      <c r="B2429" s="859">
        <v>2805</v>
      </c>
      <c r="C2429" s="859" t="s">
        <v>3354</v>
      </c>
      <c r="D2429" s="834">
        <v>743.60000600000001</v>
      </c>
    </row>
    <row r="2430" spans="2:4" x14ac:dyDescent="0.25">
      <c r="B2430" s="859">
        <v>2806</v>
      </c>
      <c r="C2430" s="859" t="s">
        <v>3355</v>
      </c>
      <c r="D2430" s="834">
        <v>643.52000699999996</v>
      </c>
    </row>
    <row r="2431" spans="2:4" x14ac:dyDescent="0.25">
      <c r="B2431" s="859">
        <v>2807</v>
      </c>
      <c r="C2431" s="859" t="s">
        <v>3356</v>
      </c>
      <c r="D2431" s="834">
        <v>635.91332999999997</v>
      </c>
    </row>
    <row r="2432" spans="2:4" x14ac:dyDescent="0.25">
      <c r="B2432" s="859">
        <v>2808</v>
      </c>
      <c r="C2432" s="859" t="s">
        <v>3357</v>
      </c>
      <c r="D2432" s="834">
        <v>617.5</v>
      </c>
    </row>
    <row r="2433" spans="2:4" x14ac:dyDescent="0.25">
      <c r="B2433" s="859">
        <v>2809</v>
      </c>
      <c r="C2433" s="859" t="s">
        <v>3358</v>
      </c>
      <c r="D2433" s="834">
        <v>616.48571800000002</v>
      </c>
    </row>
    <row r="2434" spans="2:4" x14ac:dyDescent="0.25">
      <c r="B2434" s="859">
        <v>2810</v>
      </c>
      <c r="C2434" s="859" t="s">
        <v>3359</v>
      </c>
      <c r="D2434" s="834">
        <v>653.116669</v>
      </c>
    </row>
    <row r="2435" spans="2:4" x14ac:dyDescent="0.25">
      <c r="B2435" s="859">
        <v>2811</v>
      </c>
      <c r="C2435" s="859" t="s">
        <v>3360</v>
      </c>
      <c r="D2435" s="834">
        <v>603.6</v>
      </c>
    </row>
    <row r="2436" spans="2:4" x14ac:dyDescent="0.25">
      <c r="B2436" s="859">
        <v>2812</v>
      </c>
      <c r="C2436" s="859" t="s">
        <v>3361</v>
      </c>
      <c r="D2436" s="834">
        <v>587.83332800000005</v>
      </c>
    </row>
    <row r="2437" spans="2:4" x14ac:dyDescent="0.25">
      <c r="B2437" s="859">
        <v>2813</v>
      </c>
      <c r="C2437" s="859" t="s">
        <v>3362</v>
      </c>
      <c r="D2437" s="834">
        <v>583.21999500000004</v>
      </c>
    </row>
    <row r="2438" spans="2:4" x14ac:dyDescent="0.25">
      <c r="B2438" s="859">
        <v>2814</v>
      </c>
      <c r="C2438" s="859" t="s">
        <v>3363</v>
      </c>
      <c r="D2438" s="834">
        <v>639.070831</v>
      </c>
    </row>
    <row r="2439" spans="2:4" x14ac:dyDescent="0.25">
      <c r="B2439" s="859">
        <v>2815</v>
      </c>
      <c r="C2439" s="859" t="s">
        <v>3364</v>
      </c>
      <c r="D2439" s="834">
        <v>736.66666699999996</v>
      </c>
    </row>
    <row r="2440" spans="2:4" x14ac:dyDescent="0.25">
      <c r="B2440" s="859">
        <v>2816</v>
      </c>
      <c r="C2440" s="859" t="s">
        <v>3365</v>
      </c>
      <c r="D2440" s="834">
        <v>630.52857300000005</v>
      </c>
    </row>
    <row r="2441" spans="2:4" x14ac:dyDescent="0.25">
      <c r="B2441" s="859">
        <v>2817</v>
      </c>
      <c r="C2441" s="859" t="s">
        <v>3366</v>
      </c>
      <c r="D2441" s="834">
        <v>610.97499100000005</v>
      </c>
    </row>
    <row r="2442" spans="2:4" x14ac:dyDescent="0.25">
      <c r="B2442" s="859">
        <v>2818</v>
      </c>
      <c r="C2442" s="859" t="s">
        <v>1650</v>
      </c>
      <c r="D2442" s="834">
        <v>601.30768799999998</v>
      </c>
    </row>
    <row r="2443" spans="2:4" x14ac:dyDescent="0.25">
      <c r="B2443" s="859">
        <v>2819</v>
      </c>
      <c r="C2443" s="859" t="s">
        <v>3367</v>
      </c>
      <c r="D2443" s="834">
        <v>599.42857100000003</v>
      </c>
    </row>
    <row r="2444" spans="2:4" x14ac:dyDescent="0.25">
      <c r="B2444" s="859">
        <v>2820</v>
      </c>
      <c r="C2444" s="859" t="s">
        <v>2637</v>
      </c>
      <c r="D2444" s="834">
        <v>603.54999799999996</v>
      </c>
    </row>
    <row r="2445" spans="2:4" x14ac:dyDescent="0.25">
      <c r="B2445" s="859">
        <v>2821</v>
      </c>
      <c r="C2445" s="859" t="s">
        <v>2129</v>
      </c>
      <c r="D2445" s="834">
        <v>596.09997599999997</v>
      </c>
    </row>
    <row r="2446" spans="2:4" x14ac:dyDescent="0.25">
      <c r="B2446" s="859">
        <v>2822</v>
      </c>
      <c r="C2446" s="859" t="s">
        <v>3368</v>
      </c>
      <c r="D2446" s="834">
        <v>625.44999399999995</v>
      </c>
    </row>
    <row r="2447" spans="2:4" x14ac:dyDescent="0.25">
      <c r="B2447" s="859">
        <v>2823</v>
      </c>
      <c r="C2447" s="859" t="s">
        <v>2089</v>
      </c>
      <c r="D2447" s="834">
        <v>602.06667100000004</v>
      </c>
    </row>
    <row r="2448" spans="2:4" x14ac:dyDescent="0.25">
      <c r="B2448" s="859">
        <v>2824</v>
      </c>
      <c r="C2448" s="859" t="s">
        <v>3369</v>
      </c>
      <c r="D2448" s="834">
        <v>581.32499700000005</v>
      </c>
    </row>
    <row r="2449" spans="2:4" x14ac:dyDescent="0.25">
      <c r="B2449" s="859">
        <v>2825</v>
      </c>
      <c r="C2449" s="859" t="s">
        <v>3370</v>
      </c>
      <c r="D2449" s="834">
        <v>616.17498799999998</v>
      </c>
    </row>
    <row r="2450" spans="2:4" x14ac:dyDescent="0.25">
      <c r="B2450" s="859">
        <v>2826</v>
      </c>
      <c r="C2450" s="859" t="s">
        <v>3371</v>
      </c>
      <c r="D2450" s="834">
        <v>682.39997900000003</v>
      </c>
    </row>
    <row r="2451" spans="2:4" x14ac:dyDescent="0.25">
      <c r="B2451" s="859">
        <v>2827</v>
      </c>
      <c r="C2451" s="859" t="s">
        <v>3372</v>
      </c>
      <c r="D2451" s="834">
        <v>578.64999399999999</v>
      </c>
    </row>
    <row r="2452" spans="2:4" x14ac:dyDescent="0.25">
      <c r="B2452" s="859">
        <v>2828</v>
      </c>
      <c r="C2452" s="859" t="s">
        <v>3373</v>
      </c>
      <c r="D2452" s="834">
        <v>609.83332299999995</v>
      </c>
    </row>
    <row r="2453" spans="2:4" x14ac:dyDescent="0.25">
      <c r="B2453" s="859">
        <v>2829</v>
      </c>
      <c r="C2453" s="859" t="s">
        <v>3374</v>
      </c>
      <c r="D2453" s="834">
        <v>690.90002400000003</v>
      </c>
    </row>
    <row r="2454" spans="2:4" x14ac:dyDescent="0.25">
      <c r="B2454" s="859">
        <v>2830</v>
      </c>
      <c r="C2454" s="859" t="s">
        <v>3375</v>
      </c>
      <c r="D2454" s="834">
        <v>622.95000500000003</v>
      </c>
    </row>
    <row r="2455" spans="2:4" x14ac:dyDescent="0.25">
      <c r="B2455" s="859">
        <v>2831</v>
      </c>
      <c r="C2455" s="859" t="s">
        <v>3376</v>
      </c>
      <c r="D2455" s="834">
        <v>588.53334600000005</v>
      </c>
    </row>
    <row r="2456" spans="2:4" x14ac:dyDescent="0.25">
      <c r="B2456" s="859">
        <v>2832</v>
      </c>
      <c r="C2456" s="859" t="s">
        <v>3377</v>
      </c>
      <c r="D2456" s="834">
        <v>605.37857099999997</v>
      </c>
    </row>
    <row r="2457" spans="2:4" x14ac:dyDescent="0.25">
      <c r="B2457" s="859">
        <v>2833</v>
      </c>
      <c r="C2457" s="859" t="s">
        <v>3378</v>
      </c>
      <c r="D2457" s="834">
        <v>581.51428199999998</v>
      </c>
    </row>
    <row r="2458" spans="2:4" x14ac:dyDescent="0.25">
      <c r="B2458" s="859">
        <v>2834</v>
      </c>
      <c r="C2458" s="859" t="s">
        <v>3379</v>
      </c>
      <c r="D2458" s="834">
        <v>692</v>
      </c>
    </row>
    <row r="2459" spans="2:4" x14ac:dyDescent="0.25">
      <c r="B2459" s="859">
        <v>2835</v>
      </c>
      <c r="C2459" s="859" t="s">
        <v>3380</v>
      </c>
      <c r="D2459" s="834">
        <v>575.51667299999997</v>
      </c>
    </row>
    <row r="2460" spans="2:4" x14ac:dyDescent="0.25">
      <c r="B2460" s="859">
        <v>2836</v>
      </c>
      <c r="C2460" s="859" t="s">
        <v>3381</v>
      </c>
      <c r="D2460" s="834">
        <v>617.866669</v>
      </c>
    </row>
    <row r="2461" spans="2:4" x14ac:dyDescent="0.25">
      <c r="B2461" s="859">
        <v>2837</v>
      </c>
      <c r="C2461" s="859" t="s">
        <v>3382</v>
      </c>
      <c r="D2461" s="834">
        <v>605.17142999999999</v>
      </c>
    </row>
    <row r="2462" spans="2:4" x14ac:dyDescent="0.25">
      <c r="B2462" s="859">
        <v>2838</v>
      </c>
      <c r="C2462" s="859" t="s">
        <v>3383</v>
      </c>
      <c r="D2462" s="834">
        <v>673.03333499999997</v>
      </c>
    </row>
    <row r="2463" spans="2:4" x14ac:dyDescent="0.25">
      <c r="B2463" s="859">
        <v>2839</v>
      </c>
      <c r="C2463" s="859" t="s">
        <v>3384</v>
      </c>
      <c r="D2463" s="834">
        <v>687.57999299999994</v>
      </c>
    </row>
    <row r="2464" spans="2:4" x14ac:dyDescent="0.25">
      <c r="B2464" s="859">
        <v>2840</v>
      </c>
      <c r="C2464" s="859" t="s">
        <v>3385</v>
      </c>
      <c r="D2464" s="834">
        <v>595.25</v>
      </c>
    </row>
    <row r="2465" spans="2:4" x14ac:dyDescent="0.25">
      <c r="B2465" s="859">
        <v>2841</v>
      </c>
      <c r="C2465" s="859" t="s">
        <v>3386</v>
      </c>
      <c r="D2465" s="834">
        <v>606.66666699999996</v>
      </c>
    </row>
    <row r="2466" spans="2:4" x14ac:dyDescent="0.25">
      <c r="B2466" s="859">
        <v>2842</v>
      </c>
      <c r="C2466" s="859" t="s">
        <v>3387</v>
      </c>
      <c r="D2466" s="834">
        <v>602.70588199999997</v>
      </c>
    </row>
    <row r="2467" spans="2:4" x14ac:dyDescent="0.25">
      <c r="B2467" s="859">
        <v>2843</v>
      </c>
      <c r="C2467" s="859" t="s">
        <v>3388</v>
      </c>
      <c r="D2467" s="834">
        <v>626.93332899999996</v>
      </c>
    </row>
    <row r="2468" spans="2:4" x14ac:dyDescent="0.25">
      <c r="B2468" s="859">
        <v>2844</v>
      </c>
      <c r="C2468" s="859" t="s">
        <v>3061</v>
      </c>
      <c r="D2468" s="834">
        <v>670.70001200000002</v>
      </c>
    </row>
    <row r="2469" spans="2:4" x14ac:dyDescent="0.25">
      <c r="B2469" s="859">
        <v>2845</v>
      </c>
      <c r="C2469" s="859" t="s">
        <v>3389</v>
      </c>
      <c r="D2469" s="834">
        <v>613.12501499999996</v>
      </c>
    </row>
    <row r="2470" spans="2:4" x14ac:dyDescent="0.25">
      <c r="B2470" s="859">
        <v>2846</v>
      </c>
      <c r="C2470" s="859" t="s">
        <v>3390</v>
      </c>
      <c r="D2470" s="834">
        <v>587.78333499999997</v>
      </c>
    </row>
    <row r="2471" spans="2:4" x14ac:dyDescent="0.25">
      <c r="B2471" s="859">
        <v>2847</v>
      </c>
      <c r="C2471" s="859" t="s">
        <v>3391</v>
      </c>
      <c r="D2471" s="834">
        <v>630.70001200000002</v>
      </c>
    </row>
    <row r="2472" spans="2:4" x14ac:dyDescent="0.25">
      <c r="B2472" s="859">
        <v>2848</v>
      </c>
      <c r="C2472" s="859" t="s">
        <v>3392</v>
      </c>
      <c r="D2472" s="834">
        <v>585.54284700000005</v>
      </c>
    </row>
    <row r="2473" spans="2:4" x14ac:dyDescent="0.25">
      <c r="B2473" s="859">
        <v>2849</v>
      </c>
      <c r="C2473" s="859" t="s">
        <v>3393</v>
      </c>
      <c r="D2473" s="834">
        <v>602.25</v>
      </c>
    </row>
    <row r="2474" spans="2:4" x14ac:dyDescent="0.25">
      <c r="B2474" s="859">
        <v>2850</v>
      </c>
      <c r="C2474" s="859" t="s">
        <v>3394</v>
      </c>
      <c r="D2474" s="834">
        <v>628.75</v>
      </c>
    </row>
    <row r="2475" spans="2:4" x14ac:dyDescent="0.25">
      <c r="B2475" s="859">
        <v>2851</v>
      </c>
      <c r="C2475" s="859" t="s">
        <v>3395</v>
      </c>
      <c r="D2475" s="834">
        <v>594.60768499999995</v>
      </c>
    </row>
    <row r="2476" spans="2:4" x14ac:dyDescent="0.25">
      <c r="B2476" s="859">
        <v>2852</v>
      </c>
      <c r="C2476" s="859" t="s">
        <v>3396</v>
      </c>
      <c r="D2476" s="834">
        <v>619.49999000000003</v>
      </c>
    </row>
    <row r="2477" spans="2:4" x14ac:dyDescent="0.25">
      <c r="B2477" s="859">
        <v>2901</v>
      </c>
      <c r="C2477" s="859" t="s">
        <v>3397</v>
      </c>
      <c r="D2477" s="834">
        <v>578.85000600000001</v>
      </c>
    </row>
    <row r="2478" spans="2:4" x14ac:dyDescent="0.25">
      <c r="B2478" s="859">
        <v>2902</v>
      </c>
      <c r="C2478" s="859" t="s">
        <v>3398</v>
      </c>
      <c r="D2478" s="834">
        <v>621.74545000000001</v>
      </c>
    </row>
    <row r="2479" spans="2:4" x14ac:dyDescent="0.25">
      <c r="B2479" s="859">
        <v>2903</v>
      </c>
      <c r="C2479" s="859" t="s">
        <v>3399</v>
      </c>
      <c r="D2479" s="834">
        <v>642.00000599999998</v>
      </c>
    </row>
    <row r="2480" spans="2:4" x14ac:dyDescent="0.25">
      <c r="B2480" s="859">
        <v>2904</v>
      </c>
      <c r="C2480" s="859" t="s">
        <v>3400</v>
      </c>
      <c r="D2480" s="834">
        <v>685.70000100000004</v>
      </c>
    </row>
    <row r="2481" spans="2:4" x14ac:dyDescent="0.25">
      <c r="B2481" s="859">
        <v>2905</v>
      </c>
      <c r="C2481" s="859" t="s">
        <v>3401</v>
      </c>
      <c r="D2481" s="834">
        <v>593.04999499999997</v>
      </c>
    </row>
    <row r="2482" spans="2:4" x14ac:dyDescent="0.25">
      <c r="B2482" s="859">
        <v>2906</v>
      </c>
      <c r="C2482" s="859" t="s">
        <v>3402</v>
      </c>
      <c r="D2482" s="834">
        <v>598.42499499999997</v>
      </c>
    </row>
    <row r="2483" spans="2:4" x14ac:dyDescent="0.25">
      <c r="B2483" s="859">
        <v>2907</v>
      </c>
      <c r="C2483" s="859" t="s">
        <v>3403</v>
      </c>
      <c r="D2483" s="834">
        <v>565.68666599999995</v>
      </c>
    </row>
    <row r="2484" spans="2:4" x14ac:dyDescent="0.25">
      <c r="B2484" s="859">
        <v>2908</v>
      </c>
      <c r="C2484" s="859" t="s">
        <v>3404</v>
      </c>
      <c r="D2484" s="834">
        <v>673.01666799999998</v>
      </c>
    </row>
    <row r="2485" spans="2:4" x14ac:dyDescent="0.25">
      <c r="B2485" s="859">
        <v>2909</v>
      </c>
      <c r="C2485" s="859" t="s">
        <v>3405</v>
      </c>
      <c r="D2485" s="834">
        <v>603.37999300000001</v>
      </c>
    </row>
    <row r="2486" spans="2:4" x14ac:dyDescent="0.25">
      <c r="B2486" s="859">
        <v>2910</v>
      </c>
      <c r="C2486" s="859" t="s">
        <v>3406</v>
      </c>
      <c r="D2486" s="834">
        <v>652.57499700000005</v>
      </c>
    </row>
    <row r="2487" spans="2:4" x14ac:dyDescent="0.25">
      <c r="B2487" s="859">
        <v>2911</v>
      </c>
      <c r="C2487" s="859" t="s">
        <v>3407</v>
      </c>
      <c r="D2487" s="834">
        <v>567.60000600000001</v>
      </c>
    </row>
    <row r="2488" spans="2:4" x14ac:dyDescent="0.25">
      <c r="B2488" s="859">
        <v>2912</v>
      </c>
      <c r="C2488" s="859" t="s">
        <v>3408</v>
      </c>
      <c r="D2488" s="834">
        <v>660.53750600000001</v>
      </c>
    </row>
    <row r="2489" spans="2:4" x14ac:dyDescent="0.25">
      <c r="B2489" s="859">
        <v>2913</v>
      </c>
      <c r="C2489" s="859" t="s">
        <v>3409</v>
      </c>
      <c r="D2489" s="834">
        <v>620</v>
      </c>
    </row>
    <row r="2490" spans="2:4" x14ac:dyDescent="0.25">
      <c r="B2490" s="859">
        <v>2914</v>
      </c>
      <c r="C2490" s="859" t="s">
        <v>3410</v>
      </c>
      <c r="D2490" s="834">
        <v>642.12000699999999</v>
      </c>
    </row>
    <row r="2491" spans="2:4" x14ac:dyDescent="0.25">
      <c r="B2491" s="859">
        <v>2915</v>
      </c>
      <c r="C2491" s="859" t="s">
        <v>3411</v>
      </c>
      <c r="D2491" s="834">
        <v>575</v>
      </c>
    </row>
    <row r="2492" spans="2:4" x14ac:dyDescent="0.25">
      <c r="B2492" s="859">
        <v>2916</v>
      </c>
      <c r="C2492" s="859" t="s">
        <v>2157</v>
      </c>
      <c r="D2492" s="834">
        <v>708.86428799999999</v>
      </c>
    </row>
    <row r="2493" spans="2:4" x14ac:dyDescent="0.25">
      <c r="B2493" s="859">
        <v>2917</v>
      </c>
      <c r="C2493" s="859" t="s">
        <v>3412</v>
      </c>
      <c r="D2493" s="834">
        <v>650.65000199999997</v>
      </c>
    </row>
    <row r="2494" spans="2:4" x14ac:dyDescent="0.25">
      <c r="B2494" s="859">
        <v>2918</v>
      </c>
      <c r="C2494" s="859" t="s">
        <v>3413</v>
      </c>
      <c r="D2494" s="834">
        <v>580.84999600000003</v>
      </c>
    </row>
    <row r="2495" spans="2:4" x14ac:dyDescent="0.25">
      <c r="B2495" s="859">
        <v>2919</v>
      </c>
      <c r="C2495" s="859" t="s">
        <v>3414</v>
      </c>
      <c r="D2495" s="834">
        <v>575.80000500000006</v>
      </c>
    </row>
    <row r="2496" spans="2:4" x14ac:dyDescent="0.25">
      <c r="B2496" s="859">
        <v>2920</v>
      </c>
      <c r="C2496" s="859" t="s">
        <v>3415</v>
      </c>
      <c r="D2496" s="834">
        <v>602.77856699999995</v>
      </c>
    </row>
    <row r="2497" spans="2:4" x14ac:dyDescent="0.25">
      <c r="B2497" s="859">
        <v>2921</v>
      </c>
      <c r="C2497" s="859" t="s">
        <v>3261</v>
      </c>
      <c r="D2497" s="834">
        <v>671.23750299999995</v>
      </c>
    </row>
    <row r="2498" spans="2:4" x14ac:dyDescent="0.25">
      <c r="B2498" s="859">
        <v>2922</v>
      </c>
      <c r="C2498" s="859" t="s">
        <v>1275</v>
      </c>
      <c r="D2498" s="834">
        <v>634.49998000000005</v>
      </c>
    </row>
    <row r="2499" spans="2:4" x14ac:dyDescent="0.25">
      <c r="B2499" s="859">
        <v>2923</v>
      </c>
      <c r="C2499" s="859" t="s">
        <v>3416</v>
      </c>
      <c r="D2499" s="834">
        <v>641.32499700000005</v>
      </c>
    </row>
    <row r="2500" spans="2:4" x14ac:dyDescent="0.25">
      <c r="B2500" s="859">
        <v>2924</v>
      </c>
      <c r="C2500" s="859" t="s">
        <v>3417</v>
      </c>
      <c r="D2500" s="834">
        <v>623.01666299999999</v>
      </c>
    </row>
    <row r="2501" spans="2:4" x14ac:dyDescent="0.25">
      <c r="B2501" s="859">
        <v>2925</v>
      </c>
      <c r="C2501" s="859" t="s">
        <v>3418</v>
      </c>
      <c r="D2501" s="834">
        <v>645.07498199999998</v>
      </c>
    </row>
    <row r="2502" spans="2:4" x14ac:dyDescent="0.25">
      <c r="B2502" s="859">
        <v>2926</v>
      </c>
      <c r="C2502" s="859" t="s">
        <v>3419</v>
      </c>
      <c r="D2502" s="834">
        <v>668.61249499999997</v>
      </c>
    </row>
    <row r="2503" spans="2:4" x14ac:dyDescent="0.25">
      <c r="B2503" s="859">
        <v>2927</v>
      </c>
      <c r="C2503" s="859" t="s">
        <v>3420</v>
      </c>
      <c r="D2503" s="834">
        <v>713.36665900000003</v>
      </c>
    </row>
    <row r="2504" spans="2:4" x14ac:dyDescent="0.25">
      <c r="B2504" s="859">
        <v>2928</v>
      </c>
      <c r="C2504" s="859" t="s">
        <v>1333</v>
      </c>
      <c r="D2504" s="834">
        <v>643.53333899999996</v>
      </c>
    </row>
    <row r="2505" spans="2:4" x14ac:dyDescent="0.25">
      <c r="B2505" s="859">
        <v>2929</v>
      </c>
      <c r="C2505" s="859" t="s">
        <v>3421</v>
      </c>
      <c r="D2505" s="834">
        <v>583.61665900000003</v>
      </c>
    </row>
    <row r="2506" spans="2:4" x14ac:dyDescent="0.25">
      <c r="B2506" s="859">
        <v>2930</v>
      </c>
      <c r="C2506" s="859" t="s">
        <v>3422</v>
      </c>
      <c r="D2506" s="834">
        <v>697.81874800000003</v>
      </c>
    </row>
    <row r="2507" spans="2:4" x14ac:dyDescent="0.25">
      <c r="B2507" s="859">
        <v>2931</v>
      </c>
      <c r="C2507" s="859" t="s">
        <v>3423</v>
      </c>
      <c r="D2507" s="834">
        <v>707.35999800000002</v>
      </c>
    </row>
    <row r="2508" spans="2:4" x14ac:dyDescent="0.25">
      <c r="B2508" s="859">
        <v>2932</v>
      </c>
      <c r="C2508" s="859" t="s">
        <v>3424</v>
      </c>
      <c r="D2508" s="834">
        <v>693.13077499999997</v>
      </c>
    </row>
    <row r="2509" spans="2:4" x14ac:dyDescent="0.25">
      <c r="B2509" s="859">
        <v>2933</v>
      </c>
      <c r="C2509" s="859" t="s">
        <v>3425</v>
      </c>
      <c r="D2509" s="834">
        <v>641.65999099999999</v>
      </c>
    </row>
    <row r="2510" spans="2:4" x14ac:dyDescent="0.25">
      <c r="B2510" s="859">
        <v>2934</v>
      </c>
      <c r="C2510" s="859" t="s">
        <v>3426</v>
      </c>
      <c r="D2510" s="834">
        <v>577.49998800000003</v>
      </c>
    </row>
    <row r="2511" spans="2:4" x14ac:dyDescent="0.25">
      <c r="B2511" s="859">
        <v>2935</v>
      </c>
      <c r="C2511" s="859" t="s">
        <v>3427</v>
      </c>
      <c r="D2511" s="834">
        <v>679.78333499999997</v>
      </c>
    </row>
    <row r="2512" spans="2:4" x14ac:dyDescent="0.25">
      <c r="B2512" s="859">
        <v>2936</v>
      </c>
      <c r="C2512" s="859" t="s">
        <v>1848</v>
      </c>
      <c r="D2512" s="834">
        <v>610.55000299999995</v>
      </c>
    </row>
    <row r="2513" spans="2:4" x14ac:dyDescent="0.25">
      <c r="B2513" s="859">
        <v>2937</v>
      </c>
      <c r="C2513" s="859" t="s">
        <v>2839</v>
      </c>
      <c r="D2513" s="834">
        <v>601.33332700000005</v>
      </c>
    </row>
    <row r="2514" spans="2:4" x14ac:dyDescent="0.25">
      <c r="B2514" s="859">
        <v>2938</v>
      </c>
      <c r="C2514" s="859" t="s">
        <v>3428</v>
      </c>
      <c r="D2514" s="834">
        <v>610.32857000000001</v>
      </c>
    </row>
    <row r="2515" spans="2:4" x14ac:dyDescent="0.25">
      <c r="B2515" s="859">
        <v>2939</v>
      </c>
      <c r="C2515" s="859" t="s">
        <v>3429</v>
      </c>
      <c r="D2515" s="834">
        <v>590.84285199999999</v>
      </c>
    </row>
    <row r="2516" spans="2:4" x14ac:dyDescent="0.25">
      <c r="B2516" s="859">
        <v>2940</v>
      </c>
      <c r="C2516" s="859" t="s">
        <v>3430</v>
      </c>
      <c r="D2516" s="834">
        <v>603.14000199999998</v>
      </c>
    </row>
    <row r="2517" spans="2:4" x14ac:dyDescent="0.25">
      <c r="B2517" s="859">
        <v>2941</v>
      </c>
      <c r="C2517" s="859" t="s">
        <v>3431</v>
      </c>
      <c r="D2517" s="834">
        <v>663.79998799999998</v>
      </c>
    </row>
    <row r="2518" spans="2:4" x14ac:dyDescent="0.25">
      <c r="B2518" s="859">
        <v>2942</v>
      </c>
      <c r="C2518" s="859" t="s">
        <v>3432</v>
      </c>
      <c r="D2518" s="834">
        <v>613.40000699999996</v>
      </c>
    </row>
    <row r="2519" spans="2:4" x14ac:dyDescent="0.25">
      <c r="B2519" s="859">
        <v>2943</v>
      </c>
      <c r="C2519" s="859" t="s">
        <v>3433</v>
      </c>
      <c r="D2519" s="834">
        <v>720.60000200000002</v>
      </c>
    </row>
    <row r="2520" spans="2:4" x14ac:dyDescent="0.25">
      <c r="B2520" s="859">
        <v>2944</v>
      </c>
      <c r="C2520" s="859" t="s">
        <v>2182</v>
      </c>
      <c r="D2520" s="834">
        <v>742.5</v>
      </c>
    </row>
    <row r="2521" spans="2:4" x14ac:dyDescent="0.25">
      <c r="B2521" s="859">
        <v>2945</v>
      </c>
      <c r="C2521" s="859" t="s">
        <v>3434</v>
      </c>
      <c r="D2521" s="834">
        <v>684.94285400000001</v>
      </c>
    </row>
    <row r="2522" spans="2:4" x14ac:dyDescent="0.25">
      <c r="B2522" s="859">
        <v>2946</v>
      </c>
      <c r="C2522" s="859" t="s">
        <v>3435</v>
      </c>
      <c r="D2522" s="834">
        <v>647.48571800000002</v>
      </c>
    </row>
    <row r="2523" spans="2:4" x14ac:dyDescent="0.25">
      <c r="B2523" s="859">
        <v>2947</v>
      </c>
      <c r="C2523" s="859" t="s">
        <v>3436</v>
      </c>
      <c r="D2523" s="834">
        <v>623.58572000000004</v>
      </c>
    </row>
    <row r="2524" spans="2:4" x14ac:dyDescent="0.25">
      <c r="B2524" s="859">
        <v>2948</v>
      </c>
      <c r="C2524" s="859" t="s">
        <v>3437</v>
      </c>
      <c r="D2524" s="834">
        <v>700.01666299999999</v>
      </c>
    </row>
    <row r="2525" spans="2:4" x14ac:dyDescent="0.25">
      <c r="B2525" s="859">
        <v>2949</v>
      </c>
      <c r="C2525" s="859" t="s">
        <v>3438</v>
      </c>
      <c r="D2525" s="834">
        <v>730.90000199999997</v>
      </c>
    </row>
    <row r="2526" spans="2:4" x14ac:dyDescent="0.25">
      <c r="B2526" s="859">
        <v>2950</v>
      </c>
      <c r="C2526" s="859" t="s">
        <v>3439</v>
      </c>
      <c r="D2526" s="834">
        <v>583.99998500000004</v>
      </c>
    </row>
    <row r="2527" spans="2:4" x14ac:dyDescent="0.25">
      <c r="B2527" s="859">
        <v>2951</v>
      </c>
      <c r="C2527" s="859" t="s">
        <v>3440</v>
      </c>
      <c r="D2527" s="834">
        <v>664.70832800000005</v>
      </c>
    </row>
    <row r="2528" spans="2:4" x14ac:dyDescent="0.25">
      <c r="B2528" s="859">
        <v>2952</v>
      </c>
      <c r="C2528" s="859" t="s">
        <v>3441</v>
      </c>
      <c r="D2528" s="834">
        <v>619.57500500000003</v>
      </c>
    </row>
    <row r="2529" spans="2:4" x14ac:dyDescent="0.25">
      <c r="B2529" s="859">
        <v>2953</v>
      </c>
      <c r="C2529" s="859" t="s">
        <v>3442</v>
      </c>
      <c r="D2529" s="834">
        <v>617.85999800000002</v>
      </c>
    </row>
    <row r="2530" spans="2:4" x14ac:dyDescent="0.25">
      <c r="B2530" s="859">
        <v>2954</v>
      </c>
      <c r="C2530" s="859" t="s">
        <v>3443</v>
      </c>
      <c r="D2530" s="834">
        <v>580.87999300000001</v>
      </c>
    </row>
    <row r="2531" spans="2:4" x14ac:dyDescent="0.25">
      <c r="B2531" s="859">
        <v>2955</v>
      </c>
      <c r="C2531" s="859" t="s">
        <v>3444</v>
      </c>
      <c r="D2531" s="834">
        <v>569.83333300000004</v>
      </c>
    </row>
    <row r="2532" spans="2:4" x14ac:dyDescent="0.25">
      <c r="B2532" s="859">
        <v>2956</v>
      </c>
      <c r="C2532" s="859" t="s">
        <v>3445</v>
      </c>
      <c r="D2532" s="834">
        <v>632.03333499999997</v>
      </c>
    </row>
    <row r="2533" spans="2:4" x14ac:dyDescent="0.25">
      <c r="B2533" s="859">
        <v>2957</v>
      </c>
      <c r="C2533" s="859" t="s">
        <v>3446</v>
      </c>
      <c r="D2533" s="834">
        <v>570.50001199999997</v>
      </c>
    </row>
    <row r="2534" spans="2:4" x14ac:dyDescent="0.25">
      <c r="B2534" s="859">
        <v>2958</v>
      </c>
      <c r="C2534" s="859" t="s">
        <v>3447</v>
      </c>
      <c r="D2534" s="834">
        <v>573.67500299999995</v>
      </c>
    </row>
    <row r="2535" spans="2:4" x14ac:dyDescent="0.25">
      <c r="B2535" s="859">
        <v>2959</v>
      </c>
      <c r="C2535" s="859" t="s">
        <v>3448</v>
      </c>
      <c r="D2535" s="834">
        <v>608.52857300000005</v>
      </c>
    </row>
    <row r="2536" spans="2:4" x14ac:dyDescent="0.25">
      <c r="B2536" s="859">
        <v>2960</v>
      </c>
      <c r="C2536" s="859" t="s">
        <v>3449</v>
      </c>
      <c r="D2536" s="834">
        <v>567.30000099999995</v>
      </c>
    </row>
    <row r="2537" spans="2:4" x14ac:dyDescent="0.25">
      <c r="B2537" s="859">
        <v>2961</v>
      </c>
      <c r="C2537" s="859" t="s">
        <v>2861</v>
      </c>
      <c r="D2537" s="834">
        <v>623.85714299999995</v>
      </c>
    </row>
    <row r="2538" spans="2:4" x14ac:dyDescent="0.25">
      <c r="B2538" s="859">
        <v>2962</v>
      </c>
      <c r="C2538" s="859" t="s">
        <v>3450</v>
      </c>
      <c r="D2538" s="834">
        <v>598.63332100000002</v>
      </c>
    </row>
    <row r="2539" spans="2:4" x14ac:dyDescent="0.25">
      <c r="B2539" s="859">
        <v>2963</v>
      </c>
      <c r="C2539" s="859" t="s">
        <v>3451</v>
      </c>
      <c r="D2539" s="834">
        <v>657.64445000000001</v>
      </c>
    </row>
    <row r="2540" spans="2:4" x14ac:dyDescent="0.25">
      <c r="B2540" s="859">
        <v>2964</v>
      </c>
      <c r="C2540" s="859" t="s">
        <v>1577</v>
      </c>
      <c r="D2540" s="834">
        <v>701.60000600000001</v>
      </c>
    </row>
    <row r="2541" spans="2:4" x14ac:dyDescent="0.25">
      <c r="B2541" s="859">
        <v>2965</v>
      </c>
      <c r="C2541" s="859" t="s">
        <v>3452</v>
      </c>
      <c r="D2541" s="834">
        <v>596.77500199999997</v>
      </c>
    </row>
    <row r="2542" spans="2:4" x14ac:dyDescent="0.25">
      <c r="B2542" s="859">
        <v>2966</v>
      </c>
      <c r="C2542" s="859" t="s">
        <v>3342</v>
      </c>
      <c r="D2542" s="834">
        <v>733.71428600000002</v>
      </c>
    </row>
    <row r="2543" spans="2:4" x14ac:dyDescent="0.25">
      <c r="B2543" s="859">
        <v>2967</v>
      </c>
      <c r="C2543" s="859" t="s">
        <v>3453</v>
      </c>
      <c r="D2543" s="834">
        <v>681.46001000000001</v>
      </c>
    </row>
    <row r="2544" spans="2:4" x14ac:dyDescent="0.25">
      <c r="B2544" s="859">
        <v>2968</v>
      </c>
      <c r="C2544" s="859" t="s">
        <v>3454</v>
      </c>
      <c r="D2544" s="834">
        <v>655.860004</v>
      </c>
    </row>
    <row r="2545" spans="2:4" x14ac:dyDescent="0.25">
      <c r="B2545" s="859">
        <v>2969</v>
      </c>
      <c r="C2545" s="859" t="s">
        <v>3455</v>
      </c>
      <c r="D2545" s="834">
        <v>701.35998500000005</v>
      </c>
    </row>
    <row r="2546" spans="2:4" x14ac:dyDescent="0.25">
      <c r="B2546" s="859">
        <v>2970</v>
      </c>
      <c r="C2546" s="859" t="s">
        <v>3456</v>
      </c>
      <c r="D2546" s="834">
        <v>577.31250799999998</v>
      </c>
    </row>
    <row r="2547" spans="2:4" x14ac:dyDescent="0.25">
      <c r="B2547" s="859">
        <v>2971</v>
      </c>
      <c r="C2547" s="859" t="s">
        <v>3457</v>
      </c>
      <c r="D2547" s="834">
        <v>597.65713900000003</v>
      </c>
    </row>
    <row r="2548" spans="2:4" x14ac:dyDescent="0.25">
      <c r="B2548" s="859">
        <v>2972</v>
      </c>
      <c r="C2548" s="859" t="s">
        <v>3458</v>
      </c>
      <c r="D2548" s="834">
        <v>567.383331</v>
      </c>
    </row>
    <row r="2549" spans="2:4" x14ac:dyDescent="0.25">
      <c r="B2549" s="859">
        <v>2973</v>
      </c>
      <c r="C2549" s="859" t="s">
        <v>3459</v>
      </c>
      <c r="D2549" s="834">
        <v>590.06666099999995</v>
      </c>
    </row>
    <row r="2550" spans="2:4" x14ac:dyDescent="0.25">
      <c r="B2550" s="859">
        <v>2974</v>
      </c>
      <c r="C2550" s="859" t="s">
        <v>3460</v>
      </c>
      <c r="D2550" s="834">
        <v>591.34999100000005</v>
      </c>
    </row>
    <row r="2551" spans="2:4" x14ac:dyDescent="0.25">
      <c r="B2551" s="859">
        <v>2975</v>
      </c>
      <c r="C2551" s="859" t="s">
        <v>3461</v>
      </c>
      <c r="D2551" s="834">
        <v>573.87142500000004</v>
      </c>
    </row>
    <row r="2552" spans="2:4" x14ac:dyDescent="0.25">
      <c r="B2552" s="859">
        <v>2976</v>
      </c>
      <c r="C2552" s="859" t="s">
        <v>3462</v>
      </c>
      <c r="D2552" s="834">
        <v>556.95999800000004</v>
      </c>
    </row>
    <row r="2553" spans="2:4" x14ac:dyDescent="0.25">
      <c r="B2553" s="859">
        <v>2977</v>
      </c>
      <c r="C2553" s="859" t="s">
        <v>3463</v>
      </c>
      <c r="D2553" s="834">
        <v>655.421426</v>
      </c>
    </row>
    <row r="2554" spans="2:4" x14ac:dyDescent="0.25">
      <c r="B2554" s="859">
        <v>2978</v>
      </c>
      <c r="C2554" s="859" t="s">
        <v>3464</v>
      </c>
      <c r="D2554" s="834">
        <v>564.27777800000001</v>
      </c>
    </row>
    <row r="2555" spans="2:4" x14ac:dyDescent="0.25">
      <c r="B2555" s="859">
        <v>2979</v>
      </c>
      <c r="C2555" s="859" t="s">
        <v>3465</v>
      </c>
      <c r="D2555" s="834">
        <v>576.86154899999997</v>
      </c>
    </row>
    <row r="2556" spans="2:4" x14ac:dyDescent="0.25">
      <c r="B2556" s="859">
        <v>2980</v>
      </c>
      <c r="C2556" s="859" t="s">
        <v>3466</v>
      </c>
      <c r="D2556" s="834">
        <v>580.95999800000004</v>
      </c>
    </row>
    <row r="2557" spans="2:4" x14ac:dyDescent="0.25">
      <c r="B2557" s="859">
        <v>2981</v>
      </c>
      <c r="C2557" s="859" t="s">
        <v>3467</v>
      </c>
      <c r="D2557" s="834">
        <v>640.53333499999997</v>
      </c>
    </row>
    <row r="2558" spans="2:4" x14ac:dyDescent="0.25">
      <c r="B2558" s="859">
        <v>2982</v>
      </c>
      <c r="C2558" s="859" t="s">
        <v>3468</v>
      </c>
      <c r="D2558" s="834">
        <v>695.91427999999996</v>
      </c>
    </row>
    <row r="2559" spans="2:4" x14ac:dyDescent="0.25">
      <c r="B2559" s="859">
        <v>2983</v>
      </c>
      <c r="C2559" s="859" t="s">
        <v>3469</v>
      </c>
      <c r="D2559" s="834">
        <v>668.97691899999995</v>
      </c>
    </row>
    <row r="2560" spans="2:4" x14ac:dyDescent="0.25">
      <c r="B2560" s="859">
        <v>2984</v>
      </c>
      <c r="C2560" s="859" t="s">
        <v>3470</v>
      </c>
      <c r="D2560" s="834">
        <v>557.27500899999995</v>
      </c>
    </row>
    <row r="2561" spans="2:4" x14ac:dyDescent="0.25">
      <c r="B2561" s="859">
        <v>2985</v>
      </c>
      <c r="C2561" s="859" t="s">
        <v>3471</v>
      </c>
      <c r="D2561" s="834">
        <v>594.610004</v>
      </c>
    </row>
    <row r="2562" spans="2:4" x14ac:dyDescent="0.25">
      <c r="B2562" s="859">
        <v>2986</v>
      </c>
      <c r="C2562" s="859" t="s">
        <v>3472</v>
      </c>
      <c r="D2562" s="834">
        <v>737.33333300000004</v>
      </c>
    </row>
    <row r="2563" spans="2:4" x14ac:dyDescent="0.25">
      <c r="B2563" s="859">
        <v>2987</v>
      </c>
      <c r="C2563" s="859" t="s">
        <v>3473</v>
      </c>
      <c r="D2563" s="834">
        <v>708.88750500000003</v>
      </c>
    </row>
    <row r="2564" spans="2:4" x14ac:dyDescent="0.25">
      <c r="B2564" s="859">
        <v>2988</v>
      </c>
      <c r="C2564" s="859" t="s">
        <v>3474</v>
      </c>
      <c r="D2564" s="834">
        <v>724.56667100000004</v>
      </c>
    </row>
    <row r="2565" spans="2:4" x14ac:dyDescent="0.25">
      <c r="B2565" s="859">
        <v>2989</v>
      </c>
      <c r="C2565" s="859" t="s">
        <v>3475</v>
      </c>
      <c r="D2565" s="834">
        <v>570.54444699999999</v>
      </c>
    </row>
    <row r="2566" spans="2:4" x14ac:dyDescent="0.25">
      <c r="B2566" s="859">
        <v>2990</v>
      </c>
      <c r="C2566" s="859" t="s">
        <v>3476</v>
      </c>
      <c r="D2566" s="834">
        <v>666.02499899999998</v>
      </c>
    </row>
    <row r="2567" spans="2:4" x14ac:dyDescent="0.25">
      <c r="B2567" s="859">
        <v>2991</v>
      </c>
      <c r="C2567" s="859" t="s">
        <v>3477</v>
      </c>
      <c r="D2567" s="834">
        <v>561.37501499999996</v>
      </c>
    </row>
    <row r="2568" spans="2:4" x14ac:dyDescent="0.25">
      <c r="B2568" s="859">
        <v>2992</v>
      </c>
      <c r="C2568" s="859" t="s">
        <v>2900</v>
      </c>
      <c r="D2568" s="834">
        <v>635.14285700000005</v>
      </c>
    </row>
    <row r="2569" spans="2:4" x14ac:dyDescent="0.25">
      <c r="B2569" s="859">
        <v>2993</v>
      </c>
      <c r="C2569" s="859" t="s">
        <v>3478</v>
      </c>
      <c r="D2569" s="834">
        <v>587.57999299999994</v>
      </c>
    </row>
    <row r="2570" spans="2:4" x14ac:dyDescent="0.25">
      <c r="B2570" s="859">
        <v>2994</v>
      </c>
      <c r="C2570" s="859" t="s">
        <v>3479</v>
      </c>
      <c r="D2570" s="834">
        <v>618.75</v>
      </c>
    </row>
    <row r="2571" spans="2:4" x14ac:dyDescent="0.25">
      <c r="B2571" s="859">
        <v>2995</v>
      </c>
      <c r="C2571" s="859" t="s">
        <v>3480</v>
      </c>
      <c r="D2571" s="834">
        <v>608.01250500000003</v>
      </c>
    </row>
    <row r="2572" spans="2:4" x14ac:dyDescent="0.25">
      <c r="B2572" s="859">
        <v>2996</v>
      </c>
      <c r="C2572" s="859" t="s">
        <v>3481</v>
      </c>
      <c r="D2572" s="834">
        <v>655.939978</v>
      </c>
    </row>
    <row r="2573" spans="2:4" x14ac:dyDescent="0.25">
      <c r="B2573" s="859">
        <v>2997</v>
      </c>
      <c r="C2573" s="859" t="s">
        <v>3482</v>
      </c>
      <c r="D2573" s="834">
        <v>609.01667299999997</v>
      </c>
    </row>
    <row r="2574" spans="2:4" x14ac:dyDescent="0.25">
      <c r="B2574" s="859">
        <v>2998</v>
      </c>
      <c r="C2574" s="859" t="s">
        <v>3483</v>
      </c>
      <c r="D2574" s="834">
        <v>702.21874600000001</v>
      </c>
    </row>
    <row r="2575" spans="2:4" x14ac:dyDescent="0.25">
      <c r="B2575" s="859">
        <v>2999</v>
      </c>
      <c r="C2575" s="859" t="s">
        <v>3484</v>
      </c>
      <c r="D2575" s="834">
        <v>615.97502099999997</v>
      </c>
    </row>
    <row r="2576" spans="2:4" x14ac:dyDescent="0.25">
      <c r="B2576" s="859">
        <v>3000</v>
      </c>
      <c r="C2576" s="859" t="s">
        <v>1752</v>
      </c>
      <c r="D2576" s="834">
        <v>704.05000299999995</v>
      </c>
    </row>
    <row r="2577" spans="2:4" x14ac:dyDescent="0.25">
      <c r="B2577" s="859">
        <v>3001</v>
      </c>
      <c r="C2577" s="859" t="s">
        <v>3485</v>
      </c>
      <c r="D2577" s="834">
        <v>612.94286199999999</v>
      </c>
    </row>
    <row r="2578" spans="2:4" x14ac:dyDescent="0.25">
      <c r="B2578" s="859">
        <v>3002</v>
      </c>
      <c r="C2578" s="859" t="s">
        <v>3486</v>
      </c>
      <c r="D2578" s="834">
        <v>700.86667899999998</v>
      </c>
    </row>
    <row r="2579" spans="2:4" x14ac:dyDescent="0.25">
      <c r="B2579" s="859">
        <v>3003</v>
      </c>
      <c r="C2579" s="859" t="s">
        <v>3487</v>
      </c>
      <c r="D2579" s="834">
        <v>635.59999600000003</v>
      </c>
    </row>
    <row r="2580" spans="2:4" x14ac:dyDescent="0.25">
      <c r="B2580" s="859">
        <v>3004</v>
      </c>
      <c r="C2580" s="859" t="s">
        <v>3488</v>
      </c>
      <c r="D2580" s="834">
        <v>605.09375399999999</v>
      </c>
    </row>
    <row r="2581" spans="2:4" x14ac:dyDescent="0.25">
      <c r="B2581" s="859">
        <v>3005</v>
      </c>
      <c r="C2581" s="859" t="s">
        <v>3489</v>
      </c>
      <c r="D2581" s="834">
        <v>600.39999899999998</v>
      </c>
    </row>
    <row r="2582" spans="2:4" x14ac:dyDescent="0.25">
      <c r="B2582" s="859">
        <v>3006</v>
      </c>
      <c r="C2582" s="859" t="s">
        <v>3490</v>
      </c>
      <c r="D2582" s="834">
        <v>742.38888899999995</v>
      </c>
    </row>
    <row r="2583" spans="2:4" x14ac:dyDescent="0.25">
      <c r="B2583" s="859">
        <v>3007</v>
      </c>
      <c r="C2583" s="859" t="s">
        <v>3491</v>
      </c>
      <c r="D2583" s="834">
        <v>578</v>
      </c>
    </row>
    <row r="2584" spans="2:4" ht="14.4" x14ac:dyDescent="0.25">
      <c r="B2584" s="871">
        <v>3008</v>
      </c>
      <c r="C2584" s="859" t="s">
        <v>1598</v>
      </c>
      <c r="D2584" s="872">
        <v>549.41666699999996</v>
      </c>
    </row>
    <row r="2585" spans="2:4" ht="14.4" x14ac:dyDescent="0.25">
      <c r="B2585" s="859">
        <v>3009</v>
      </c>
      <c r="C2585" s="871" t="s">
        <v>3492</v>
      </c>
      <c r="D2585" s="834">
        <v>630.92000700000006</v>
      </c>
    </row>
    <row r="2586" spans="2:4" x14ac:dyDescent="0.25">
      <c r="B2586" s="859">
        <v>3010</v>
      </c>
      <c r="C2586" s="859" t="s">
        <v>3493</v>
      </c>
      <c r="D2586" s="834">
        <v>584.97999900000002</v>
      </c>
    </row>
    <row r="2587" spans="2:4" x14ac:dyDescent="0.25">
      <c r="B2587" s="859">
        <v>3011</v>
      </c>
      <c r="C2587" s="859" t="s">
        <v>3494</v>
      </c>
      <c r="D2587" s="834">
        <v>583.89999399999999</v>
      </c>
    </row>
    <row r="2588" spans="2:4" x14ac:dyDescent="0.25">
      <c r="B2588" s="859">
        <v>3012</v>
      </c>
      <c r="C2588" s="859" t="s">
        <v>3495</v>
      </c>
      <c r="D2588" s="834">
        <v>740.73333700000001</v>
      </c>
    </row>
    <row r="2589" spans="2:4" x14ac:dyDescent="0.25">
      <c r="B2589" s="859">
        <v>3013</v>
      </c>
      <c r="C2589" s="859" t="s">
        <v>3496</v>
      </c>
      <c r="D2589" s="834">
        <v>614.01666299999999</v>
      </c>
    </row>
    <row r="2590" spans="2:4" x14ac:dyDescent="0.25">
      <c r="B2590" s="859">
        <v>3014</v>
      </c>
      <c r="C2590" s="859" t="s">
        <v>3497</v>
      </c>
      <c r="D2590" s="834">
        <v>612.65000899999995</v>
      </c>
    </row>
    <row r="2591" spans="2:4" x14ac:dyDescent="0.25">
      <c r="B2591" s="859">
        <v>3015</v>
      </c>
      <c r="C2591" s="859" t="s">
        <v>3498</v>
      </c>
      <c r="D2591" s="834">
        <v>657</v>
      </c>
    </row>
    <row r="2592" spans="2:4" x14ac:dyDescent="0.25">
      <c r="B2592" s="859">
        <v>3016</v>
      </c>
      <c r="C2592" s="859" t="s">
        <v>1499</v>
      </c>
      <c r="D2592" s="834">
        <v>599.31666600000005</v>
      </c>
    </row>
    <row r="2593" spans="2:4" x14ac:dyDescent="0.25">
      <c r="B2593" s="859">
        <v>3018</v>
      </c>
      <c r="C2593" s="859" t="s">
        <v>3499</v>
      </c>
      <c r="D2593" s="834">
        <v>573.385716</v>
      </c>
    </row>
    <row r="2594" spans="2:4" x14ac:dyDescent="0.25">
      <c r="B2594" s="859">
        <v>3019</v>
      </c>
      <c r="C2594" s="859" t="s">
        <v>3500</v>
      </c>
      <c r="D2594" s="834">
        <v>610.5</v>
      </c>
    </row>
    <row r="2595" spans="2:4" x14ac:dyDescent="0.25">
      <c r="B2595" s="859">
        <v>3020</v>
      </c>
      <c r="C2595" s="859" t="s">
        <v>3501</v>
      </c>
      <c r="D2595" s="834">
        <v>573.759998</v>
      </c>
    </row>
    <row r="2596" spans="2:4" x14ac:dyDescent="0.25">
      <c r="B2596" s="859">
        <v>3021</v>
      </c>
      <c r="C2596" s="859" t="s">
        <v>3502</v>
      </c>
      <c r="D2596" s="834">
        <v>638.63749700000005</v>
      </c>
    </row>
    <row r="2597" spans="2:4" x14ac:dyDescent="0.25">
      <c r="B2597" s="859">
        <v>3022</v>
      </c>
      <c r="C2597" s="859" t="s">
        <v>3503</v>
      </c>
      <c r="D2597" s="834">
        <v>582.13748899999996</v>
      </c>
    </row>
    <row r="2598" spans="2:4" x14ac:dyDescent="0.25">
      <c r="B2598" s="859">
        <v>3023</v>
      </c>
      <c r="C2598" s="859" t="s">
        <v>3504</v>
      </c>
      <c r="D2598" s="834">
        <v>575.94286199999999</v>
      </c>
    </row>
    <row r="2599" spans="2:4" x14ac:dyDescent="0.25">
      <c r="B2599" s="859">
        <v>3024</v>
      </c>
      <c r="C2599" s="859" t="s">
        <v>3505</v>
      </c>
      <c r="D2599" s="834">
        <v>621.89523799999995</v>
      </c>
    </row>
    <row r="2600" spans="2:4" x14ac:dyDescent="0.25">
      <c r="B2600" s="859">
        <v>3025</v>
      </c>
      <c r="C2600" s="859" t="s">
        <v>3506</v>
      </c>
      <c r="D2600" s="834">
        <v>599.18750799999998</v>
      </c>
    </row>
    <row r="2601" spans="2:4" x14ac:dyDescent="0.25">
      <c r="B2601" s="859">
        <v>3026</v>
      </c>
      <c r="C2601" s="859" t="s">
        <v>3507</v>
      </c>
      <c r="D2601" s="834">
        <v>619.76667299999997</v>
      </c>
    </row>
    <row r="2602" spans="2:4" x14ac:dyDescent="0.25">
      <c r="B2602" s="859">
        <v>3027</v>
      </c>
      <c r="C2602" s="859" t="s">
        <v>3508</v>
      </c>
      <c r="D2602" s="834">
        <v>711.70000200000004</v>
      </c>
    </row>
    <row r="2603" spans="2:4" x14ac:dyDescent="0.25">
      <c r="B2603" s="859">
        <v>3028</v>
      </c>
      <c r="C2603" s="859" t="s">
        <v>3509</v>
      </c>
      <c r="D2603" s="834">
        <v>713.93998999999997</v>
      </c>
    </row>
    <row r="2604" spans="2:4" x14ac:dyDescent="0.25">
      <c r="B2604" s="859">
        <v>3029</v>
      </c>
      <c r="C2604" s="859" t="s">
        <v>3510</v>
      </c>
      <c r="D2604" s="834">
        <v>659.70624899999996</v>
      </c>
    </row>
    <row r="2605" spans="2:4" x14ac:dyDescent="0.25">
      <c r="B2605" s="859">
        <v>3030</v>
      </c>
      <c r="C2605" s="859" t="s">
        <v>1889</v>
      </c>
      <c r="D2605" s="834">
        <v>569.32499700000005</v>
      </c>
    </row>
    <row r="2606" spans="2:4" x14ac:dyDescent="0.25">
      <c r="B2606" s="859">
        <v>3031</v>
      </c>
      <c r="C2606" s="859" t="s">
        <v>3511</v>
      </c>
      <c r="D2606" s="834">
        <v>579.22000700000001</v>
      </c>
    </row>
    <row r="2607" spans="2:4" x14ac:dyDescent="0.25">
      <c r="B2607" s="859">
        <v>3032</v>
      </c>
      <c r="C2607" s="859" t="s">
        <v>3512</v>
      </c>
      <c r="D2607" s="834">
        <v>623.89999399999999</v>
      </c>
    </row>
    <row r="2608" spans="2:4" x14ac:dyDescent="0.25">
      <c r="B2608" s="859">
        <v>3033</v>
      </c>
      <c r="C2608" s="859" t="s">
        <v>3513</v>
      </c>
      <c r="D2608" s="834">
        <v>736.76002200000005</v>
      </c>
    </row>
    <row r="2609" spans="2:4" x14ac:dyDescent="0.25">
      <c r="B2609" s="859">
        <v>3034</v>
      </c>
      <c r="C2609" s="859" t="s">
        <v>3514</v>
      </c>
      <c r="D2609" s="834">
        <v>741.55999799999995</v>
      </c>
    </row>
    <row r="2610" spans="2:4" x14ac:dyDescent="0.25">
      <c r="B2610" s="859">
        <v>3035</v>
      </c>
      <c r="C2610" s="859" t="s">
        <v>3515</v>
      </c>
      <c r="D2610" s="834">
        <v>578.61999500000002</v>
      </c>
    </row>
    <row r="2611" spans="2:4" x14ac:dyDescent="0.25">
      <c r="B2611" s="859">
        <v>3036</v>
      </c>
      <c r="C2611" s="859" t="s">
        <v>3516</v>
      </c>
      <c r="D2611" s="834">
        <v>708.776926</v>
      </c>
    </row>
    <row r="2612" spans="2:4" x14ac:dyDescent="0.25">
      <c r="B2612" s="859">
        <v>3037</v>
      </c>
      <c r="C2612" s="859" t="s">
        <v>3517</v>
      </c>
      <c r="D2612" s="834">
        <v>594.64001499999995</v>
      </c>
    </row>
    <row r="2613" spans="2:4" x14ac:dyDescent="0.25">
      <c r="B2613" s="859">
        <v>3038</v>
      </c>
      <c r="C2613" s="859" t="s">
        <v>3518</v>
      </c>
      <c r="D2613" s="834">
        <v>635.19998199999998</v>
      </c>
    </row>
    <row r="2614" spans="2:4" x14ac:dyDescent="0.25">
      <c r="B2614" s="859">
        <v>3039</v>
      </c>
      <c r="C2614" s="859" t="s">
        <v>1894</v>
      </c>
      <c r="D2614" s="834">
        <v>604.42857100000003</v>
      </c>
    </row>
    <row r="2615" spans="2:4" x14ac:dyDescent="0.25">
      <c r="B2615" s="859">
        <v>3040</v>
      </c>
      <c r="C2615" s="859" t="s">
        <v>3519</v>
      </c>
      <c r="D2615" s="834">
        <v>702.64000899999996</v>
      </c>
    </row>
    <row r="2616" spans="2:4" x14ac:dyDescent="0.25">
      <c r="B2616" s="859">
        <v>3041</v>
      </c>
      <c r="C2616" s="859" t="s">
        <v>3520</v>
      </c>
      <c r="D2616" s="834">
        <v>686.05999799999995</v>
      </c>
    </row>
    <row r="2617" spans="2:4" x14ac:dyDescent="0.25">
      <c r="B2617" s="859">
        <v>3042</v>
      </c>
      <c r="C2617" s="859" t="s">
        <v>3521</v>
      </c>
      <c r="D2617" s="834">
        <v>590.30000800000005</v>
      </c>
    </row>
    <row r="2618" spans="2:4" x14ac:dyDescent="0.25">
      <c r="B2618" s="859">
        <v>3043</v>
      </c>
      <c r="C2618" s="859" t="s">
        <v>3522</v>
      </c>
      <c r="D2618" s="834">
        <v>618.20000000000005</v>
      </c>
    </row>
    <row r="2619" spans="2:4" x14ac:dyDescent="0.25">
      <c r="B2619" s="859">
        <v>3044</v>
      </c>
      <c r="C2619" s="859" t="s">
        <v>3523</v>
      </c>
      <c r="D2619" s="834">
        <v>652.67500299999995</v>
      </c>
    </row>
    <row r="2620" spans="2:4" x14ac:dyDescent="0.25">
      <c r="B2620" s="859">
        <v>3045</v>
      </c>
      <c r="C2620" s="859" t="s">
        <v>3524</v>
      </c>
      <c r="D2620" s="834">
        <v>592.27000699999996</v>
      </c>
    </row>
    <row r="2621" spans="2:4" x14ac:dyDescent="0.25">
      <c r="B2621" s="859">
        <v>3046</v>
      </c>
      <c r="C2621" s="859" t="s">
        <v>3525</v>
      </c>
      <c r="D2621" s="834">
        <v>606.25000599999998</v>
      </c>
    </row>
    <row r="2622" spans="2:4" x14ac:dyDescent="0.25">
      <c r="B2622" s="859">
        <v>3047</v>
      </c>
      <c r="C2622" s="859" t="s">
        <v>3526</v>
      </c>
      <c r="D2622" s="834">
        <v>577.92000099999996</v>
      </c>
    </row>
    <row r="2623" spans="2:4" x14ac:dyDescent="0.25">
      <c r="B2623" s="859">
        <v>3048</v>
      </c>
      <c r="C2623" s="859" t="s">
        <v>3527</v>
      </c>
      <c r="D2623" s="834">
        <v>711.13635799999997</v>
      </c>
    </row>
    <row r="2624" spans="2:4" x14ac:dyDescent="0.25">
      <c r="B2624" s="859">
        <v>3049</v>
      </c>
      <c r="C2624" s="859" t="s">
        <v>3528</v>
      </c>
      <c r="D2624" s="834">
        <v>646.26250500000003</v>
      </c>
    </row>
    <row r="2625" spans="2:4" x14ac:dyDescent="0.25">
      <c r="B2625" s="859">
        <v>3050</v>
      </c>
      <c r="C2625" s="859" t="s">
        <v>3529</v>
      </c>
      <c r="D2625" s="834">
        <v>574.80001800000002</v>
      </c>
    </row>
    <row r="2626" spans="2:4" x14ac:dyDescent="0.25">
      <c r="B2626" s="859">
        <v>3051</v>
      </c>
      <c r="C2626" s="859" t="s">
        <v>3530</v>
      </c>
      <c r="D2626" s="834">
        <v>560.29998799999998</v>
      </c>
    </row>
    <row r="2627" spans="2:4" x14ac:dyDescent="0.25">
      <c r="B2627" s="859">
        <v>3052</v>
      </c>
      <c r="C2627" s="859" t="s">
        <v>3531</v>
      </c>
      <c r="D2627" s="834">
        <v>615.11111100000005</v>
      </c>
    </row>
    <row r="2628" spans="2:4" x14ac:dyDescent="0.25">
      <c r="B2628" s="859">
        <v>3053</v>
      </c>
      <c r="C2628" s="859" t="s">
        <v>3532</v>
      </c>
      <c r="D2628" s="834">
        <v>597.71666500000003</v>
      </c>
    </row>
    <row r="2629" spans="2:4" x14ac:dyDescent="0.25">
      <c r="B2629" s="859">
        <v>3054</v>
      </c>
      <c r="C2629" s="859" t="s">
        <v>3533</v>
      </c>
      <c r="D2629" s="834">
        <v>677.01333399999999</v>
      </c>
    </row>
    <row r="2630" spans="2:4" x14ac:dyDescent="0.25">
      <c r="B2630" s="859">
        <v>3055</v>
      </c>
      <c r="C2630" s="859" t="s">
        <v>3534</v>
      </c>
      <c r="D2630" s="834">
        <v>587.56664999999998</v>
      </c>
    </row>
    <row r="2631" spans="2:4" x14ac:dyDescent="0.25">
      <c r="B2631" s="859">
        <v>3056</v>
      </c>
      <c r="C2631" s="859" t="s">
        <v>3535</v>
      </c>
      <c r="D2631" s="834">
        <v>755.05999799999995</v>
      </c>
    </row>
    <row r="2632" spans="2:4" x14ac:dyDescent="0.25">
      <c r="B2632" s="859">
        <v>3057</v>
      </c>
      <c r="C2632" s="859" t="s">
        <v>3536</v>
      </c>
      <c r="D2632" s="834">
        <v>716.61999500000002</v>
      </c>
    </row>
    <row r="2633" spans="2:4" x14ac:dyDescent="0.25">
      <c r="B2633" s="859">
        <v>3058</v>
      </c>
      <c r="C2633" s="859" t="s">
        <v>3537</v>
      </c>
      <c r="D2633" s="834">
        <v>598.56664999999998</v>
      </c>
    </row>
    <row r="2634" spans="2:4" x14ac:dyDescent="0.25">
      <c r="B2634" s="859">
        <v>3059</v>
      </c>
      <c r="C2634" s="859" t="s">
        <v>3538</v>
      </c>
      <c r="D2634" s="834">
        <v>596.59999600000003</v>
      </c>
    </row>
    <row r="2635" spans="2:4" x14ac:dyDescent="0.25">
      <c r="B2635" s="859">
        <v>3060</v>
      </c>
      <c r="C2635" s="859" t="s">
        <v>3539</v>
      </c>
      <c r="D2635" s="834">
        <v>734.88748899999996</v>
      </c>
    </row>
    <row r="2636" spans="2:4" x14ac:dyDescent="0.25">
      <c r="B2636" s="859">
        <v>3061</v>
      </c>
      <c r="C2636" s="859" t="s">
        <v>3540</v>
      </c>
      <c r="D2636" s="834">
        <v>612.60000100000002</v>
      </c>
    </row>
    <row r="2637" spans="2:4" x14ac:dyDescent="0.25">
      <c r="B2637" s="859">
        <v>3062</v>
      </c>
      <c r="C2637" s="859" t="s">
        <v>1335</v>
      </c>
      <c r="D2637" s="834">
        <v>580.49999500000001</v>
      </c>
    </row>
    <row r="2638" spans="2:4" x14ac:dyDescent="0.25">
      <c r="B2638" s="859">
        <v>3063</v>
      </c>
      <c r="C2638" s="859" t="s">
        <v>3541</v>
      </c>
      <c r="D2638" s="834">
        <v>600.1</v>
      </c>
    </row>
    <row r="2639" spans="2:4" x14ac:dyDescent="0.25">
      <c r="B2639" s="859">
        <v>3064</v>
      </c>
      <c r="C2639" s="859" t="s">
        <v>1760</v>
      </c>
      <c r="D2639" s="834">
        <v>703.42941499999995</v>
      </c>
    </row>
    <row r="2640" spans="2:4" x14ac:dyDescent="0.25">
      <c r="B2640" s="859">
        <v>3065</v>
      </c>
      <c r="C2640" s="859" t="s">
        <v>3542</v>
      </c>
      <c r="D2640" s="834">
        <v>576.51666299999999</v>
      </c>
    </row>
    <row r="2641" spans="2:4" x14ac:dyDescent="0.25">
      <c r="B2641" s="859">
        <v>3066</v>
      </c>
      <c r="C2641" s="859" t="s">
        <v>3543</v>
      </c>
      <c r="D2641" s="834">
        <v>650.34444900000005</v>
      </c>
    </row>
    <row r="2642" spans="2:4" x14ac:dyDescent="0.25">
      <c r="B2642" s="859">
        <v>3067</v>
      </c>
      <c r="C2642" s="859" t="s">
        <v>3544</v>
      </c>
      <c r="D2642" s="834">
        <v>734.03749800000003</v>
      </c>
    </row>
    <row r="2643" spans="2:4" x14ac:dyDescent="0.25">
      <c r="B2643" s="859">
        <v>3068</v>
      </c>
      <c r="C2643" s="859" t="s">
        <v>3545</v>
      </c>
      <c r="D2643" s="834">
        <v>607.55713800000001</v>
      </c>
    </row>
    <row r="2644" spans="2:4" x14ac:dyDescent="0.25">
      <c r="B2644" s="859">
        <v>3069</v>
      </c>
      <c r="C2644" s="859" t="s">
        <v>3546</v>
      </c>
      <c r="D2644" s="834">
        <v>721.5625</v>
      </c>
    </row>
    <row r="2645" spans="2:4" x14ac:dyDescent="0.25">
      <c r="B2645" s="859">
        <v>3070</v>
      </c>
      <c r="C2645" s="859" t="s">
        <v>3547</v>
      </c>
      <c r="D2645" s="834">
        <v>745.21666500000003</v>
      </c>
    </row>
    <row r="2646" spans="2:4" x14ac:dyDescent="0.25">
      <c r="B2646" s="859">
        <v>3071</v>
      </c>
      <c r="C2646" s="859" t="s">
        <v>3548</v>
      </c>
      <c r="D2646" s="834">
        <v>718.89999399999999</v>
      </c>
    </row>
    <row r="2647" spans="2:4" x14ac:dyDescent="0.25">
      <c r="B2647" s="859">
        <v>3101</v>
      </c>
      <c r="C2647" s="859" t="s">
        <v>3549</v>
      </c>
      <c r="D2647" s="834">
        <v>625.29999999999995</v>
      </c>
    </row>
    <row r="2648" spans="2:4" x14ac:dyDescent="0.25">
      <c r="B2648" s="859">
        <v>3102</v>
      </c>
      <c r="C2648" s="859" t="s">
        <v>3550</v>
      </c>
      <c r="D2648" s="834">
        <v>628.822225</v>
      </c>
    </row>
    <row r="2649" spans="2:4" x14ac:dyDescent="0.25">
      <c r="B2649" s="859">
        <v>3103</v>
      </c>
      <c r="C2649" s="859" t="s">
        <v>3551</v>
      </c>
      <c r="D2649" s="834">
        <v>636.5</v>
      </c>
    </row>
    <row r="2650" spans="2:4" x14ac:dyDescent="0.25">
      <c r="B2650" s="859">
        <v>3104</v>
      </c>
      <c r="C2650" s="859" t="s">
        <v>3552</v>
      </c>
      <c r="D2650" s="834">
        <v>642.84001499999999</v>
      </c>
    </row>
    <row r="2651" spans="2:4" x14ac:dyDescent="0.25">
      <c r="B2651" s="859">
        <v>3105</v>
      </c>
      <c r="C2651" s="859" t="s">
        <v>340</v>
      </c>
      <c r="D2651" s="834">
        <v>645.79333499999996</v>
      </c>
    </row>
    <row r="2652" spans="2:4" x14ac:dyDescent="0.25">
      <c r="B2652" s="859">
        <v>3106</v>
      </c>
      <c r="C2652" s="859" t="s">
        <v>3553</v>
      </c>
      <c r="D2652" s="834">
        <v>623.305879</v>
      </c>
    </row>
    <row r="2653" spans="2:4" x14ac:dyDescent="0.25">
      <c r="B2653" s="859">
        <v>3107</v>
      </c>
      <c r="C2653" s="859" t="s">
        <v>3554</v>
      </c>
      <c r="D2653" s="834">
        <v>659.43333900000005</v>
      </c>
    </row>
    <row r="2654" spans="2:4" x14ac:dyDescent="0.25">
      <c r="B2654" s="859">
        <v>3108</v>
      </c>
      <c r="C2654" s="859" t="s">
        <v>3555</v>
      </c>
      <c r="D2654" s="834">
        <v>642.04999099999998</v>
      </c>
    </row>
    <row r="2655" spans="2:4" x14ac:dyDescent="0.25">
      <c r="B2655" s="859">
        <v>3109</v>
      </c>
      <c r="C2655" s="859" t="s">
        <v>3556</v>
      </c>
      <c r="D2655" s="834">
        <v>627.62498500000004</v>
      </c>
    </row>
    <row r="2656" spans="2:4" x14ac:dyDescent="0.25">
      <c r="B2656" s="859">
        <v>3110</v>
      </c>
      <c r="C2656" s="859" t="s">
        <v>3557</v>
      </c>
      <c r="D2656" s="834">
        <v>621.125</v>
      </c>
    </row>
    <row r="2657" spans="2:4" x14ac:dyDescent="0.25">
      <c r="B2657" s="859">
        <v>3111</v>
      </c>
      <c r="C2657" s="859" t="s">
        <v>3558</v>
      </c>
      <c r="D2657" s="834">
        <v>654.88750500000003</v>
      </c>
    </row>
    <row r="2658" spans="2:4" x14ac:dyDescent="0.25">
      <c r="B2658" s="859">
        <v>3112</v>
      </c>
      <c r="C2658" s="859" t="s">
        <v>3559</v>
      </c>
      <c r="D2658" s="834">
        <v>621.56667100000004</v>
      </c>
    </row>
    <row r="2659" spans="2:4" x14ac:dyDescent="0.25">
      <c r="B2659" s="859">
        <v>3113</v>
      </c>
      <c r="C2659" s="859" t="s">
        <v>3560</v>
      </c>
      <c r="D2659" s="834">
        <v>588.66667700000005</v>
      </c>
    </row>
    <row r="2660" spans="2:4" x14ac:dyDescent="0.25">
      <c r="B2660" s="859">
        <v>3114</v>
      </c>
      <c r="C2660" s="859" t="s">
        <v>3561</v>
      </c>
      <c r="D2660" s="834">
        <v>625.09999600000003</v>
      </c>
    </row>
    <row r="2661" spans="2:4" x14ac:dyDescent="0.25">
      <c r="B2661" s="859">
        <v>3115</v>
      </c>
      <c r="C2661" s="859" t="s">
        <v>3562</v>
      </c>
      <c r="D2661" s="834">
        <v>640.19999399999995</v>
      </c>
    </row>
    <row r="2662" spans="2:4" x14ac:dyDescent="0.25">
      <c r="B2662" s="859">
        <v>3116</v>
      </c>
      <c r="C2662" s="859" t="s">
        <v>1771</v>
      </c>
      <c r="D2662" s="834">
        <v>625.95455100000004</v>
      </c>
    </row>
    <row r="2663" spans="2:4" x14ac:dyDescent="0.25">
      <c r="B2663" s="859">
        <v>3117</v>
      </c>
      <c r="C2663" s="859" t="s">
        <v>3563</v>
      </c>
      <c r="D2663" s="834">
        <v>603.48750299999995</v>
      </c>
    </row>
    <row r="2664" spans="2:4" x14ac:dyDescent="0.25">
      <c r="B2664" s="859">
        <v>3118</v>
      </c>
      <c r="C2664" s="859" t="s">
        <v>3564</v>
      </c>
      <c r="D2664" s="834">
        <v>633.67778199999998</v>
      </c>
    </row>
    <row r="2665" spans="2:4" x14ac:dyDescent="0.25">
      <c r="B2665" s="859">
        <v>3119</v>
      </c>
      <c r="C2665" s="859" t="s">
        <v>3565</v>
      </c>
      <c r="D2665" s="834">
        <v>607.32500500000003</v>
      </c>
    </row>
    <row r="2666" spans="2:4" x14ac:dyDescent="0.25">
      <c r="B2666" s="859">
        <v>3120</v>
      </c>
      <c r="C2666" s="859" t="s">
        <v>3566</v>
      </c>
      <c r="D2666" s="834">
        <v>640.70768899999996</v>
      </c>
    </row>
    <row r="2667" spans="2:4" x14ac:dyDescent="0.25">
      <c r="B2667" s="859">
        <v>3121</v>
      </c>
      <c r="C2667" s="859" t="s">
        <v>2814</v>
      </c>
      <c r="D2667" s="834">
        <v>637.33333300000004</v>
      </c>
    </row>
    <row r="2668" spans="2:4" x14ac:dyDescent="0.25">
      <c r="B2668" s="859">
        <v>3122</v>
      </c>
      <c r="C2668" s="859" t="s">
        <v>3567</v>
      </c>
      <c r="D2668" s="834">
        <v>668.31999499999995</v>
      </c>
    </row>
    <row r="2669" spans="2:4" x14ac:dyDescent="0.25">
      <c r="B2669" s="859">
        <v>3123</v>
      </c>
      <c r="C2669" s="859" t="s">
        <v>3568</v>
      </c>
      <c r="D2669" s="834">
        <v>636.01666799999998</v>
      </c>
    </row>
    <row r="2670" spans="2:4" x14ac:dyDescent="0.25">
      <c r="B2670" s="859">
        <v>3124</v>
      </c>
      <c r="C2670" s="859" t="s">
        <v>3569</v>
      </c>
      <c r="D2670" s="834">
        <v>567.17498799999998</v>
      </c>
    </row>
    <row r="2671" spans="2:4" x14ac:dyDescent="0.25">
      <c r="B2671" s="859">
        <v>3125</v>
      </c>
      <c r="C2671" s="859" t="s">
        <v>3570</v>
      </c>
      <c r="D2671" s="834">
        <v>629.07499700000005</v>
      </c>
    </row>
    <row r="2672" spans="2:4" x14ac:dyDescent="0.25">
      <c r="B2672" s="859">
        <v>3126</v>
      </c>
      <c r="C2672" s="859" t="s">
        <v>3571</v>
      </c>
      <c r="D2672" s="834">
        <v>634.10000600000001</v>
      </c>
    </row>
    <row r="2673" spans="2:4" x14ac:dyDescent="0.25">
      <c r="B2673" s="859">
        <v>3127</v>
      </c>
      <c r="C2673" s="859" t="s">
        <v>3572</v>
      </c>
      <c r="D2673" s="834">
        <v>670.54545499999995</v>
      </c>
    </row>
    <row r="2674" spans="2:4" x14ac:dyDescent="0.25">
      <c r="B2674" s="859">
        <v>3128</v>
      </c>
      <c r="C2674" s="859" t="s">
        <v>3573</v>
      </c>
      <c r="D2674" s="834">
        <v>624.95001200000002</v>
      </c>
    </row>
    <row r="2675" spans="2:4" x14ac:dyDescent="0.25">
      <c r="B2675" s="859">
        <v>3129</v>
      </c>
      <c r="C2675" s="859" t="s">
        <v>3574</v>
      </c>
      <c r="D2675" s="834">
        <v>566.78333499999997</v>
      </c>
    </row>
    <row r="2676" spans="2:4" x14ac:dyDescent="0.25">
      <c r="B2676" s="859">
        <v>3130</v>
      </c>
      <c r="C2676" s="859" t="s">
        <v>2178</v>
      </c>
      <c r="D2676" s="834">
        <v>571.85000600000001</v>
      </c>
    </row>
    <row r="2677" spans="2:4" x14ac:dyDescent="0.25">
      <c r="B2677" s="859">
        <v>3131</v>
      </c>
      <c r="C2677" s="859" t="s">
        <v>3575</v>
      </c>
      <c r="D2677" s="834">
        <v>669.15999799999997</v>
      </c>
    </row>
    <row r="2678" spans="2:4" x14ac:dyDescent="0.25">
      <c r="B2678" s="859">
        <v>3132</v>
      </c>
      <c r="C2678" s="859" t="s">
        <v>3576</v>
      </c>
      <c r="D2678" s="834">
        <v>639.08124499999997</v>
      </c>
    </row>
    <row r="2679" spans="2:4" x14ac:dyDescent="0.25">
      <c r="B2679" s="859">
        <v>3133</v>
      </c>
      <c r="C2679" s="859" t="s">
        <v>3577</v>
      </c>
      <c r="D2679" s="834">
        <v>659.45384799999999</v>
      </c>
    </row>
    <row r="2680" spans="2:4" x14ac:dyDescent="0.25">
      <c r="B2680" s="859">
        <v>3134</v>
      </c>
      <c r="C2680" s="859" t="s">
        <v>3578</v>
      </c>
      <c r="D2680" s="834">
        <v>643.95001200000002</v>
      </c>
    </row>
    <row r="2681" spans="2:4" x14ac:dyDescent="0.25">
      <c r="B2681" s="859">
        <v>3135</v>
      </c>
      <c r="C2681" s="859" t="s">
        <v>1698</v>
      </c>
      <c r="D2681" s="834">
        <v>644.89999799999998</v>
      </c>
    </row>
    <row r="2682" spans="2:4" x14ac:dyDescent="0.25">
      <c r="B2682" s="859">
        <v>3136</v>
      </c>
      <c r="C2682" s="859" t="s">
        <v>3579</v>
      </c>
      <c r="D2682" s="834">
        <v>617.02220999999997</v>
      </c>
    </row>
    <row r="2683" spans="2:4" x14ac:dyDescent="0.25">
      <c r="B2683" s="859">
        <v>3137</v>
      </c>
      <c r="C2683" s="859" t="s">
        <v>3580</v>
      </c>
      <c r="D2683" s="834">
        <v>633.9375</v>
      </c>
    </row>
    <row r="2684" spans="2:4" x14ac:dyDescent="0.25">
      <c r="B2684" s="859">
        <v>3138</v>
      </c>
      <c r="C2684" s="859" t="s">
        <v>2184</v>
      </c>
      <c r="D2684" s="834">
        <v>636.77499399999999</v>
      </c>
    </row>
    <row r="2685" spans="2:4" x14ac:dyDescent="0.25">
      <c r="B2685" s="859">
        <v>3139</v>
      </c>
      <c r="C2685" s="859" t="s">
        <v>3581</v>
      </c>
      <c r="D2685" s="834">
        <v>634.66666199999997</v>
      </c>
    </row>
    <row r="2686" spans="2:4" x14ac:dyDescent="0.25">
      <c r="B2686" s="859">
        <v>3140</v>
      </c>
      <c r="C2686" s="859" t="s">
        <v>1850</v>
      </c>
      <c r="D2686" s="834">
        <v>603.64285700000005</v>
      </c>
    </row>
    <row r="2687" spans="2:4" x14ac:dyDescent="0.25">
      <c r="B2687" s="859">
        <v>3141</v>
      </c>
      <c r="C2687" s="859" t="s">
        <v>3582</v>
      </c>
      <c r="D2687" s="834">
        <v>639.42999299999997</v>
      </c>
    </row>
    <row r="2688" spans="2:4" x14ac:dyDescent="0.25">
      <c r="B2688" s="859">
        <v>3142</v>
      </c>
      <c r="C2688" s="859" t="s">
        <v>3583</v>
      </c>
      <c r="D2688" s="834">
        <v>605.86665900000003</v>
      </c>
    </row>
    <row r="2689" spans="2:4" x14ac:dyDescent="0.25">
      <c r="B2689" s="859">
        <v>3143</v>
      </c>
      <c r="C2689" s="859" t="s">
        <v>3584</v>
      </c>
      <c r="D2689" s="834">
        <v>642.04998799999998</v>
      </c>
    </row>
    <row r="2690" spans="2:4" x14ac:dyDescent="0.25">
      <c r="B2690" s="859">
        <v>3144</v>
      </c>
      <c r="C2690" s="859" t="s">
        <v>3585</v>
      </c>
      <c r="D2690" s="834">
        <v>587.32857799999999</v>
      </c>
    </row>
    <row r="2691" spans="2:4" x14ac:dyDescent="0.25">
      <c r="B2691" s="859">
        <v>3145</v>
      </c>
      <c r="C2691" s="859" t="s">
        <v>3586</v>
      </c>
      <c r="D2691" s="834">
        <v>589.78000499999996</v>
      </c>
    </row>
    <row r="2692" spans="2:4" x14ac:dyDescent="0.25">
      <c r="B2692" s="859">
        <v>3146</v>
      </c>
      <c r="C2692" s="859" t="s">
        <v>3587</v>
      </c>
      <c r="D2692" s="834">
        <v>632.16001000000006</v>
      </c>
    </row>
    <row r="2693" spans="2:4" x14ac:dyDescent="0.25">
      <c r="B2693" s="859">
        <v>3147</v>
      </c>
      <c r="C2693" s="859" t="s">
        <v>3588</v>
      </c>
      <c r="D2693" s="834">
        <v>617.56363199999998</v>
      </c>
    </row>
    <row r="2694" spans="2:4" x14ac:dyDescent="0.25">
      <c r="B2694" s="859">
        <v>3148</v>
      </c>
      <c r="C2694" s="859" t="s">
        <v>3589</v>
      </c>
      <c r="D2694" s="834">
        <v>603.39999799999998</v>
      </c>
    </row>
    <row r="2695" spans="2:4" x14ac:dyDescent="0.25">
      <c r="B2695" s="859">
        <v>3149</v>
      </c>
      <c r="C2695" s="859" t="s">
        <v>3590</v>
      </c>
      <c r="D2695" s="834">
        <v>624.61333000000002</v>
      </c>
    </row>
    <row r="2696" spans="2:4" x14ac:dyDescent="0.25">
      <c r="B2696" s="859">
        <v>3150</v>
      </c>
      <c r="C2696" s="859" t="s">
        <v>3591</v>
      </c>
      <c r="D2696" s="834">
        <v>649.03998999999999</v>
      </c>
    </row>
    <row r="2697" spans="2:4" x14ac:dyDescent="0.25">
      <c r="B2697" s="859">
        <v>3151</v>
      </c>
      <c r="C2697" s="859" t="s">
        <v>3145</v>
      </c>
      <c r="D2697" s="834">
        <v>626.18333900000005</v>
      </c>
    </row>
    <row r="2698" spans="2:4" x14ac:dyDescent="0.25">
      <c r="B2698" s="859">
        <v>3152</v>
      </c>
      <c r="C2698" s="859" t="s">
        <v>3592</v>
      </c>
      <c r="D2698" s="834">
        <v>601.48666600000001</v>
      </c>
    </row>
    <row r="2699" spans="2:4" x14ac:dyDescent="0.25">
      <c r="B2699" s="859">
        <v>3153</v>
      </c>
      <c r="C2699" s="859" t="s">
        <v>3593</v>
      </c>
      <c r="D2699" s="834">
        <v>603.5</v>
      </c>
    </row>
    <row r="2700" spans="2:4" x14ac:dyDescent="0.25">
      <c r="B2700" s="859">
        <v>3154</v>
      </c>
      <c r="C2700" s="859" t="s">
        <v>3594</v>
      </c>
      <c r="D2700" s="834">
        <v>629.43846699999995</v>
      </c>
    </row>
    <row r="2701" spans="2:4" x14ac:dyDescent="0.25">
      <c r="B2701" s="859">
        <v>3155</v>
      </c>
      <c r="C2701" s="859" t="s">
        <v>3595</v>
      </c>
      <c r="D2701" s="834">
        <v>630.85293799999999</v>
      </c>
    </row>
    <row r="2702" spans="2:4" x14ac:dyDescent="0.25">
      <c r="B2702" s="859">
        <v>3156</v>
      </c>
      <c r="C2702" s="859" t="s">
        <v>3596</v>
      </c>
      <c r="D2702" s="834">
        <v>632.13332100000002</v>
      </c>
    </row>
    <row r="2703" spans="2:4" x14ac:dyDescent="0.25">
      <c r="B2703" s="859">
        <v>3157</v>
      </c>
      <c r="C2703" s="859" t="s">
        <v>3597</v>
      </c>
      <c r="D2703" s="834">
        <v>568.29999999999995</v>
      </c>
    </row>
    <row r="2704" spans="2:4" x14ac:dyDescent="0.25">
      <c r="B2704" s="859">
        <v>3158</v>
      </c>
      <c r="C2704" s="859" t="s">
        <v>2099</v>
      </c>
      <c r="D2704" s="834">
        <v>653.385716</v>
      </c>
    </row>
    <row r="2705" spans="2:4" x14ac:dyDescent="0.25">
      <c r="B2705" s="859">
        <v>3159</v>
      </c>
      <c r="C2705" s="859" t="s">
        <v>3598</v>
      </c>
      <c r="D2705" s="834">
        <v>627.32857000000001</v>
      </c>
    </row>
    <row r="2706" spans="2:4" x14ac:dyDescent="0.25">
      <c r="B2706" s="859">
        <v>3160</v>
      </c>
      <c r="C2706" s="859" t="s">
        <v>3599</v>
      </c>
      <c r="D2706" s="834">
        <v>640.53333499999997</v>
      </c>
    </row>
    <row r="2707" spans="2:4" x14ac:dyDescent="0.25">
      <c r="B2707" s="859">
        <v>3161</v>
      </c>
      <c r="C2707" s="859" t="s">
        <v>3600</v>
      </c>
      <c r="D2707" s="834">
        <v>614.71428600000002</v>
      </c>
    </row>
    <row r="2708" spans="2:4" x14ac:dyDescent="0.25">
      <c r="B2708" s="859">
        <v>3162</v>
      </c>
      <c r="C2708" s="859" t="s">
        <v>3601</v>
      </c>
      <c r="D2708" s="834">
        <v>591.92857100000003</v>
      </c>
    </row>
    <row r="2709" spans="2:4" x14ac:dyDescent="0.25">
      <c r="B2709" s="859">
        <v>3163</v>
      </c>
      <c r="C2709" s="859" t="s">
        <v>3602</v>
      </c>
      <c r="D2709" s="834">
        <v>602.53333499999997</v>
      </c>
    </row>
    <row r="2710" spans="2:4" x14ac:dyDescent="0.25">
      <c r="B2710" s="859">
        <v>3164</v>
      </c>
      <c r="C2710" s="859" t="s">
        <v>2479</v>
      </c>
      <c r="D2710" s="834">
        <v>640.10909800000002</v>
      </c>
    </row>
    <row r="2711" spans="2:4" x14ac:dyDescent="0.25">
      <c r="B2711" s="859">
        <v>3165</v>
      </c>
      <c r="C2711" s="859" t="s">
        <v>3603</v>
      </c>
      <c r="D2711" s="834">
        <v>632.19999700000005</v>
      </c>
    </row>
    <row r="2712" spans="2:4" x14ac:dyDescent="0.25">
      <c r="B2712" s="859">
        <v>3166</v>
      </c>
      <c r="C2712" s="859" t="s">
        <v>3604</v>
      </c>
      <c r="D2712" s="834">
        <v>647.883331</v>
      </c>
    </row>
    <row r="2713" spans="2:4" x14ac:dyDescent="0.25">
      <c r="B2713" s="859">
        <v>3167</v>
      </c>
      <c r="C2713" s="859" t="s">
        <v>3605</v>
      </c>
      <c r="D2713" s="834">
        <v>630.38570700000002</v>
      </c>
    </row>
    <row r="2714" spans="2:4" x14ac:dyDescent="0.25">
      <c r="B2714" s="859">
        <v>3168</v>
      </c>
      <c r="C2714" s="859" t="s">
        <v>3606</v>
      </c>
      <c r="D2714" s="834">
        <v>634.34000200000003</v>
      </c>
    </row>
    <row r="2715" spans="2:4" x14ac:dyDescent="0.25">
      <c r="B2715" s="859">
        <v>3169</v>
      </c>
      <c r="C2715" s="859" t="s">
        <v>3607</v>
      </c>
      <c r="D2715" s="834">
        <v>555.27999299999999</v>
      </c>
    </row>
    <row r="2716" spans="2:4" x14ac:dyDescent="0.25">
      <c r="B2716" s="859">
        <v>3170</v>
      </c>
      <c r="C2716" s="859" t="s">
        <v>3608</v>
      </c>
      <c r="D2716" s="834">
        <v>651.79998799999998</v>
      </c>
    </row>
    <row r="2717" spans="2:4" x14ac:dyDescent="0.25">
      <c r="B2717" s="859">
        <v>3171</v>
      </c>
      <c r="C2717" s="859" t="s">
        <v>3609</v>
      </c>
      <c r="D2717" s="834">
        <v>612.07501200000002</v>
      </c>
    </row>
    <row r="2718" spans="2:4" x14ac:dyDescent="0.25">
      <c r="B2718" s="859">
        <v>3172</v>
      </c>
      <c r="C2718" s="859" t="s">
        <v>3610</v>
      </c>
      <c r="D2718" s="834">
        <v>646.56428300000005</v>
      </c>
    </row>
    <row r="2719" spans="2:4" x14ac:dyDescent="0.25">
      <c r="B2719" s="859">
        <v>3173</v>
      </c>
      <c r="C2719" s="859" t="s">
        <v>3611</v>
      </c>
      <c r="D2719" s="834">
        <v>583.76667099999997</v>
      </c>
    </row>
    <row r="2720" spans="2:4" x14ac:dyDescent="0.25">
      <c r="B2720" s="859">
        <v>3174</v>
      </c>
      <c r="C2720" s="859" t="s">
        <v>3612</v>
      </c>
      <c r="D2720" s="834">
        <v>655.36667899999998</v>
      </c>
    </row>
    <row r="2721" spans="2:4" x14ac:dyDescent="0.25">
      <c r="B2721" s="859">
        <v>3175</v>
      </c>
      <c r="C2721" s="859" t="s">
        <v>3613</v>
      </c>
      <c r="D2721" s="834">
        <v>644.42857100000003</v>
      </c>
    </row>
    <row r="2722" spans="2:4" x14ac:dyDescent="0.25">
      <c r="B2722" s="859">
        <v>3176</v>
      </c>
      <c r="C2722" s="859" t="s">
        <v>3614</v>
      </c>
      <c r="D2722" s="834">
        <v>624.23333700000001</v>
      </c>
    </row>
    <row r="2723" spans="2:4" x14ac:dyDescent="0.25">
      <c r="B2723" s="859">
        <v>3177</v>
      </c>
      <c r="C2723" s="859" t="s">
        <v>3615</v>
      </c>
      <c r="D2723" s="834">
        <v>635.31052099999999</v>
      </c>
    </row>
    <row r="2724" spans="2:4" x14ac:dyDescent="0.25">
      <c r="B2724" s="859">
        <v>3178</v>
      </c>
      <c r="C2724" s="859" t="s">
        <v>3616</v>
      </c>
      <c r="D2724" s="834">
        <v>598.70769299999995</v>
      </c>
    </row>
    <row r="2725" spans="2:4" x14ac:dyDescent="0.25">
      <c r="B2725" s="859">
        <v>3179</v>
      </c>
      <c r="C2725" s="859" t="s">
        <v>3617</v>
      </c>
      <c r="D2725" s="834">
        <v>561.23331700000006</v>
      </c>
    </row>
    <row r="2726" spans="2:4" x14ac:dyDescent="0.25">
      <c r="B2726" s="859">
        <v>3180</v>
      </c>
      <c r="C2726" s="859" t="s">
        <v>1161</v>
      </c>
      <c r="D2726" s="834">
        <v>620.65999799999997</v>
      </c>
    </row>
    <row r="2727" spans="2:4" x14ac:dyDescent="0.25">
      <c r="B2727" s="859">
        <v>3181</v>
      </c>
      <c r="C2727" s="859" t="s">
        <v>3618</v>
      </c>
      <c r="D2727" s="834">
        <v>631.50000899999998</v>
      </c>
    </row>
    <row r="2728" spans="2:4" x14ac:dyDescent="0.25">
      <c r="B2728" s="859">
        <v>3182</v>
      </c>
      <c r="C2728" s="859" t="s">
        <v>3619</v>
      </c>
      <c r="D2728" s="834">
        <v>625.51999499999999</v>
      </c>
    </row>
    <row r="2729" spans="2:4" x14ac:dyDescent="0.25">
      <c r="B2729" s="859">
        <v>3183</v>
      </c>
      <c r="C2729" s="859" t="s">
        <v>3620</v>
      </c>
      <c r="D2729" s="834">
        <v>635.12000699999999</v>
      </c>
    </row>
    <row r="2730" spans="2:4" x14ac:dyDescent="0.25">
      <c r="B2730" s="859">
        <v>3184</v>
      </c>
      <c r="C2730" s="859" t="s">
        <v>2910</v>
      </c>
      <c r="D2730" s="834">
        <v>612.14286600000003</v>
      </c>
    </row>
    <row r="2731" spans="2:4" x14ac:dyDescent="0.25">
      <c r="B2731" s="859">
        <v>3185</v>
      </c>
      <c r="C2731" s="859" t="s">
        <v>3621</v>
      </c>
      <c r="D2731" s="834">
        <v>622.20999800000004</v>
      </c>
    </row>
    <row r="2732" spans="2:4" x14ac:dyDescent="0.25">
      <c r="B2732" s="859">
        <v>3186</v>
      </c>
      <c r="C2732" s="859" t="s">
        <v>3622</v>
      </c>
      <c r="D2732" s="834">
        <v>669.68181300000003</v>
      </c>
    </row>
    <row r="2733" spans="2:4" x14ac:dyDescent="0.25">
      <c r="B2733" s="859">
        <v>3187</v>
      </c>
      <c r="C2733" s="859" t="s">
        <v>3623</v>
      </c>
      <c r="D2733" s="834">
        <v>652.85554999999999</v>
      </c>
    </row>
    <row r="2734" spans="2:4" x14ac:dyDescent="0.25">
      <c r="B2734" s="859">
        <v>3188</v>
      </c>
      <c r="C2734" s="859" t="s">
        <v>3624</v>
      </c>
      <c r="D2734" s="834">
        <v>597.13334099999997</v>
      </c>
    </row>
    <row r="2735" spans="2:4" x14ac:dyDescent="0.25">
      <c r="B2735" s="859">
        <v>3189</v>
      </c>
      <c r="C2735" s="859" t="s">
        <v>3625</v>
      </c>
      <c r="D2735" s="834">
        <v>608.88334099999997</v>
      </c>
    </row>
    <row r="2736" spans="2:4" x14ac:dyDescent="0.25">
      <c r="B2736" s="859">
        <v>3190</v>
      </c>
      <c r="C2736" s="859" t="s">
        <v>3626</v>
      </c>
      <c r="D2736" s="834">
        <v>640.77500899999995</v>
      </c>
    </row>
    <row r="2737" spans="2:4" x14ac:dyDescent="0.25">
      <c r="B2737" s="859">
        <v>3191</v>
      </c>
      <c r="C2737" s="859" t="s">
        <v>3627</v>
      </c>
      <c r="D2737" s="834">
        <v>595.94000200000005</v>
      </c>
    </row>
    <row r="2738" spans="2:4" x14ac:dyDescent="0.25">
      <c r="B2738" s="859">
        <v>3192</v>
      </c>
      <c r="C2738" s="859" t="s">
        <v>2008</v>
      </c>
      <c r="D2738" s="834">
        <v>574.55999799999995</v>
      </c>
    </row>
    <row r="2739" spans="2:4" x14ac:dyDescent="0.25">
      <c r="B2739" s="859">
        <v>3193</v>
      </c>
      <c r="C2739" s="859" t="s">
        <v>3628</v>
      </c>
      <c r="D2739" s="834">
        <v>625.65713900000003</v>
      </c>
    </row>
    <row r="2740" spans="2:4" x14ac:dyDescent="0.25">
      <c r="B2740" s="859">
        <v>3194</v>
      </c>
      <c r="C2740" s="859" t="s">
        <v>3629</v>
      </c>
      <c r="D2740" s="834">
        <v>657.62727500000005</v>
      </c>
    </row>
    <row r="2741" spans="2:4" x14ac:dyDescent="0.25">
      <c r="B2741" s="859">
        <v>3195</v>
      </c>
      <c r="C2741" s="859" t="s">
        <v>3630</v>
      </c>
      <c r="D2741" s="834">
        <v>625.61667399999999</v>
      </c>
    </row>
    <row r="2742" spans="2:4" x14ac:dyDescent="0.25">
      <c r="B2742" s="859">
        <v>3196</v>
      </c>
      <c r="C2742" s="859" t="s">
        <v>1752</v>
      </c>
      <c r="D2742" s="834">
        <v>632.84997599999997</v>
      </c>
    </row>
    <row r="2743" spans="2:4" x14ac:dyDescent="0.25">
      <c r="B2743" s="859">
        <v>3197</v>
      </c>
      <c r="C2743" s="859" t="s">
        <v>3631</v>
      </c>
      <c r="D2743" s="834">
        <v>630.41110600000002</v>
      </c>
    </row>
    <row r="2744" spans="2:4" x14ac:dyDescent="0.25">
      <c r="B2744" s="859">
        <v>3198</v>
      </c>
      <c r="C2744" s="859" t="s">
        <v>3632</v>
      </c>
      <c r="D2744" s="834">
        <v>641.60001</v>
      </c>
    </row>
    <row r="2745" spans="2:4" x14ac:dyDescent="0.25">
      <c r="B2745" s="859">
        <v>3199</v>
      </c>
      <c r="C2745" s="859" t="s">
        <v>3633</v>
      </c>
      <c r="D2745" s="834">
        <v>610.33333300000004</v>
      </c>
    </row>
    <row r="2746" spans="2:4" x14ac:dyDescent="0.25">
      <c r="B2746" s="859">
        <v>3200</v>
      </c>
      <c r="C2746" s="859" t="s">
        <v>3634</v>
      </c>
      <c r="D2746" s="834">
        <v>616.41250600000001</v>
      </c>
    </row>
    <row r="2747" spans="2:4" x14ac:dyDescent="0.25">
      <c r="B2747" s="859">
        <v>3201</v>
      </c>
      <c r="C2747" s="859" t="s">
        <v>3635</v>
      </c>
      <c r="D2747" s="834">
        <v>654.67999299999997</v>
      </c>
    </row>
    <row r="2748" spans="2:4" x14ac:dyDescent="0.25">
      <c r="B2748" s="859">
        <v>3202</v>
      </c>
      <c r="C2748" s="859" t="s">
        <v>3636</v>
      </c>
      <c r="D2748" s="834">
        <v>641.52857300000005</v>
      </c>
    </row>
    <row r="2749" spans="2:4" x14ac:dyDescent="0.25">
      <c r="B2749" s="859">
        <v>3203</v>
      </c>
      <c r="C2749" s="859" t="s">
        <v>3637</v>
      </c>
      <c r="D2749" s="834">
        <v>653.33333300000004</v>
      </c>
    </row>
    <row r="2750" spans="2:4" x14ac:dyDescent="0.25">
      <c r="B2750" s="859">
        <v>3204</v>
      </c>
      <c r="C2750" s="859" t="s">
        <v>3638</v>
      </c>
      <c r="D2750" s="834">
        <v>580.58332299999995</v>
      </c>
    </row>
    <row r="2751" spans="2:4" x14ac:dyDescent="0.25">
      <c r="B2751" s="859">
        <v>3205</v>
      </c>
      <c r="C2751" s="859" t="s">
        <v>3639</v>
      </c>
      <c r="D2751" s="834">
        <v>649.93636300000003</v>
      </c>
    </row>
    <row r="2752" spans="2:4" x14ac:dyDescent="0.25">
      <c r="B2752" s="859">
        <v>3206</v>
      </c>
      <c r="C2752" s="859" t="s">
        <v>3640</v>
      </c>
      <c r="D2752" s="834">
        <v>642.09999600000003</v>
      </c>
    </row>
    <row r="2753" spans="2:4" x14ac:dyDescent="0.25">
      <c r="B2753" s="859">
        <v>3207</v>
      </c>
      <c r="C2753" s="859" t="s">
        <v>3641</v>
      </c>
      <c r="D2753" s="834">
        <v>633.69998799999996</v>
      </c>
    </row>
    <row r="2754" spans="2:4" x14ac:dyDescent="0.25">
      <c r="B2754" s="859">
        <v>3208</v>
      </c>
      <c r="C2754" s="859" t="s">
        <v>3642</v>
      </c>
      <c r="D2754" s="834">
        <v>633</v>
      </c>
    </row>
    <row r="2755" spans="2:4" x14ac:dyDescent="0.25">
      <c r="B2755" s="859">
        <v>3209</v>
      </c>
      <c r="C2755" s="859" t="s">
        <v>3643</v>
      </c>
      <c r="D2755" s="834">
        <v>635.96922900000004</v>
      </c>
    </row>
    <row r="2756" spans="2:4" x14ac:dyDescent="0.25">
      <c r="B2756" s="859">
        <v>3210</v>
      </c>
      <c r="C2756" s="859" t="s">
        <v>3644</v>
      </c>
      <c r="D2756" s="834">
        <v>637.72499100000005</v>
      </c>
    </row>
    <row r="2757" spans="2:4" x14ac:dyDescent="0.25">
      <c r="B2757" s="859">
        <v>3211</v>
      </c>
      <c r="C2757" s="859" t="s">
        <v>3645</v>
      </c>
      <c r="D2757" s="834">
        <v>652.4</v>
      </c>
    </row>
    <row r="2758" spans="2:4" x14ac:dyDescent="0.25">
      <c r="B2758" s="859">
        <v>3212</v>
      </c>
      <c r="C2758" s="859" t="s">
        <v>3646</v>
      </c>
      <c r="D2758" s="834">
        <v>611.03997800000002</v>
      </c>
    </row>
    <row r="2759" spans="2:4" x14ac:dyDescent="0.25">
      <c r="B2759" s="859">
        <v>3213</v>
      </c>
      <c r="C2759" s="859" t="s">
        <v>3647</v>
      </c>
      <c r="D2759" s="834">
        <v>641.22499800000003</v>
      </c>
    </row>
    <row r="2760" spans="2:4" x14ac:dyDescent="0.25">
      <c r="B2760" s="859">
        <v>3214</v>
      </c>
      <c r="C2760" s="859" t="s">
        <v>3648</v>
      </c>
      <c r="D2760" s="834">
        <v>636.25998500000003</v>
      </c>
    </row>
    <row r="2761" spans="2:4" x14ac:dyDescent="0.25">
      <c r="B2761" s="859">
        <v>3215</v>
      </c>
      <c r="C2761" s="859" t="s">
        <v>3649</v>
      </c>
      <c r="D2761" s="834">
        <v>633.59998599999994</v>
      </c>
    </row>
    <row r="2762" spans="2:4" x14ac:dyDescent="0.25">
      <c r="B2762" s="859">
        <v>3216</v>
      </c>
      <c r="C2762" s="859" t="s">
        <v>3650</v>
      </c>
      <c r="D2762" s="834">
        <v>645.18571299999996</v>
      </c>
    </row>
    <row r="2763" spans="2:4" x14ac:dyDescent="0.25">
      <c r="B2763" s="859">
        <v>3217</v>
      </c>
      <c r="C2763" s="859" t="s">
        <v>3651</v>
      </c>
      <c r="D2763" s="834">
        <v>621.5</v>
      </c>
    </row>
    <row r="2764" spans="2:4" x14ac:dyDescent="0.25">
      <c r="B2764" s="859">
        <v>3218</v>
      </c>
      <c r="C2764" s="859" t="s">
        <v>3652</v>
      </c>
      <c r="D2764" s="834">
        <v>617.02498600000001</v>
      </c>
    </row>
    <row r="2765" spans="2:4" x14ac:dyDescent="0.25">
      <c r="B2765" s="859">
        <v>3219</v>
      </c>
      <c r="C2765" s="859" t="s">
        <v>3653</v>
      </c>
      <c r="D2765" s="834">
        <v>646.95999800000004</v>
      </c>
    </row>
    <row r="2766" spans="2:4" x14ac:dyDescent="0.25">
      <c r="B2766" s="859">
        <v>3220</v>
      </c>
      <c r="C2766" s="859" t="s">
        <v>3654</v>
      </c>
      <c r="D2766" s="834">
        <v>575.5625</v>
      </c>
    </row>
    <row r="2767" spans="2:4" x14ac:dyDescent="0.25">
      <c r="B2767" s="859">
        <v>3221</v>
      </c>
      <c r="C2767" s="859" t="s">
        <v>3655</v>
      </c>
      <c r="D2767" s="834">
        <v>600.70001200000002</v>
      </c>
    </row>
    <row r="2768" spans="2:4" x14ac:dyDescent="0.25">
      <c r="B2768" s="859">
        <v>3222</v>
      </c>
      <c r="C2768" s="859" t="s">
        <v>3656</v>
      </c>
      <c r="D2768" s="834">
        <v>583.66666699999996</v>
      </c>
    </row>
    <row r="2769" spans="2:4" x14ac:dyDescent="0.25">
      <c r="B2769" s="859">
        <v>3223</v>
      </c>
      <c r="C2769" s="859" t="s">
        <v>2318</v>
      </c>
      <c r="D2769" s="834">
        <v>618.02000699999996</v>
      </c>
    </row>
    <row r="2770" spans="2:4" x14ac:dyDescent="0.25">
      <c r="B2770" s="859">
        <v>3224</v>
      </c>
      <c r="C2770" s="859" t="s">
        <v>3657</v>
      </c>
      <c r="D2770" s="834">
        <v>629.06669099999999</v>
      </c>
    </row>
    <row r="2771" spans="2:4" x14ac:dyDescent="0.25">
      <c r="B2771" s="859">
        <v>3225</v>
      </c>
      <c r="C2771" s="859" t="s">
        <v>2323</v>
      </c>
      <c r="D2771" s="834">
        <v>611.86665900000003</v>
      </c>
    </row>
    <row r="2772" spans="2:4" x14ac:dyDescent="0.25">
      <c r="B2772" s="859">
        <v>3226</v>
      </c>
      <c r="C2772" s="859" t="s">
        <v>1340</v>
      </c>
      <c r="D2772" s="834">
        <v>649.99999000000003</v>
      </c>
    </row>
    <row r="2773" spans="2:4" x14ac:dyDescent="0.25">
      <c r="B2773" s="859">
        <v>3227</v>
      </c>
      <c r="C2773" s="859" t="s">
        <v>3658</v>
      </c>
      <c r="D2773" s="834">
        <v>608.34999900000003</v>
      </c>
    </row>
    <row r="2774" spans="2:4" x14ac:dyDescent="0.25">
      <c r="B2774" s="859">
        <v>3228</v>
      </c>
      <c r="C2774" s="859" t="s">
        <v>3659</v>
      </c>
      <c r="D2774" s="834">
        <v>626.85999800000002</v>
      </c>
    </row>
    <row r="2775" spans="2:4" x14ac:dyDescent="0.25">
      <c r="B2775" s="859">
        <v>3229</v>
      </c>
      <c r="C2775" s="859" t="s">
        <v>3660</v>
      </c>
      <c r="D2775" s="834">
        <v>629.58000500000003</v>
      </c>
    </row>
    <row r="2776" spans="2:4" x14ac:dyDescent="0.25">
      <c r="B2776" s="859">
        <v>3230</v>
      </c>
      <c r="C2776" s="859" t="s">
        <v>3661</v>
      </c>
      <c r="D2776" s="834">
        <v>634.16249800000003</v>
      </c>
    </row>
    <row r="2777" spans="2:4" x14ac:dyDescent="0.25">
      <c r="B2777" s="859">
        <v>3231</v>
      </c>
      <c r="C2777" s="859" t="s">
        <v>3662</v>
      </c>
      <c r="D2777" s="834">
        <v>620.74001499999997</v>
      </c>
    </row>
    <row r="2778" spans="2:4" x14ac:dyDescent="0.25">
      <c r="B2778" s="859">
        <v>3232</v>
      </c>
      <c r="C2778" s="859" t="s">
        <v>3663</v>
      </c>
      <c r="D2778" s="834">
        <v>609.29999999999995</v>
      </c>
    </row>
    <row r="2779" spans="2:4" x14ac:dyDescent="0.25">
      <c r="B2779" s="859">
        <v>3233</v>
      </c>
      <c r="C2779" s="859" t="s">
        <v>3664</v>
      </c>
      <c r="D2779" s="834">
        <v>637.39999399999999</v>
      </c>
    </row>
    <row r="2780" spans="2:4" x14ac:dyDescent="0.25">
      <c r="B2780" s="859">
        <v>3234</v>
      </c>
      <c r="C2780" s="859" t="s">
        <v>3665</v>
      </c>
      <c r="D2780" s="834">
        <v>642.64999399999999</v>
      </c>
    </row>
    <row r="2781" spans="2:4" x14ac:dyDescent="0.25">
      <c r="B2781" s="859">
        <v>3235</v>
      </c>
      <c r="C2781" s="859" t="s">
        <v>3666</v>
      </c>
      <c r="D2781" s="834">
        <v>580.32499700000005</v>
      </c>
    </row>
    <row r="2782" spans="2:4" x14ac:dyDescent="0.25">
      <c r="B2782" s="859">
        <v>3236</v>
      </c>
      <c r="C2782" s="859" t="s">
        <v>3667</v>
      </c>
      <c r="D2782" s="834">
        <v>602.69091800000001</v>
      </c>
    </row>
    <row r="2783" spans="2:4" x14ac:dyDescent="0.25">
      <c r="B2783" s="859">
        <v>3237</v>
      </c>
      <c r="C2783" s="859" t="s">
        <v>3668</v>
      </c>
      <c r="D2783" s="834">
        <v>678.45000300000004</v>
      </c>
    </row>
    <row r="2784" spans="2:4" x14ac:dyDescent="0.25">
      <c r="B2784" s="859">
        <v>3238</v>
      </c>
      <c r="C2784" s="859" t="s">
        <v>3669</v>
      </c>
      <c r="D2784" s="834">
        <v>620.11249499999997</v>
      </c>
    </row>
    <row r="2785" spans="2:4" x14ac:dyDescent="0.25">
      <c r="B2785" s="859">
        <v>3239</v>
      </c>
      <c r="C2785" s="859" t="s">
        <v>3670</v>
      </c>
      <c r="D2785" s="834">
        <v>615</v>
      </c>
    </row>
    <row r="2786" spans="2:4" x14ac:dyDescent="0.25">
      <c r="B2786" s="859">
        <v>3240</v>
      </c>
      <c r="C2786" s="859" t="s">
        <v>3671</v>
      </c>
      <c r="D2786" s="834">
        <v>638.68750799999998</v>
      </c>
    </row>
    <row r="2787" spans="2:4" x14ac:dyDescent="0.25">
      <c r="B2787" s="859">
        <v>3241</v>
      </c>
      <c r="C2787" s="859" t="s">
        <v>3672</v>
      </c>
      <c r="D2787" s="834">
        <v>605.08333300000004</v>
      </c>
    </row>
    <row r="2788" spans="2:4" x14ac:dyDescent="0.25">
      <c r="B2788" s="859">
        <v>3242</v>
      </c>
      <c r="C2788" s="859" t="s">
        <v>3673</v>
      </c>
      <c r="D2788" s="834">
        <v>626.45001200000002</v>
      </c>
    </row>
    <row r="2789" spans="2:4" x14ac:dyDescent="0.25">
      <c r="B2789" s="859">
        <v>3243</v>
      </c>
      <c r="C2789" s="859" t="s">
        <v>3674</v>
      </c>
      <c r="D2789" s="834">
        <v>609.07499700000005</v>
      </c>
    </row>
    <row r="2790" spans="2:4" x14ac:dyDescent="0.25">
      <c r="B2790" s="859">
        <v>3244</v>
      </c>
      <c r="C2790" s="859" t="s">
        <v>3675</v>
      </c>
      <c r="D2790" s="834">
        <v>641.66666699999996</v>
      </c>
    </row>
    <row r="2791" spans="2:4" x14ac:dyDescent="0.25">
      <c r="B2791" s="859">
        <v>3245</v>
      </c>
      <c r="C2791" s="859" t="s">
        <v>3676</v>
      </c>
      <c r="D2791" s="834">
        <v>656.15999799999997</v>
      </c>
    </row>
    <row r="2792" spans="2:4" x14ac:dyDescent="0.25">
      <c r="B2792" s="859">
        <v>3246</v>
      </c>
      <c r="C2792" s="859" t="s">
        <v>3677</v>
      </c>
      <c r="D2792" s="834">
        <v>644.389996</v>
      </c>
    </row>
    <row r="2793" spans="2:4" x14ac:dyDescent="0.25">
      <c r="B2793" s="859">
        <v>3247</v>
      </c>
      <c r="C2793" s="859" t="s">
        <v>3678</v>
      </c>
      <c r="D2793" s="834">
        <v>623.76667299999997</v>
      </c>
    </row>
    <row r="2794" spans="2:4" x14ac:dyDescent="0.25">
      <c r="B2794" s="859">
        <v>3251</v>
      </c>
      <c r="C2794" s="859" t="s">
        <v>3679</v>
      </c>
      <c r="D2794" s="834">
        <v>633.75</v>
      </c>
    </row>
    <row r="2795" spans="2:4" x14ac:dyDescent="0.25">
      <c r="B2795" s="859">
        <v>3252</v>
      </c>
      <c r="C2795" s="859" t="s">
        <v>3680</v>
      </c>
      <c r="D2795" s="834">
        <v>609.25</v>
      </c>
    </row>
    <row r="2796" spans="2:4" x14ac:dyDescent="0.25">
      <c r="B2796" s="859">
        <v>3253</v>
      </c>
      <c r="C2796" s="859" t="s">
        <v>1270</v>
      </c>
      <c r="D2796" s="834">
        <v>657.19999199999995</v>
      </c>
    </row>
    <row r="2797" spans="2:4" x14ac:dyDescent="0.25">
      <c r="B2797" s="859">
        <v>3254</v>
      </c>
      <c r="C2797" s="859" t="s">
        <v>3681</v>
      </c>
      <c r="D2797" s="834">
        <v>649.86665900000003</v>
      </c>
    </row>
    <row r="2798" spans="2:4" x14ac:dyDescent="0.25">
      <c r="B2798" s="859">
        <v>3255</v>
      </c>
      <c r="C2798" s="859" t="s">
        <v>3682</v>
      </c>
      <c r="D2798" s="834">
        <v>601.6</v>
      </c>
    </row>
    <row r="2799" spans="2:4" x14ac:dyDescent="0.25">
      <c r="B2799" s="859">
        <v>3256</v>
      </c>
      <c r="C2799" s="859" t="s">
        <v>3683</v>
      </c>
      <c r="D2799" s="834">
        <v>622.94999399999995</v>
      </c>
    </row>
    <row r="2800" spans="2:4" x14ac:dyDescent="0.25">
      <c r="B2800" s="859">
        <v>3257</v>
      </c>
      <c r="C2800" s="859" t="s">
        <v>3684</v>
      </c>
      <c r="D2800" s="834">
        <v>644.96666500000003</v>
      </c>
    </row>
    <row r="2801" spans="2:4" x14ac:dyDescent="0.25">
      <c r="B2801" s="859">
        <v>3258</v>
      </c>
      <c r="C2801" s="859" t="s">
        <v>1840</v>
      </c>
      <c r="D2801" s="834">
        <v>645.67142999999999</v>
      </c>
    </row>
    <row r="2802" spans="2:4" x14ac:dyDescent="0.25">
      <c r="B2802" s="859">
        <v>3259</v>
      </c>
      <c r="C2802" s="859" t="s">
        <v>3685</v>
      </c>
      <c r="D2802" s="834">
        <v>635.625</v>
      </c>
    </row>
    <row r="2803" spans="2:4" x14ac:dyDescent="0.25">
      <c r="B2803" s="859">
        <v>3260</v>
      </c>
      <c r="C2803" s="859" t="s">
        <v>3686</v>
      </c>
      <c r="D2803" s="834">
        <v>599.53636600000004</v>
      </c>
    </row>
    <row r="2804" spans="2:4" x14ac:dyDescent="0.25">
      <c r="B2804" s="859">
        <v>3261</v>
      </c>
      <c r="C2804" s="859" t="s">
        <v>3687</v>
      </c>
      <c r="D2804" s="834">
        <v>618.40002400000003</v>
      </c>
    </row>
    <row r="2805" spans="2:4" x14ac:dyDescent="0.25">
      <c r="B2805" s="859">
        <v>3262</v>
      </c>
      <c r="C2805" s="859" t="s">
        <v>1644</v>
      </c>
      <c r="D2805" s="834">
        <v>605.80000800000005</v>
      </c>
    </row>
    <row r="2806" spans="2:4" x14ac:dyDescent="0.25">
      <c r="B2806" s="859">
        <v>3263</v>
      </c>
      <c r="C2806" s="859" t="s">
        <v>3688</v>
      </c>
      <c r="D2806" s="834">
        <v>588.69999700000005</v>
      </c>
    </row>
    <row r="2807" spans="2:4" x14ac:dyDescent="0.25">
      <c r="B2807" s="859">
        <v>3264</v>
      </c>
      <c r="C2807" s="859" t="s">
        <v>3689</v>
      </c>
      <c r="D2807" s="834">
        <v>578.66666699999996</v>
      </c>
    </row>
    <row r="2808" spans="2:4" x14ac:dyDescent="0.25">
      <c r="B2808" s="859">
        <v>3265</v>
      </c>
      <c r="C2808" s="859" t="s">
        <v>3690</v>
      </c>
      <c r="D2808" s="834">
        <v>579.33999600000004</v>
      </c>
    </row>
    <row r="2809" spans="2:4" x14ac:dyDescent="0.25">
      <c r="B2809" s="859">
        <v>3266</v>
      </c>
      <c r="C2809" s="859" t="s">
        <v>3691</v>
      </c>
      <c r="D2809" s="834">
        <v>601.01249700000005</v>
      </c>
    </row>
    <row r="2810" spans="2:4" x14ac:dyDescent="0.25">
      <c r="B2810" s="859">
        <v>3267</v>
      </c>
      <c r="C2810" s="859" t="s">
        <v>3692</v>
      </c>
      <c r="D2810" s="834">
        <v>592.52500899999995</v>
      </c>
    </row>
    <row r="2811" spans="2:4" x14ac:dyDescent="0.25">
      <c r="B2811" s="859">
        <v>3268</v>
      </c>
      <c r="C2811" s="859" t="s">
        <v>3693</v>
      </c>
      <c r="D2811" s="834">
        <v>596.03999599999997</v>
      </c>
    </row>
    <row r="2812" spans="2:4" x14ac:dyDescent="0.25">
      <c r="B2812" s="859">
        <v>3269</v>
      </c>
      <c r="C2812" s="859" t="s">
        <v>3694</v>
      </c>
      <c r="D2812" s="834">
        <v>611.28889300000003</v>
      </c>
    </row>
    <row r="2813" spans="2:4" x14ac:dyDescent="0.25">
      <c r="B2813" s="859">
        <v>3270</v>
      </c>
      <c r="C2813" s="859" t="s">
        <v>3695</v>
      </c>
      <c r="D2813" s="834">
        <v>597.16666699999996</v>
      </c>
    </row>
    <row r="2814" spans="2:4" x14ac:dyDescent="0.25">
      <c r="B2814" s="859">
        <v>3271</v>
      </c>
      <c r="C2814" s="859" t="s">
        <v>3696</v>
      </c>
      <c r="D2814" s="834">
        <v>571.42000700000006</v>
      </c>
    </row>
    <row r="2815" spans="2:4" x14ac:dyDescent="0.25">
      <c r="B2815" s="859">
        <v>3272</v>
      </c>
      <c r="C2815" s="859" t="s">
        <v>3697</v>
      </c>
      <c r="D2815" s="834">
        <v>590.08334400000001</v>
      </c>
    </row>
    <row r="2816" spans="2:4" x14ac:dyDescent="0.25">
      <c r="B2816" s="859">
        <v>3273</v>
      </c>
      <c r="C2816" s="859" t="s">
        <v>3698</v>
      </c>
      <c r="D2816" s="834">
        <v>572.75001499999996</v>
      </c>
    </row>
    <row r="2817" spans="2:4" x14ac:dyDescent="0.25">
      <c r="B2817" s="859">
        <v>3274</v>
      </c>
      <c r="C2817" s="859" t="s">
        <v>3699</v>
      </c>
      <c r="D2817" s="834">
        <v>607.04998799999998</v>
      </c>
    </row>
    <row r="2818" spans="2:4" x14ac:dyDescent="0.25">
      <c r="B2818" s="859">
        <v>3275</v>
      </c>
      <c r="C2818" s="859" t="s">
        <v>3700</v>
      </c>
      <c r="D2818" s="834">
        <v>581.94999700000005</v>
      </c>
    </row>
    <row r="2819" spans="2:4" x14ac:dyDescent="0.25">
      <c r="B2819" s="859">
        <v>3276</v>
      </c>
      <c r="C2819" s="859" t="s">
        <v>3701</v>
      </c>
      <c r="D2819" s="834">
        <v>596.37499200000002</v>
      </c>
    </row>
    <row r="2820" spans="2:4" x14ac:dyDescent="0.25">
      <c r="B2820" s="859">
        <v>3277</v>
      </c>
      <c r="C2820" s="859" t="s">
        <v>3702</v>
      </c>
      <c r="D2820" s="834">
        <v>582.93571699999995</v>
      </c>
    </row>
    <row r="2821" spans="2:4" x14ac:dyDescent="0.25">
      <c r="B2821" s="859">
        <v>3278</v>
      </c>
      <c r="C2821" s="859" t="s">
        <v>2399</v>
      </c>
      <c r="D2821" s="834">
        <v>591.53332499999999</v>
      </c>
    </row>
    <row r="2822" spans="2:4" x14ac:dyDescent="0.25">
      <c r="B2822" s="859">
        <v>3279</v>
      </c>
      <c r="C2822" s="859" t="s">
        <v>3703</v>
      </c>
      <c r="D2822" s="834">
        <v>610.00000899999998</v>
      </c>
    </row>
    <row r="2823" spans="2:4" x14ac:dyDescent="0.25">
      <c r="B2823" s="859">
        <v>3280</v>
      </c>
      <c r="C2823" s="859" t="s">
        <v>3704</v>
      </c>
      <c r="D2823" s="834">
        <v>606.85000600000001</v>
      </c>
    </row>
    <row r="2824" spans="2:4" x14ac:dyDescent="0.25">
      <c r="B2824" s="859">
        <v>3281</v>
      </c>
      <c r="C2824" s="859" t="s">
        <v>3705</v>
      </c>
      <c r="D2824" s="834">
        <v>600.5</v>
      </c>
    </row>
    <row r="2825" spans="2:4" x14ac:dyDescent="0.25">
      <c r="B2825" s="859">
        <v>3282</v>
      </c>
      <c r="C2825" s="859" t="s">
        <v>3706</v>
      </c>
      <c r="D2825" s="834">
        <v>599.50499600000001</v>
      </c>
    </row>
    <row r="2826" spans="2:4" x14ac:dyDescent="0.25">
      <c r="B2826" s="859">
        <v>3283</v>
      </c>
      <c r="C2826" s="859" t="s">
        <v>1333</v>
      </c>
      <c r="D2826" s="834">
        <v>608.73333700000001</v>
      </c>
    </row>
    <row r="2827" spans="2:4" x14ac:dyDescent="0.25">
      <c r="B2827" s="859">
        <v>3284</v>
      </c>
      <c r="C2827" s="859" t="s">
        <v>3707</v>
      </c>
      <c r="D2827" s="834">
        <v>604.87141599999995</v>
      </c>
    </row>
    <row r="2828" spans="2:4" x14ac:dyDescent="0.25">
      <c r="B2828" s="859">
        <v>3285</v>
      </c>
      <c r="C2828" s="859" t="s">
        <v>1606</v>
      </c>
      <c r="D2828" s="834">
        <v>582.89999399999999</v>
      </c>
    </row>
    <row r="2829" spans="2:4" x14ac:dyDescent="0.25">
      <c r="B2829" s="859">
        <v>3286</v>
      </c>
      <c r="C2829" s="859" t="s">
        <v>3708</v>
      </c>
      <c r="D2829" s="834">
        <v>606.05000299999995</v>
      </c>
    </row>
    <row r="2830" spans="2:4" x14ac:dyDescent="0.25">
      <c r="B2830" s="859">
        <v>3287</v>
      </c>
      <c r="C2830" s="859" t="s">
        <v>3709</v>
      </c>
      <c r="D2830" s="834">
        <v>603.116669</v>
      </c>
    </row>
    <row r="2831" spans="2:4" x14ac:dyDescent="0.25">
      <c r="B2831" s="859">
        <v>3288</v>
      </c>
      <c r="C2831" s="859" t="s">
        <v>3710</v>
      </c>
      <c r="D2831" s="834">
        <v>617.14999399999999</v>
      </c>
    </row>
    <row r="2832" spans="2:4" x14ac:dyDescent="0.25">
      <c r="B2832" s="859">
        <v>3289</v>
      </c>
      <c r="C2832" s="859" t="s">
        <v>3711</v>
      </c>
      <c r="D2832" s="834">
        <v>591.65555099999995</v>
      </c>
    </row>
    <row r="2833" spans="2:4" x14ac:dyDescent="0.25">
      <c r="B2833" s="859">
        <v>3290</v>
      </c>
      <c r="C2833" s="859" t="s">
        <v>3712</v>
      </c>
      <c r="D2833" s="834">
        <v>616.97143600000004</v>
      </c>
    </row>
    <row r="2834" spans="2:4" x14ac:dyDescent="0.25">
      <c r="B2834" s="859">
        <v>3291</v>
      </c>
      <c r="C2834" s="859" t="s">
        <v>2814</v>
      </c>
      <c r="D2834" s="834">
        <v>595.9</v>
      </c>
    </row>
    <row r="2835" spans="2:4" x14ac:dyDescent="0.25">
      <c r="B2835" s="859">
        <v>3292</v>
      </c>
      <c r="C2835" s="859" t="s">
        <v>3713</v>
      </c>
      <c r="D2835" s="834">
        <v>618.811103</v>
      </c>
    </row>
    <row r="2836" spans="2:4" x14ac:dyDescent="0.25">
      <c r="B2836" s="859">
        <v>3293</v>
      </c>
      <c r="C2836" s="859" t="s">
        <v>3714</v>
      </c>
      <c r="D2836" s="834">
        <v>603.93998999999997</v>
      </c>
    </row>
    <row r="2837" spans="2:4" x14ac:dyDescent="0.25">
      <c r="B2837" s="859">
        <v>3294</v>
      </c>
      <c r="C2837" s="859" t="s">
        <v>3715</v>
      </c>
      <c r="D2837" s="834">
        <v>591</v>
      </c>
    </row>
    <row r="2838" spans="2:4" x14ac:dyDescent="0.25">
      <c r="B2838" s="859">
        <v>3295</v>
      </c>
      <c r="C2838" s="859" t="s">
        <v>3716</v>
      </c>
      <c r="D2838" s="834">
        <v>595.64999399999999</v>
      </c>
    </row>
    <row r="2839" spans="2:4" x14ac:dyDescent="0.25">
      <c r="B2839" s="859">
        <v>3296</v>
      </c>
      <c r="C2839" s="859" t="s">
        <v>2861</v>
      </c>
      <c r="D2839" s="834">
        <v>600.13334099999997</v>
      </c>
    </row>
    <row r="2840" spans="2:4" x14ac:dyDescent="0.25">
      <c r="B2840" s="859">
        <v>3297</v>
      </c>
      <c r="C2840" s="859" t="s">
        <v>3717</v>
      </c>
      <c r="D2840" s="834">
        <v>606.46250199999997</v>
      </c>
    </row>
    <row r="2841" spans="2:4" x14ac:dyDescent="0.25">
      <c r="B2841" s="859">
        <v>3298</v>
      </c>
      <c r="C2841" s="859" t="s">
        <v>3718</v>
      </c>
      <c r="D2841" s="834">
        <v>601.33333300000004</v>
      </c>
    </row>
    <row r="2842" spans="2:4" x14ac:dyDescent="0.25">
      <c r="B2842" s="859">
        <v>3299</v>
      </c>
      <c r="C2842" s="859" t="s">
        <v>3719</v>
      </c>
      <c r="D2842" s="834">
        <v>602.29999799999996</v>
      </c>
    </row>
    <row r="2843" spans="2:4" x14ac:dyDescent="0.25">
      <c r="B2843" s="859">
        <v>3300</v>
      </c>
      <c r="C2843" s="859" t="s">
        <v>2063</v>
      </c>
      <c r="D2843" s="834">
        <v>593.46001000000001</v>
      </c>
    </row>
    <row r="2844" spans="2:4" x14ac:dyDescent="0.25">
      <c r="B2844" s="859">
        <v>3301</v>
      </c>
      <c r="C2844" s="859" t="s">
        <v>3720</v>
      </c>
      <c r="D2844" s="834">
        <v>597</v>
      </c>
    </row>
    <row r="2845" spans="2:4" x14ac:dyDescent="0.25">
      <c r="B2845" s="859">
        <v>3302</v>
      </c>
      <c r="C2845" s="859" t="s">
        <v>1446</v>
      </c>
      <c r="D2845" s="834">
        <v>616.81667100000004</v>
      </c>
    </row>
    <row r="2846" spans="2:4" x14ac:dyDescent="0.25">
      <c r="B2846" s="859">
        <v>3303</v>
      </c>
      <c r="C2846" s="859" t="s">
        <v>3721</v>
      </c>
      <c r="D2846" s="834">
        <v>578.18572099999994</v>
      </c>
    </row>
    <row r="2847" spans="2:4" x14ac:dyDescent="0.25">
      <c r="B2847" s="859">
        <v>3304</v>
      </c>
      <c r="C2847" s="859" t="s">
        <v>3722</v>
      </c>
      <c r="D2847" s="834">
        <v>580.39999399999999</v>
      </c>
    </row>
    <row r="2848" spans="2:4" x14ac:dyDescent="0.25">
      <c r="B2848" s="859">
        <v>3305</v>
      </c>
      <c r="C2848" s="859" t="s">
        <v>3723</v>
      </c>
      <c r="D2848" s="834">
        <v>602.61429299999998</v>
      </c>
    </row>
    <row r="2849" spans="2:4" x14ac:dyDescent="0.25">
      <c r="B2849" s="859">
        <v>3306</v>
      </c>
      <c r="C2849" s="859" t="s">
        <v>3724</v>
      </c>
      <c r="D2849" s="834">
        <v>603.87999300000001</v>
      </c>
    </row>
    <row r="2850" spans="2:4" x14ac:dyDescent="0.25">
      <c r="B2850" s="859">
        <v>3307</v>
      </c>
      <c r="C2850" s="859" t="s">
        <v>3725</v>
      </c>
      <c r="D2850" s="834">
        <v>607.30000800000005</v>
      </c>
    </row>
    <row r="2851" spans="2:4" x14ac:dyDescent="0.25">
      <c r="B2851" s="859">
        <v>3308</v>
      </c>
      <c r="C2851" s="859" t="s">
        <v>3726</v>
      </c>
      <c r="D2851" s="834">
        <v>600.84001499999999</v>
      </c>
    </row>
    <row r="2852" spans="2:4" x14ac:dyDescent="0.25">
      <c r="B2852" s="859">
        <v>3309</v>
      </c>
      <c r="C2852" s="859" t="s">
        <v>3727</v>
      </c>
      <c r="D2852" s="834">
        <v>605.92500299999995</v>
      </c>
    </row>
    <row r="2853" spans="2:4" x14ac:dyDescent="0.25">
      <c r="B2853" s="859">
        <v>3310</v>
      </c>
      <c r="C2853" s="859" t="s">
        <v>3728</v>
      </c>
      <c r="D2853" s="834">
        <v>595.22857699999997</v>
      </c>
    </row>
    <row r="2854" spans="2:4" x14ac:dyDescent="0.25">
      <c r="B2854" s="859">
        <v>3311</v>
      </c>
      <c r="C2854" s="859" t="s">
        <v>3729</v>
      </c>
      <c r="D2854" s="834">
        <v>599.73637299999996</v>
      </c>
    </row>
    <row r="2855" spans="2:4" x14ac:dyDescent="0.25">
      <c r="B2855" s="859">
        <v>3312</v>
      </c>
      <c r="C2855" s="859" t="s">
        <v>3730</v>
      </c>
      <c r="D2855" s="834">
        <v>608.63332100000002</v>
      </c>
    </row>
    <row r="2856" spans="2:4" x14ac:dyDescent="0.25">
      <c r="B2856" s="859">
        <v>3313</v>
      </c>
      <c r="C2856" s="859" t="s">
        <v>3731</v>
      </c>
      <c r="D2856" s="834">
        <v>606.31667100000004</v>
      </c>
    </row>
    <row r="2857" spans="2:4" x14ac:dyDescent="0.25">
      <c r="B2857" s="859">
        <v>3314</v>
      </c>
      <c r="C2857" s="859" t="s">
        <v>1924</v>
      </c>
      <c r="D2857" s="834">
        <v>585.84286899999995</v>
      </c>
    </row>
    <row r="2858" spans="2:4" x14ac:dyDescent="0.25">
      <c r="B2858" s="859">
        <v>3315</v>
      </c>
      <c r="C2858" s="859" t="s">
        <v>3732</v>
      </c>
      <c r="D2858" s="834">
        <v>594.53333899999996</v>
      </c>
    </row>
    <row r="2859" spans="2:4" x14ac:dyDescent="0.25">
      <c r="B2859" s="859">
        <v>3316</v>
      </c>
      <c r="C2859" s="859" t="s">
        <v>1743</v>
      </c>
      <c r="D2859" s="834">
        <v>575.53636600000004</v>
      </c>
    </row>
    <row r="2860" spans="2:4" x14ac:dyDescent="0.25">
      <c r="B2860" s="859">
        <v>3317</v>
      </c>
      <c r="C2860" s="859" t="s">
        <v>3733</v>
      </c>
      <c r="D2860" s="834">
        <v>566.04666299999997</v>
      </c>
    </row>
    <row r="2861" spans="2:4" x14ac:dyDescent="0.25">
      <c r="B2861" s="859">
        <v>3318</v>
      </c>
      <c r="C2861" s="859" t="s">
        <v>3734</v>
      </c>
      <c r="D2861" s="834">
        <v>599.40002400000003</v>
      </c>
    </row>
    <row r="2862" spans="2:4" x14ac:dyDescent="0.25">
      <c r="B2862" s="859">
        <v>3319</v>
      </c>
      <c r="C2862" s="859" t="s">
        <v>3735</v>
      </c>
      <c r="D2862" s="834">
        <v>578.72221500000001</v>
      </c>
    </row>
    <row r="2863" spans="2:4" x14ac:dyDescent="0.25">
      <c r="B2863" s="859">
        <v>3320</v>
      </c>
      <c r="C2863" s="859" t="s">
        <v>3736</v>
      </c>
      <c r="D2863" s="834">
        <v>568.93332899999996</v>
      </c>
    </row>
    <row r="2864" spans="2:4" x14ac:dyDescent="0.25">
      <c r="B2864" s="859">
        <v>3321</v>
      </c>
      <c r="C2864" s="859" t="s">
        <v>3737</v>
      </c>
      <c r="D2864" s="834">
        <v>569.85554999999999</v>
      </c>
    </row>
    <row r="2865" spans="2:4" x14ac:dyDescent="0.25">
      <c r="B2865" s="859">
        <v>3322</v>
      </c>
      <c r="C2865" s="859" t="s">
        <v>3738</v>
      </c>
      <c r="D2865" s="834">
        <v>577.68572099999994</v>
      </c>
    </row>
    <row r="2866" spans="2:4" x14ac:dyDescent="0.25">
      <c r="B2866" s="859">
        <v>3323</v>
      </c>
      <c r="C2866" s="859" t="s">
        <v>3739</v>
      </c>
      <c r="D2866" s="834">
        <v>579.64285700000005</v>
      </c>
    </row>
    <row r="2867" spans="2:4" x14ac:dyDescent="0.25">
      <c r="B2867" s="859">
        <v>3324</v>
      </c>
      <c r="C2867" s="859" t="s">
        <v>3740</v>
      </c>
      <c r="D2867" s="834">
        <v>577.12857499999996</v>
      </c>
    </row>
    <row r="2868" spans="2:4" x14ac:dyDescent="0.25">
      <c r="B2868" s="859">
        <v>3325</v>
      </c>
      <c r="C2868" s="859" t="s">
        <v>3741</v>
      </c>
      <c r="D2868" s="834">
        <v>561.41818499999999</v>
      </c>
    </row>
    <row r="2869" spans="2:4" x14ac:dyDescent="0.25">
      <c r="B2869" s="859">
        <v>3326</v>
      </c>
      <c r="C2869" s="859" t="s">
        <v>3742</v>
      </c>
      <c r="D2869" s="834">
        <v>565.84546499999999</v>
      </c>
    </row>
    <row r="2870" spans="2:4" x14ac:dyDescent="0.25">
      <c r="B2870" s="859">
        <v>3327</v>
      </c>
      <c r="C2870" s="859" t="s">
        <v>3743</v>
      </c>
      <c r="D2870" s="834">
        <v>577.17999299999997</v>
      </c>
    </row>
    <row r="2871" spans="2:4" x14ac:dyDescent="0.25">
      <c r="B2871" s="859">
        <v>3328</v>
      </c>
      <c r="C2871" s="859" t="s">
        <v>2475</v>
      </c>
      <c r="D2871" s="834">
        <v>574.14285700000005</v>
      </c>
    </row>
    <row r="2872" spans="2:4" x14ac:dyDescent="0.25">
      <c r="B2872" s="859">
        <v>3329</v>
      </c>
      <c r="C2872" s="859" t="s">
        <v>3744</v>
      </c>
      <c r="D2872" s="834">
        <v>584.72500100000002</v>
      </c>
    </row>
    <row r="2873" spans="2:4" x14ac:dyDescent="0.25">
      <c r="B2873" s="859">
        <v>3330</v>
      </c>
      <c r="C2873" s="859" t="s">
        <v>3745</v>
      </c>
      <c r="D2873" s="834">
        <v>608.73333700000001</v>
      </c>
    </row>
    <row r="2874" spans="2:4" x14ac:dyDescent="0.25">
      <c r="B2874" s="859">
        <v>3331</v>
      </c>
      <c r="C2874" s="859" t="s">
        <v>3746</v>
      </c>
      <c r="D2874" s="834">
        <v>605.93636300000003</v>
      </c>
    </row>
    <row r="2875" spans="2:4" x14ac:dyDescent="0.25">
      <c r="B2875" s="859">
        <v>3332</v>
      </c>
      <c r="C2875" s="859" t="s">
        <v>3747</v>
      </c>
      <c r="D2875" s="834">
        <v>588.09090900000001</v>
      </c>
    </row>
    <row r="2876" spans="2:4" x14ac:dyDescent="0.25">
      <c r="B2876" s="859">
        <v>3333</v>
      </c>
      <c r="C2876" s="859" t="s">
        <v>3748</v>
      </c>
      <c r="D2876" s="834">
        <v>613.54999999999995</v>
      </c>
    </row>
    <row r="2877" spans="2:4" x14ac:dyDescent="0.25">
      <c r="B2877" s="859">
        <v>3334</v>
      </c>
      <c r="C2877" s="859" t="s">
        <v>3749</v>
      </c>
      <c r="D2877" s="834">
        <v>583.82500500000003</v>
      </c>
    </row>
    <row r="2878" spans="2:4" x14ac:dyDescent="0.25">
      <c r="B2878" s="859">
        <v>3335</v>
      </c>
      <c r="C2878" s="859" t="s">
        <v>343</v>
      </c>
      <c r="D2878" s="834">
        <v>571.55453799999998</v>
      </c>
    </row>
    <row r="2879" spans="2:4" x14ac:dyDescent="0.25">
      <c r="B2879" s="859">
        <v>3336</v>
      </c>
      <c r="C2879" s="859" t="s">
        <v>3750</v>
      </c>
      <c r="D2879" s="834">
        <v>595.23750299999995</v>
      </c>
    </row>
    <row r="2880" spans="2:4" x14ac:dyDescent="0.25">
      <c r="B2880" s="859">
        <v>3337</v>
      </c>
      <c r="C2880" s="859" t="s">
        <v>3751</v>
      </c>
      <c r="D2880" s="834">
        <v>575.18332899999996</v>
      </c>
    </row>
    <row r="2881" spans="2:4" x14ac:dyDescent="0.25">
      <c r="B2881" s="859">
        <v>3338</v>
      </c>
      <c r="C2881" s="859" t="s">
        <v>3752</v>
      </c>
      <c r="D2881" s="834">
        <v>577.59997599999997</v>
      </c>
    </row>
    <row r="2882" spans="2:4" x14ac:dyDescent="0.25">
      <c r="B2882" s="859">
        <v>3339</v>
      </c>
      <c r="C2882" s="859" t="s">
        <v>3753</v>
      </c>
      <c r="D2882" s="834">
        <v>582.33749399999999</v>
      </c>
    </row>
    <row r="2883" spans="2:4" x14ac:dyDescent="0.25">
      <c r="B2883" s="859">
        <v>3340</v>
      </c>
      <c r="C2883" s="859" t="s">
        <v>3754</v>
      </c>
      <c r="D2883" s="834">
        <v>577.09999400000004</v>
      </c>
    </row>
    <row r="2884" spans="2:4" x14ac:dyDescent="0.25">
      <c r="B2884" s="859">
        <v>3341</v>
      </c>
      <c r="C2884" s="859" t="s">
        <v>3755</v>
      </c>
      <c r="D2884" s="834">
        <v>575.32501200000002</v>
      </c>
    </row>
    <row r="2885" spans="2:4" x14ac:dyDescent="0.25">
      <c r="B2885" s="859">
        <v>3342</v>
      </c>
      <c r="C2885" s="859" t="s">
        <v>2665</v>
      </c>
      <c r="D2885" s="834">
        <v>571.92500299999995</v>
      </c>
    </row>
    <row r="2886" spans="2:4" x14ac:dyDescent="0.25">
      <c r="B2886" s="859">
        <v>3343</v>
      </c>
      <c r="C2886" s="859" t="s">
        <v>3756</v>
      </c>
      <c r="D2886" s="834">
        <v>599.25</v>
      </c>
    </row>
    <row r="2887" spans="2:4" x14ac:dyDescent="0.25">
      <c r="B2887" s="859">
        <v>3344</v>
      </c>
      <c r="C2887" s="859" t="s">
        <v>3757</v>
      </c>
      <c r="D2887" s="834">
        <v>571.72858499999995</v>
      </c>
    </row>
    <row r="2888" spans="2:4" x14ac:dyDescent="0.25">
      <c r="B2888" s="859">
        <v>3345</v>
      </c>
      <c r="C2888" s="859" t="s">
        <v>3758</v>
      </c>
      <c r="D2888" s="834">
        <v>592.616669</v>
      </c>
    </row>
    <row r="2889" spans="2:4" x14ac:dyDescent="0.25">
      <c r="B2889" s="859">
        <v>3346</v>
      </c>
      <c r="C2889" s="859" t="s">
        <v>3759</v>
      </c>
      <c r="D2889" s="834">
        <v>577.48181199999999</v>
      </c>
    </row>
    <row r="2890" spans="2:4" x14ac:dyDescent="0.25">
      <c r="B2890" s="859">
        <v>3347</v>
      </c>
      <c r="C2890" s="859" t="s">
        <v>3760</v>
      </c>
      <c r="D2890" s="834">
        <v>580.93124799999998</v>
      </c>
    </row>
    <row r="2891" spans="2:4" x14ac:dyDescent="0.25">
      <c r="B2891" s="859">
        <v>3348</v>
      </c>
      <c r="C2891" s="859" t="s">
        <v>1403</v>
      </c>
      <c r="D2891" s="834">
        <v>592.72351800000001</v>
      </c>
    </row>
    <row r="2892" spans="2:4" x14ac:dyDescent="0.25">
      <c r="B2892" s="859">
        <v>3349</v>
      </c>
      <c r="C2892" s="859" t="s">
        <v>3761</v>
      </c>
      <c r="D2892" s="834">
        <v>586</v>
      </c>
    </row>
    <row r="2893" spans="2:4" x14ac:dyDescent="0.25">
      <c r="B2893" s="859">
        <v>3350</v>
      </c>
      <c r="C2893" s="859" t="s">
        <v>3762</v>
      </c>
      <c r="D2893" s="834">
        <v>592.08571099999995</v>
      </c>
    </row>
    <row r="2894" spans="2:4" x14ac:dyDescent="0.25">
      <c r="B2894" s="859">
        <v>3351</v>
      </c>
      <c r="C2894" s="859" t="s">
        <v>3763</v>
      </c>
      <c r="D2894" s="834">
        <v>552.21334200000001</v>
      </c>
    </row>
    <row r="2895" spans="2:4" x14ac:dyDescent="0.25">
      <c r="B2895" s="859">
        <v>3352</v>
      </c>
      <c r="C2895" s="859" t="s">
        <v>3764</v>
      </c>
      <c r="D2895" s="834">
        <v>574.09167500000001</v>
      </c>
    </row>
    <row r="2896" spans="2:4" x14ac:dyDescent="0.25">
      <c r="B2896" s="859">
        <v>3353</v>
      </c>
      <c r="C2896" s="859" t="s">
        <v>3765</v>
      </c>
      <c r="D2896" s="834">
        <v>573.25453900000002</v>
      </c>
    </row>
    <row r="2897" spans="2:4" x14ac:dyDescent="0.25">
      <c r="B2897" s="859">
        <v>3354</v>
      </c>
      <c r="C2897" s="859" t="s">
        <v>3766</v>
      </c>
      <c r="D2897" s="834">
        <v>555.22220900000002</v>
      </c>
    </row>
    <row r="2898" spans="2:4" x14ac:dyDescent="0.25">
      <c r="B2898" s="859">
        <v>3355</v>
      </c>
      <c r="C2898" s="859" t="s">
        <v>3767</v>
      </c>
      <c r="D2898" s="834">
        <v>577.07000100000005</v>
      </c>
    </row>
    <row r="2899" spans="2:4" x14ac:dyDescent="0.25">
      <c r="B2899" s="859">
        <v>3356</v>
      </c>
      <c r="C2899" s="859" t="s">
        <v>3768</v>
      </c>
      <c r="D2899" s="834">
        <v>562.276926</v>
      </c>
    </row>
    <row r="2900" spans="2:4" ht="14.4" x14ac:dyDescent="0.25">
      <c r="B2900" s="871">
        <v>3357</v>
      </c>
      <c r="C2900" s="859" t="s">
        <v>3769</v>
      </c>
      <c r="D2900" s="872">
        <v>542.77499399999999</v>
      </c>
    </row>
    <row r="2901" spans="2:4" x14ac:dyDescent="0.25">
      <c r="B2901" s="859">
        <v>3358</v>
      </c>
      <c r="C2901" s="859" t="s">
        <v>3770</v>
      </c>
      <c r="D2901" s="834">
        <v>570.08571099999995</v>
      </c>
    </row>
    <row r="2902" spans="2:4" x14ac:dyDescent="0.25">
      <c r="B2902" s="859">
        <v>3359</v>
      </c>
      <c r="C2902" s="859" t="s">
        <v>3771</v>
      </c>
      <c r="D2902" s="834">
        <v>578.44285400000001</v>
      </c>
    </row>
    <row r="2903" spans="2:4" ht="14.4" x14ac:dyDescent="0.25">
      <c r="B2903" s="859">
        <v>3360</v>
      </c>
      <c r="C2903" s="871" t="s">
        <v>3772</v>
      </c>
      <c r="D2903" s="834">
        <v>579.71538799999996</v>
      </c>
    </row>
    <row r="2904" spans="2:4" x14ac:dyDescent="0.25">
      <c r="B2904" s="859">
        <v>3361</v>
      </c>
      <c r="C2904" s="859" t="s">
        <v>3773</v>
      </c>
      <c r="D2904" s="834">
        <v>620.18572099999994</v>
      </c>
    </row>
    <row r="2905" spans="2:4" x14ac:dyDescent="0.25">
      <c r="B2905" s="859">
        <v>3362</v>
      </c>
      <c r="C2905" s="859" t="s">
        <v>3774</v>
      </c>
      <c r="D2905" s="834">
        <v>591.86666400000001</v>
      </c>
    </row>
    <row r="2906" spans="2:4" x14ac:dyDescent="0.25">
      <c r="B2906" s="859">
        <v>3363</v>
      </c>
      <c r="C2906" s="859" t="s">
        <v>3775</v>
      </c>
      <c r="D2906" s="834">
        <v>606.214294</v>
      </c>
    </row>
    <row r="2907" spans="2:4" x14ac:dyDescent="0.25">
      <c r="B2907" s="859">
        <v>3401</v>
      </c>
      <c r="C2907" s="859" t="s">
        <v>3776</v>
      </c>
      <c r="D2907" s="834">
        <v>592.33333300000004</v>
      </c>
    </row>
    <row r="2908" spans="2:4" x14ac:dyDescent="0.25">
      <c r="B2908" s="859">
        <v>3402</v>
      </c>
      <c r="C2908" s="859" t="s">
        <v>3777</v>
      </c>
      <c r="D2908" s="834">
        <v>769.69091200000003</v>
      </c>
    </row>
    <row r="2909" spans="2:4" x14ac:dyDescent="0.25">
      <c r="B2909" s="859">
        <v>3403</v>
      </c>
      <c r="C2909" s="859" t="s">
        <v>3778</v>
      </c>
      <c r="D2909" s="834">
        <v>763</v>
      </c>
    </row>
    <row r="2910" spans="2:4" x14ac:dyDescent="0.25">
      <c r="B2910" s="859">
        <v>3404</v>
      </c>
      <c r="C2910" s="859" t="s">
        <v>3779</v>
      </c>
      <c r="D2910" s="834">
        <v>657.75</v>
      </c>
    </row>
    <row r="2911" spans="2:4" x14ac:dyDescent="0.25">
      <c r="B2911" s="859">
        <v>3405</v>
      </c>
      <c r="C2911" s="859" t="s">
        <v>3780</v>
      </c>
      <c r="D2911" s="834">
        <v>579.52500899999995</v>
      </c>
    </row>
    <row r="2912" spans="2:4" x14ac:dyDescent="0.25">
      <c r="B2912" s="859">
        <v>3406</v>
      </c>
      <c r="C2912" s="859" t="s">
        <v>2814</v>
      </c>
      <c r="D2912" s="834">
        <v>765.82143299999996</v>
      </c>
    </row>
    <row r="2913" spans="2:4" x14ac:dyDescent="0.25">
      <c r="B2913" s="859">
        <v>3407</v>
      </c>
      <c r="C2913" s="859" t="s">
        <v>1743</v>
      </c>
      <c r="D2913" s="834">
        <v>567.69999199999995</v>
      </c>
    </row>
    <row r="2914" spans="2:4" x14ac:dyDescent="0.25">
      <c r="B2914" s="859">
        <v>3408</v>
      </c>
      <c r="C2914" s="859" t="s">
        <v>3781</v>
      </c>
      <c r="D2914" s="834">
        <v>744.46000400000003</v>
      </c>
    </row>
    <row r="2915" spans="2:4" x14ac:dyDescent="0.25">
      <c r="B2915" s="859">
        <v>3409</v>
      </c>
      <c r="C2915" s="859" t="s">
        <v>3782</v>
      </c>
      <c r="D2915" s="834">
        <v>851.82499700000005</v>
      </c>
    </row>
    <row r="2916" spans="2:4" x14ac:dyDescent="0.25">
      <c r="B2916" s="859">
        <v>3410</v>
      </c>
      <c r="C2916" s="859" t="s">
        <v>3783</v>
      </c>
      <c r="D2916" s="834">
        <v>765.65999799999997</v>
      </c>
    </row>
    <row r="2917" spans="2:4" x14ac:dyDescent="0.25">
      <c r="B2917" s="859">
        <v>3411</v>
      </c>
      <c r="C2917" s="859" t="s">
        <v>3784</v>
      </c>
      <c r="D2917" s="834">
        <v>580.84444199999996</v>
      </c>
    </row>
    <row r="2918" spans="2:4" x14ac:dyDescent="0.25">
      <c r="B2918" s="859">
        <v>3412</v>
      </c>
      <c r="C2918" s="859" t="s">
        <v>3785</v>
      </c>
      <c r="D2918" s="834">
        <v>606.771432</v>
      </c>
    </row>
    <row r="2919" spans="2:4" x14ac:dyDescent="0.25">
      <c r="B2919" s="859">
        <v>3413</v>
      </c>
      <c r="C2919" s="859" t="s">
        <v>3786</v>
      </c>
      <c r="D2919" s="834">
        <v>839.78333499999997</v>
      </c>
    </row>
    <row r="2920" spans="2:4" x14ac:dyDescent="0.25">
      <c r="B2920" s="859">
        <v>3414</v>
      </c>
      <c r="C2920" s="859" t="s">
        <v>3787</v>
      </c>
      <c r="D2920" s="834">
        <v>849.90002400000003</v>
      </c>
    </row>
    <row r="2921" spans="2:4" x14ac:dyDescent="0.25">
      <c r="B2921" s="859">
        <v>3415</v>
      </c>
      <c r="C2921" s="859" t="s">
        <v>3788</v>
      </c>
      <c r="D2921" s="834">
        <v>632.90000899999995</v>
      </c>
    </row>
    <row r="2922" spans="2:4" x14ac:dyDescent="0.25">
      <c r="B2922" s="859">
        <v>3416</v>
      </c>
      <c r="C2922" s="859" t="s">
        <v>3789</v>
      </c>
      <c r="D2922" s="834">
        <v>780.83334400000001</v>
      </c>
    </row>
    <row r="2923" spans="2:4" x14ac:dyDescent="0.25">
      <c r="B2923" s="859">
        <v>3417</v>
      </c>
      <c r="C2923" s="859" t="s">
        <v>3790</v>
      </c>
      <c r="D2923" s="834">
        <v>675.95714499999997</v>
      </c>
    </row>
    <row r="2924" spans="2:4" x14ac:dyDescent="0.25">
      <c r="B2924" s="859">
        <v>3418</v>
      </c>
      <c r="C2924" s="859" t="s">
        <v>3791</v>
      </c>
      <c r="D2924" s="834">
        <v>705.03214400000002</v>
      </c>
    </row>
    <row r="2925" spans="2:4" x14ac:dyDescent="0.25">
      <c r="B2925" s="859">
        <v>3419</v>
      </c>
      <c r="C2925" s="859" t="s">
        <v>3792</v>
      </c>
      <c r="D2925" s="834">
        <v>604.09997599999997</v>
      </c>
    </row>
    <row r="2926" spans="2:4" x14ac:dyDescent="0.25">
      <c r="B2926" s="859">
        <v>3420</v>
      </c>
      <c r="C2926" s="859" t="s">
        <v>3793</v>
      </c>
      <c r="D2926" s="834">
        <v>612.59997599999997</v>
      </c>
    </row>
    <row r="2927" spans="2:4" x14ac:dyDescent="0.25">
      <c r="B2927" s="859">
        <v>3421</v>
      </c>
      <c r="C2927" s="859" t="s">
        <v>3794</v>
      </c>
      <c r="D2927" s="834">
        <v>592.40002400000003</v>
      </c>
    </row>
    <row r="2928" spans="2:4" x14ac:dyDescent="0.25">
      <c r="B2928" s="859">
        <v>3422</v>
      </c>
      <c r="C2928" s="859" t="s">
        <v>3795</v>
      </c>
      <c r="D2928" s="834">
        <v>789.86249499999997</v>
      </c>
    </row>
    <row r="2929" spans="2:4" x14ac:dyDescent="0.25">
      <c r="B2929" s="859">
        <v>3423</v>
      </c>
      <c r="C2929" s="859" t="s">
        <v>3796</v>
      </c>
      <c r="D2929" s="834">
        <v>596.24375499999996</v>
      </c>
    </row>
    <row r="2930" spans="2:4" x14ac:dyDescent="0.25">
      <c r="B2930" s="859">
        <v>3424</v>
      </c>
      <c r="C2930" s="859" t="s">
        <v>3797</v>
      </c>
      <c r="D2930" s="834">
        <v>610.51999499999999</v>
      </c>
    </row>
    <row r="2931" spans="2:4" x14ac:dyDescent="0.25">
      <c r="B2931" s="859">
        <v>3425</v>
      </c>
      <c r="C2931" s="859" t="s">
        <v>3798</v>
      </c>
      <c r="D2931" s="834">
        <v>578.93332899999996</v>
      </c>
    </row>
    <row r="2932" spans="2:4" x14ac:dyDescent="0.25">
      <c r="B2932" s="859">
        <v>3426</v>
      </c>
      <c r="C2932" s="859" t="s">
        <v>3799</v>
      </c>
      <c r="D2932" s="834">
        <v>592.62000699999999</v>
      </c>
    </row>
    <row r="2933" spans="2:4" x14ac:dyDescent="0.25">
      <c r="B2933" s="859">
        <v>3427</v>
      </c>
      <c r="C2933" s="859" t="s">
        <v>3800</v>
      </c>
      <c r="D2933" s="834">
        <v>570.91666699999996</v>
      </c>
    </row>
    <row r="2934" spans="2:4" x14ac:dyDescent="0.25">
      <c r="B2934" s="859">
        <v>3428</v>
      </c>
      <c r="C2934" s="859" t="s">
        <v>3801</v>
      </c>
      <c r="D2934" s="834">
        <v>627.76000999999997</v>
      </c>
    </row>
    <row r="2935" spans="2:4" x14ac:dyDescent="0.25">
      <c r="B2935" s="859">
        <v>3429</v>
      </c>
      <c r="C2935" s="859" t="s">
        <v>2857</v>
      </c>
      <c r="D2935" s="834">
        <v>832.82000700000003</v>
      </c>
    </row>
    <row r="2936" spans="2:4" x14ac:dyDescent="0.25">
      <c r="B2936" s="859">
        <v>3430</v>
      </c>
      <c r="C2936" s="859" t="s">
        <v>3802</v>
      </c>
      <c r="D2936" s="834">
        <v>770.85000600000001</v>
      </c>
    </row>
    <row r="2937" spans="2:4" x14ac:dyDescent="0.25">
      <c r="B2937" s="859">
        <v>3431</v>
      </c>
      <c r="C2937" s="859" t="s">
        <v>3803</v>
      </c>
      <c r="D2937" s="834">
        <v>759.64000199999998</v>
      </c>
    </row>
    <row r="2938" spans="2:4" x14ac:dyDescent="0.25">
      <c r="B2938" s="859">
        <v>3432</v>
      </c>
      <c r="C2938" s="859" t="s">
        <v>2876</v>
      </c>
      <c r="D2938" s="834">
        <v>573.73332700000003</v>
      </c>
    </row>
    <row r="2939" spans="2:4" x14ac:dyDescent="0.25">
      <c r="B2939" s="859">
        <v>3433</v>
      </c>
      <c r="C2939" s="859" t="s">
        <v>2419</v>
      </c>
      <c r="D2939" s="834">
        <v>573.54998799999998</v>
      </c>
    </row>
    <row r="2940" spans="2:4" x14ac:dyDescent="0.25">
      <c r="B2940" s="859">
        <v>3434</v>
      </c>
      <c r="C2940" s="859" t="s">
        <v>3804</v>
      </c>
      <c r="D2940" s="834">
        <v>582</v>
      </c>
    </row>
    <row r="2941" spans="2:4" x14ac:dyDescent="0.25">
      <c r="B2941" s="859">
        <v>3435</v>
      </c>
      <c r="C2941" s="859" t="s">
        <v>3805</v>
      </c>
      <c r="D2941" s="834">
        <v>587.81429600000001</v>
      </c>
    </row>
    <row r="2942" spans="2:4" x14ac:dyDescent="0.25">
      <c r="B2942" s="859">
        <v>3436</v>
      </c>
      <c r="C2942" s="859" t="s">
        <v>3806</v>
      </c>
      <c r="D2942" s="834">
        <v>609.42500299999995</v>
      </c>
    </row>
    <row r="2943" spans="2:4" x14ac:dyDescent="0.25">
      <c r="B2943" s="859">
        <v>3437</v>
      </c>
      <c r="C2943" s="859" t="s">
        <v>3807</v>
      </c>
      <c r="D2943" s="834">
        <v>580.55001800000002</v>
      </c>
    </row>
    <row r="2944" spans="2:4" x14ac:dyDescent="0.25">
      <c r="B2944" s="859">
        <v>3438</v>
      </c>
      <c r="C2944" s="859" t="s">
        <v>3808</v>
      </c>
      <c r="D2944" s="834">
        <v>608.97502099999997</v>
      </c>
    </row>
    <row r="2945" spans="2:4" x14ac:dyDescent="0.25">
      <c r="B2945" s="859">
        <v>3439</v>
      </c>
      <c r="C2945" s="859" t="s">
        <v>3809</v>
      </c>
      <c r="D2945" s="834">
        <v>579.75</v>
      </c>
    </row>
    <row r="2946" spans="2:4" x14ac:dyDescent="0.25">
      <c r="B2946" s="859">
        <v>3440</v>
      </c>
      <c r="C2946" s="859" t="s">
        <v>3810</v>
      </c>
      <c r="D2946" s="834">
        <v>636.75</v>
      </c>
    </row>
    <row r="2947" spans="2:4" x14ac:dyDescent="0.25">
      <c r="B2947" s="859">
        <v>3441</v>
      </c>
      <c r="C2947" s="859" t="s">
        <v>3811</v>
      </c>
      <c r="D2947" s="834">
        <v>639.759998</v>
      </c>
    </row>
    <row r="2948" spans="2:4" x14ac:dyDescent="0.25">
      <c r="B2948" s="859">
        <v>3442</v>
      </c>
      <c r="C2948" s="859" t="s">
        <v>3812</v>
      </c>
      <c r="D2948" s="834">
        <v>782.84444199999996</v>
      </c>
    </row>
    <row r="2949" spans="2:4" x14ac:dyDescent="0.25">
      <c r="B2949" s="859">
        <v>3443</v>
      </c>
      <c r="C2949" s="859" t="s">
        <v>3813</v>
      </c>
      <c r="D2949" s="834">
        <v>720.55713800000001</v>
      </c>
    </row>
    <row r="2950" spans="2:4" x14ac:dyDescent="0.25">
      <c r="B2950" s="859">
        <v>3444</v>
      </c>
      <c r="C2950" s="859" t="s">
        <v>3814</v>
      </c>
      <c r="D2950" s="834">
        <v>617.29998799999998</v>
      </c>
    </row>
    <row r="2951" spans="2:4" x14ac:dyDescent="0.25">
      <c r="B2951" s="859">
        <v>3445</v>
      </c>
      <c r="C2951" s="859" t="s">
        <v>3815</v>
      </c>
      <c r="D2951" s="834">
        <v>628.85714299999995</v>
      </c>
    </row>
    <row r="2952" spans="2:4" x14ac:dyDescent="0.25">
      <c r="B2952" s="859">
        <v>3446</v>
      </c>
      <c r="C2952" s="859" t="s">
        <v>3626</v>
      </c>
      <c r="D2952" s="834">
        <v>743.76666299999999</v>
      </c>
    </row>
    <row r="2953" spans="2:4" x14ac:dyDescent="0.25">
      <c r="B2953" s="859">
        <v>3447</v>
      </c>
      <c r="C2953" s="859" t="s">
        <v>3816</v>
      </c>
      <c r="D2953" s="834">
        <v>604.45001200000002</v>
      </c>
    </row>
    <row r="2954" spans="2:4" x14ac:dyDescent="0.25">
      <c r="B2954" s="859">
        <v>3448</v>
      </c>
      <c r="C2954" s="859" t="s">
        <v>3817</v>
      </c>
      <c r="D2954" s="834">
        <v>599.64999399999999</v>
      </c>
    </row>
    <row r="2955" spans="2:4" x14ac:dyDescent="0.25">
      <c r="B2955" s="859">
        <v>3449</v>
      </c>
      <c r="C2955" s="859" t="s">
        <v>3818</v>
      </c>
      <c r="D2955" s="834">
        <v>588.59997599999997</v>
      </c>
    </row>
    <row r="2956" spans="2:4" x14ac:dyDescent="0.25">
      <c r="B2956" s="859">
        <v>3450</v>
      </c>
      <c r="C2956" s="859" t="s">
        <v>3819</v>
      </c>
      <c r="D2956" s="834">
        <v>590</v>
      </c>
    </row>
    <row r="2957" spans="2:4" x14ac:dyDescent="0.25">
      <c r="B2957" s="859">
        <v>3451</v>
      </c>
      <c r="C2957" s="859" t="s">
        <v>3820</v>
      </c>
      <c r="D2957" s="834">
        <v>754.33331299999998</v>
      </c>
    </row>
    <row r="2958" spans="2:4" x14ac:dyDescent="0.25">
      <c r="B2958" s="859">
        <v>3452</v>
      </c>
      <c r="C2958" s="859" t="s">
        <v>3821</v>
      </c>
      <c r="D2958" s="834">
        <v>787</v>
      </c>
    </row>
    <row r="2959" spans="2:4" x14ac:dyDescent="0.25">
      <c r="B2959" s="859">
        <v>3453</v>
      </c>
      <c r="C2959" s="859" t="s">
        <v>3822</v>
      </c>
      <c r="D2959" s="834">
        <v>767.49998000000005</v>
      </c>
    </row>
    <row r="2960" spans="2:4" x14ac:dyDescent="0.25">
      <c r="B2960" s="859">
        <v>3454</v>
      </c>
      <c r="C2960" s="859" t="s">
        <v>3823</v>
      </c>
      <c r="D2960" s="834">
        <v>596.90002400000003</v>
      </c>
    </row>
    <row r="2961" spans="2:4" x14ac:dyDescent="0.25">
      <c r="B2961" s="859">
        <v>3455</v>
      </c>
      <c r="C2961" s="859" t="s">
        <v>3824</v>
      </c>
      <c r="D2961" s="834">
        <v>849.96666500000003</v>
      </c>
    </row>
    <row r="2962" spans="2:4" x14ac:dyDescent="0.25">
      <c r="B2962" s="859">
        <v>3456</v>
      </c>
      <c r="C2962" s="859" t="s">
        <v>3825</v>
      </c>
      <c r="D2962" s="834">
        <v>766.83334400000001</v>
      </c>
    </row>
    <row r="2963" spans="2:4" x14ac:dyDescent="0.25">
      <c r="B2963" s="859">
        <v>3457</v>
      </c>
      <c r="C2963" s="859" t="s">
        <v>3826</v>
      </c>
      <c r="D2963" s="834">
        <v>581.43335000000002</v>
      </c>
    </row>
    <row r="2964" spans="2:4" x14ac:dyDescent="0.25">
      <c r="B2964" s="859">
        <v>3458</v>
      </c>
      <c r="C2964" s="859" t="s">
        <v>3827</v>
      </c>
      <c r="D2964" s="834">
        <v>613.69998199999998</v>
      </c>
    </row>
    <row r="2965" spans="2:4" x14ac:dyDescent="0.25">
      <c r="B2965" s="859">
        <v>3459</v>
      </c>
      <c r="C2965" s="859" t="s">
        <v>1634</v>
      </c>
      <c r="D2965" s="834">
        <v>814.04285500000003</v>
      </c>
    </row>
    <row r="2966" spans="2:4" x14ac:dyDescent="0.25">
      <c r="B2966" s="859">
        <v>3460</v>
      </c>
      <c r="C2966" s="859" t="s">
        <v>3828</v>
      </c>
      <c r="D2966" s="834">
        <v>774.53332499999999</v>
      </c>
    </row>
    <row r="2967" spans="2:4" x14ac:dyDescent="0.25">
      <c r="B2967" s="859">
        <v>3461</v>
      </c>
      <c r="C2967" s="859" t="s">
        <v>3829</v>
      </c>
      <c r="D2967" s="834">
        <v>574.86667899999998</v>
      </c>
    </row>
    <row r="2968" spans="2:4" x14ac:dyDescent="0.25">
      <c r="B2968" s="859">
        <v>3462</v>
      </c>
      <c r="C2968" s="859" t="s">
        <v>3830</v>
      </c>
      <c r="D2968" s="834">
        <v>582.80001800000002</v>
      </c>
    </row>
    <row r="2969" spans="2:4" x14ac:dyDescent="0.25">
      <c r="B2969" s="859">
        <v>3463</v>
      </c>
      <c r="C2969" s="859" t="s">
        <v>3831</v>
      </c>
      <c r="D2969" s="834">
        <v>583.29998799999998</v>
      </c>
    </row>
    <row r="2970" spans="2:4" x14ac:dyDescent="0.25">
      <c r="B2970" s="859">
        <v>3464</v>
      </c>
      <c r="C2970" s="859" t="s">
        <v>3832</v>
      </c>
      <c r="D2970" s="834">
        <v>624.26666299999999</v>
      </c>
    </row>
    <row r="2971" spans="2:4" x14ac:dyDescent="0.25">
      <c r="B2971" s="859">
        <v>3465</v>
      </c>
      <c r="C2971" s="859" t="s">
        <v>3833</v>
      </c>
      <c r="D2971" s="834">
        <v>668.5</v>
      </c>
    </row>
    <row r="2972" spans="2:4" x14ac:dyDescent="0.25">
      <c r="B2972" s="859">
        <v>3466</v>
      </c>
      <c r="C2972" s="859" t="s">
        <v>3378</v>
      </c>
      <c r="D2972" s="834">
        <v>773.14999399999999</v>
      </c>
    </row>
    <row r="2973" spans="2:4" x14ac:dyDescent="0.25">
      <c r="B2973" s="859">
        <v>3467</v>
      </c>
      <c r="C2973" s="859" t="s">
        <v>3834</v>
      </c>
      <c r="D2973" s="834">
        <v>704.14443600000004</v>
      </c>
    </row>
    <row r="2974" spans="2:4" x14ac:dyDescent="0.25">
      <c r="B2974" s="859">
        <v>3468</v>
      </c>
      <c r="C2974" s="859" t="s">
        <v>3835</v>
      </c>
      <c r="D2974" s="834">
        <v>580</v>
      </c>
    </row>
    <row r="2975" spans="2:4" x14ac:dyDescent="0.25">
      <c r="B2975" s="859">
        <v>3469</v>
      </c>
      <c r="C2975" s="859" t="s">
        <v>3836</v>
      </c>
      <c r="D2975" s="834">
        <v>584.04001500000004</v>
      </c>
    </row>
    <row r="2976" spans="2:4" x14ac:dyDescent="0.25">
      <c r="B2976" s="859">
        <v>3470</v>
      </c>
      <c r="C2976" s="859" t="s">
        <v>3837</v>
      </c>
      <c r="D2976" s="834">
        <v>577.06667100000004</v>
      </c>
    </row>
    <row r="2977" spans="2:4" x14ac:dyDescent="0.25">
      <c r="B2977" s="859">
        <v>3471</v>
      </c>
      <c r="C2977" s="859" t="s">
        <v>3838</v>
      </c>
      <c r="D2977" s="834">
        <v>588.59997599999997</v>
      </c>
    </row>
    <row r="2978" spans="2:4" x14ac:dyDescent="0.25">
      <c r="B2978" s="859">
        <v>3472</v>
      </c>
      <c r="C2978" s="859" t="s">
        <v>3839</v>
      </c>
      <c r="D2978" s="834">
        <v>602.64999399999999</v>
      </c>
    </row>
    <row r="2979" spans="2:4" x14ac:dyDescent="0.25">
      <c r="B2979" s="859">
        <v>3473</v>
      </c>
      <c r="C2979" s="859" t="s">
        <v>3840</v>
      </c>
      <c r="D2979" s="834">
        <v>752.82999900000004</v>
      </c>
    </row>
    <row r="2980" spans="2:4" x14ac:dyDescent="0.25">
      <c r="B2980" s="859">
        <v>3474</v>
      </c>
      <c r="C2980" s="859" t="s">
        <v>3841</v>
      </c>
      <c r="D2980" s="834">
        <v>810.05001800000002</v>
      </c>
    </row>
    <row r="2981" spans="2:4" x14ac:dyDescent="0.25">
      <c r="B2981" s="859">
        <v>3475</v>
      </c>
      <c r="C2981" s="859" t="s">
        <v>2453</v>
      </c>
      <c r="D2981" s="834">
        <v>802.375</v>
      </c>
    </row>
    <row r="2982" spans="2:4" x14ac:dyDescent="0.25">
      <c r="B2982" s="859">
        <v>3476</v>
      </c>
      <c r="C2982" s="859" t="s">
        <v>3842</v>
      </c>
      <c r="D2982" s="834">
        <v>585.15000899999995</v>
      </c>
    </row>
    <row r="2983" spans="2:4" x14ac:dyDescent="0.25">
      <c r="B2983" s="859">
        <v>3477</v>
      </c>
      <c r="C2983" s="859" t="s">
        <v>3676</v>
      </c>
      <c r="D2983" s="834">
        <v>768.39048000000003</v>
      </c>
    </row>
    <row r="2984" spans="2:4" x14ac:dyDescent="0.25">
      <c r="B2984" s="859">
        <v>3478</v>
      </c>
      <c r="C2984" s="859" t="s">
        <v>3843</v>
      </c>
      <c r="D2984" s="834">
        <v>605.79998799999998</v>
      </c>
    </row>
    <row r="2985" spans="2:4" x14ac:dyDescent="0.25">
      <c r="B2985" s="859">
        <v>3479</v>
      </c>
      <c r="C2985" s="859" t="s">
        <v>3844</v>
      </c>
      <c r="D2985" s="834">
        <v>596.70000300000004</v>
      </c>
    </row>
    <row r="2986" spans="2:4" x14ac:dyDescent="0.25">
      <c r="B2986" s="859">
        <v>3480</v>
      </c>
      <c r="C2986" s="859" t="s">
        <v>3845</v>
      </c>
      <c r="D2986" s="834">
        <v>634.11110399999995</v>
      </c>
    </row>
    <row r="2987" spans="2:4" x14ac:dyDescent="0.25">
      <c r="B2987" s="859">
        <v>3481</v>
      </c>
      <c r="C2987" s="859" t="s">
        <v>3846</v>
      </c>
      <c r="D2987" s="834">
        <v>868.40002400000003</v>
      </c>
    </row>
    <row r="2988" spans="2:4" x14ac:dyDescent="0.25">
      <c r="B2988" s="859">
        <v>3482</v>
      </c>
      <c r="C2988" s="859" t="s">
        <v>3847</v>
      </c>
      <c r="D2988" s="834">
        <v>725.87142800000004</v>
      </c>
    </row>
    <row r="2989" spans="2:4" x14ac:dyDescent="0.25">
      <c r="B2989" s="859">
        <v>3483</v>
      </c>
      <c r="C2989" s="859" t="s">
        <v>3848</v>
      </c>
      <c r="D2989" s="834">
        <v>655.02856399999996</v>
      </c>
    </row>
    <row r="2990" spans="2:4" x14ac:dyDescent="0.25">
      <c r="B2990" s="859">
        <v>3484</v>
      </c>
      <c r="C2990" s="859" t="s">
        <v>3849</v>
      </c>
      <c r="D2990" s="834">
        <v>735.01250500000003</v>
      </c>
    </row>
    <row r="2991" spans="2:4" x14ac:dyDescent="0.25">
      <c r="B2991" s="859">
        <v>3485</v>
      </c>
      <c r="C2991" s="859" t="s">
        <v>3850</v>
      </c>
      <c r="D2991" s="834">
        <v>681.79999799999996</v>
      </c>
    </row>
    <row r="2992" spans="2:4" x14ac:dyDescent="0.25">
      <c r="B2992" s="859">
        <v>3486</v>
      </c>
      <c r="C2992" s="859" t="s">
        <v>3851</v>
      </c>
      <c r="D2992" s="834">
        <v>656.84999600000003</v>
      </c>
    </row>
    <row r="2993" spans="2:4" x14ac:dyDescent="0.25">
      <c r="B2993" s="859">
        <v>3501</v>
      </c>
      <c r="C2993" s="859" t="s">
        <v>3852</v>
      </c>
      <c r="D2993" s="834">
        <v>797.58332299999995</v>
      </c>
    </row>
    <row r="2994" spans="2:4" x14ac:dyDescent="0.25">
      <c r="B2994" s="859">
        <v>3502</v>
      </c>
      <c r="C2994" s="859" t="s">
        <v>3853</v>
      </c>
      <c r="D2994" s="834">
        <v>786.44998899999996</v>
      </c>
    </row>
    <row r="2995" spans="2:4" x14ac:dyDescent="0.25">
      <c r="B2995" s="859">
        <v>3503</v>
      </c>
      <c r="C2995" s="859" t="s">
        <v>3854</v>
      </c>
      <c r="D2995" s="834">
        <v>891.57692299999997</v>
      </c>
    </row>
    <row r="2996" spans="2:4" x14ac:dyDescent="0.25">
      <c r="B2996" s="859">
        <v>3504</v>
      </c>
      <c r="C2996" s="859" t="s">
        <v>3855</v>
      </c>
      <c r="D2996" s="834">
        <v>773.98333700000001</v>
      </c>
    </row>
    <row r="2997" spans="2:4" x14ac:dyDescent="0.25">
      <c r="B2997" s="859">
        <v>3505</v>
      </c>
      <c r="C2997" s="859" t="s">
        <v>3856</v>
      </c>
      <c r="D2997" s="834">
        <v>871.31999499999995</v>
      </c>
    </row>
    <row r="2998" spans="2:4" x14ac:dyDescent="0.25">
      <c r="B2998" s="859">
        <v>3506</v>
      </c>
      <c r="C2998" s="859" t="s">
        <v>3857</v>
      </c>
      <c r="D2998" s="834">
        <v>761.95999800000004</v>
      </c>
    </row>
    <row r="2999" spans="2:4" x14ac:dyDescent="0.25">
      <c r="B2999" s="859">
        <v>3507</v>
      </c>
      <c r="C2999" s="859" t="s">
        <v>3858</v>
      </c>
      <c r="D2999" s="834">
        <v>827.20001200000002</v>
      </c>
    </row>
    <row r="3000" spans="2:4" x14ac:dyDescent="0.25">
      <c r="B3000" s="859">
        <v>3508</v>
      </c>
      <c r="C3000" s="859" t="s">
        <v>3405</v>
      </c>
      <c r="D3000" s="834">
        <v>718.57499700000005</v>
      </c>
    </row>
    <row r="3001" spans="2:4" x14ac:dyDescent="0.25">
      <c r="B3001" s="859">
        <v>3509</v>
      </c>
      <c r="C3001" s="859" t="s">
        <v>3859</v>
      </c>
      <c r="D3001" s="834">
        <v>684.66666699999996</v>
      </c>
    </row>
    <row r="3002" spans="2:4" x14ac:dyDescent="0.25">
      <c r="B3002" s="859">
        <v>3510</v>
      </c>
      <c r="C3002" s="859" t="s">
        <v>3860</v>
      </c>
      <c r="D3002" s="834">
        <v>910.64999399999999</v>
      </c>
    </row>
    <row r="3003" spans="2:4" x14ac:dyDescent="0.25">
      <c r="B3003" s="859">
        <v>3511</v>
      </c>
      <c r="C3003" s="859" t="s">
        <v>1482</v>
      </c>
      <c r="D3003" s="834">
        <v>840.65713900000003</v>
      </c>
    </row>
    <row r="3004" spans="2:4" x14ac:dyDescent="0.25">
      <c r="B3004" s="859">
        <v>3512</v>
      </c>
      <c r="C3004" s="859" t="s">
        <v>3861</v>
      </c>
      <c r="D3004" s="834">
        <v>703.5</v>
      </c>
    </row>
    <row r="3005" spans="2:4" x14ac:dyDescent="0.25">
      <c r="B3005" s="859">
        <v>3513</v>
      </c>
      <c r="C3005" s="859" t="s">
        <v>3862</v>
      </c>
      <c r="D3005" s="834">
        <v>736.42498799999998</v>
      </c>
    </row>
    <row r="3006" spans="2:4" x14ac:dyDescent="0.25">
      <c r="B3006" s="859">
        <v>3514</v>
      </c>
      <c r="C3006" s="859" t="s">
        <v>3863</v>
      </c>
      <c r="D3006" s="834">
        <v>870.67500299999995</v>
      </c>
    </row>
    <row r="3007" spans="2:4" x14ac:dyDescent="0.25">
      <c r="B3007" s="859">
        <v>3515</v>
      </c>
      <c r="C3007" s="859" t="s">
        <v>3864</v>
      </c>
      <c r="D3007" s="834">
        <v>826.385716</v>
      </c>
    </row>
    <row r="3008" spans="2:4" x14ac:dyDescent="0.25">
      <c r="B3008" s="859">
        <v>3516</v>
      </c>
      <c r="C3008" s="859" t="s">
        <v>3865</v>
      </c>
      <c r="D3008" s="834">
        <v>804.53333499999997</v>
      </c>
    </row>
    <row r="3009" spans="2:4" x14ac:dyDescent="0.25">
      <c r="B3009" s="859">
        <v>3517</v>
      </c>
      <c r="C3009" s="859" t="s">
        <v>3866</v>
      </c>
      <c r="D3009" s="834">
        <v>904.50000799999998</v>
      </c>
    </row>
    <row r="3010" spans="2:4" x14ac:dyDescent="0.25">
      <c r="B3010" s="859">
        <v>3518</v>
      </c>
      <c r="C3010" s="859" t="s">
        <v>1924</v>
      </c>
      <c r="D3010" s="834">
        <v>830.5</v>
      </c>
    </row>
    <row r="3011" spans="2:4" x14ac:dyDescent="0.25">
      <c r="B3011" s="859">
        <v>3519</v>
      </c>
      <c r="C3011" s="859" t="s">
        <v>3867</v>
      </c>
      <c r="D3011" s="834">
        <v>776.70000100000004</v>
      </c>
    </row>
    <row r="3012" spans="2:4" x14ac:dyDescent="0.25">
      <c r="B3012" s="859">
        <v>3520</v>
      </c>
      <c r="C3012" s="859" t="s">
        <v>3868</v>
      </c>
      <c r="D3012" s="834">
        <v>794.59999100000005</v>
      </c>
    </row>
    <row r="3013" spans="2:4" x14ac:dyDescent="0.25">
      <c r="B3013" s="859">
        <v>3521</v>
      </c>
      <c r="C3013" s="859" t="s">
        <v>3869</v>
      </c>
      <c r="D3013" s="834">
        <v>692.14000199999998</v>
      </c>
    </row>
    <row r="3014" spans="2:4" x14ac:dyDescent="0.25">
      <c r="B3014" s="859">
        <v>3522</v>
      </c>
      <c r="C3014" s="859" t="s">
        <v>3870</v>
      </c>
      <c r="D3014" s="834">
        <v>729.95999800000004</v>
      </c>
    </row>
    <row r="3015" spans="2:4" x14ac:dyDescent="0.25">
      <c r="B3015" s="859">
        <v>3523</v>
      </c>
      <c r="C3015" s="859" t="s">
        <v>3871</v>
      </c>
      <c r="D3015" s="834">
        <v>928.64545799999996</v>
      </c>
    </row>
    <row r="3016" spans="2:4" x14ac:dyDescent="0.25">
      <c r="B3016" s="859">
        <v>3524</v>
      </c>
      <c r="C3016" s="859" t="s">
        <v>3872</v>
      </c>
      <c r="D3016" s="834">
        <v>862.125</v>
      </c>
    </row>
    <row r="3017" spans="2:4" x14ac:dyDescent="0.25">
      <c r="B3017" s="859">
        <v>3525</v>
      </c>
      <c r="C3017" s="859" t="s">
        <v>3873</v>
      </c>
      <c r="D3017" s="834">
        <v>744.79998799999998</v>
      </c>
    </row>
    <row r="3018" spans="2:4" x14ac:dyDescent="0.25">
      <c r="B3018" s="859">
        <v>3526</v>
      </c>
      <c r="C3018" s="859" t="s">
        <v>3874</v>
      </c>
      <c r="D3018" s="834">
        <v>703.94000200000005</v>
      </c>
    </row>
    <row r="3019" spans="2:4" x14ac:dyDescent="0.25">
      <c r="B3019" s="859">
        <v>3527</v>
      </c>
      <c r="C3019" s="859" t="s">
        <v>3875</v>
      </c>
      <c r="D3019" s="834">
        <v>907.14999399999999</v>
      </c>
    </row>
    <row r="3020" spans="2:4" x14ac:dyDescent="0.25">
      <c r="B3020" s="859">
        <v>3528</v>
      </c>
      <c r="C3020" s="859" t="s">
        <v>3876</v>
      </c>
      <c r="D3020" s="834">
        <v>822.86665900000003</v>
      </c>
    </row>
    <row r="3021" spans="2:4" x14ac:dyDescent="0.25">
      <c r="B3021" s="859">
        <v>3529</v>
      </c>
      <c r="C3021" s="859" t="s">
        <v>3877</v>
      </c>
      <c r="D3021" s="834">
        <v>811.63076999999998</v>
      </c>
    </row>
    <row r="3022" spans="2:4" x14ac:dyDescent="0.25">
      <c r="B3022" s="859">
        <v>3530</v>
      </c>
      <c r="C3022" s="859" t="s">
        <v>3878</v>
      </c>
      <c r="D3022" s="834">
        <v>880.17000099999996</v>
      </c>
    </row>
    <row r="3023" spans="2:4" x14ac:dyDescent="0.25">
      <c r="B3023" s="859">
        <v>3531</v>
      </c>
      <c r="C3023" s="859" t="s">
        <v>3879</v>
      </c>
      <c r="D3023" s="834">
        <v>734.16666699999996</v>
      </c>
    </row>
    <row r="3024" spans="2:4" x14ac:dyDescent="0.25">
      <c r="B3024" s="859">
        <v>3532</v>
      </c>
      <c r="C3024" s="859" t="s">
        <v>3880</v>
      </c>
      <c r="D3024" s="834">
        <v>779.45999800000004</v>
      </c>
    </row>
    <row r="3025" spans="2:4" x14ac:dyDescent="0.25">
      <c r="B3025" s="859">
        <v>3533</v>
      </c>
      <c r="C3025" s="859" t="s">
        <v>3881</v>
      </c>
      <c r="D3025" s="834">
        <v>739.41427999999996</v>
      </c>
    </row>
    <row r="3026" spans="2:4" x14ac:dyDescent="0.25">
      <c r="B3026" s="859">
        <v>3534</v>
      </c>
      <c r="C3026" s="859" t="s">
        <v>3882</v>
      </c>
      <c r="D3026" s="834">
        <v>756.05712900000003</v>
      </c>
    </row>
    <row r="3027" spans="2:4" x14ac:dyDescent="0.25">
      <c r="B3027" s="859">
        <v>3535</v>
      </c>
      <c r="C3027" s="859" t="s">
        <v>3883</v>
      </c>
      <c r="D3027" s="834">
        <v>746.52500199999997</v>
      </c>
    </row>
    <row r="3028" spans="2:4" x14ac:dyDescent="0.25">
      <c r="B3028" s="859">
        <v>3536</v>
      </c>
      <c r="C3028" s="859" t="s">
        <v>3884</v>
      </c>
      <c r="D3028" s="834">
        <v>740.50001499999996</v>
      </c>
    </row>
    <row r="3029" spans="2:4" x14ac:dyDescent="0.25">
      <c r="B3029" s="859">
        <v>3537</v>
      </c>
      <c r="C3029" s="859" t="s">
        <v>2876</v>
      </c>
      <c r="D3029" s="834">
        <v>800.41427999999996</v>
      </c>
    </row>
    <row r="3030" spans="2:4" x14ac:dyDescent="0.25">
      <c r="B3030" s="859">
        <v>3538</v>
      </c>
      <c r="C3030" s="859" t="s">
        <v>3885</v>
      </c>
      <c r="D3030" s="834">
        <v>797.12499200000002</v>
      </c>
    </row>
    <row r="3031" spans="2:4" x14ac:dyDescent="0.25">
      <c r="B3031" s="859">
        <v>3539</v>
      </c>
      <c r="C3031" s="859" t="s">
        <v>3886</v>
      </c>
      <c r="D3031" s="834">
        <v>916.088888</v>
      </c>
    </row>
    <row r="3032" spans="2:4" x14ac:dyDescent="0.25">
      <c r="B3032" s="859">
        <v>3540</v>
      </c>
      <c r="C3032" s="859" t="s">
        <v>3887</v>
      </c>
      <c r="D3032" s="834">
        <v>834.66154100000006</v>
      </c>
    </row>
    <row r="3033" spans="2:4" x14ac:dyDescent="0.25">
      <c r="B3033" s="859">
        <v>3541</v>
      </c>
      <c r="C3033" s="859" t="s">
        <v>3888</v>
      </c>
      <c r="D3033" s="834">
        <v>859.99998500000004</v>
      </c>
    </row>
    <row r="3034" spans="2:4" x14ac:dyDescent="0.25">
      <c r="B3034" s="859">
        <v>3542</v>
      </c>
      <c r="C3034" s="859" t="s">
        <v>3889</v>
      </c>
      <c r="D3034" s="834">
        <v>828.97000100000002</v>
      </c>
    </row>
    <row r="3035" spans="2:4" x14ac:dyDescent="0.25">
      <c r="B3035" s="859">
        <v>3543</v>
      </c>
      <c r="C3035" s="859" t="s">
        <v>3262</v>
      </c>
      <c r="D3035" s="834">
        <v>832.66666699999996</v>
      </c>
    </row>
    <row r="3036" spans="2:4" x14ac:dyDescent="0.25">
      <c r="B3036" s="859">
        <v>3544</v>
      </c>
      <c r="C3036" s="859" t="s">
        <v>3890</v>
      </c>
      <c r="D3036" s="834">
        <v>851.375</v>
      </c>
    </row>
    <row r="3037" spans="2:4" x14ac:dyDescent="0.25">
      <c r="B3037" s="859">
        <v>3545</v>
      </c>
      <c r="C3037" s="859" t="s">
        <v>3891</v>
      </c>
      <c r="D3037" s="834">
        <v>732.90002400000003</v>
      </c>
    </row>
    <row r="3038" spans="2:4" x14ac:dyDescent="0.25">
      <c r="B3038" s="859">
        <v>3546</v>
      </c>
      <c r="C3038" s="859" t="s">
        <v>3892</v>
      </c>
      <c r="D3038" s="834">
        <v>816.5</v>
      </c>
    </row>
    <row r="3039" spans="2:4" x14ac:dyDescent="0.25">
      <c r="B3039" s="859">
        <v>3547</v>
      </c>
      <c r="C3039" s="859" t="s">
        <v>3893</v>
      </c>
      <c r="D3039" s="834">
        <v>780.82857000000001</v>
      </c>
    </row>
    <row r="3040" spans="2:4" x14ac:dyDescent="0.25">
      <c r="B3040" s="859">
        <v>3548</v>
      </c>
      <c r="C3040" s="859" t="s">
        <v>3894</v>
      </c>
      <c r="D3040" s="834">
        <v>841.92000700000006</v>
      </c>
    </row>
    <row r="3041" spans="2:4" x14ac:dyDescent="0.25">
      <c r="B3041" s="859">
        <v>3549</v>
      </c>
      <c r="C3041" s="859" t="s">
        <v>3895</v>
      </c>
      <c r="D3041" s="834">
        <v>833.29998799999998</v>
      </c>
    </row>
    <row r="3042" spans="2:4" x14ac:dyDescent="0.25">
      <c r="B3042" s="859">
        <v>3550</v>
      </c>
      <c r="C3042" s="859" t="s">
        <v>3896</v>
      </c>
      <c r="D3042" s="834">
        <v>727.83333300000004</v>
      </c>
    </row>
    <row r="3043" spans="2:4" x14ac:dyDescent="0.25">
      <c r="B3043" s="859">
        <v>3551</v>
      </c>
      <c r="C3043" s="859" t="s">
        <v>3897</v>
      </c>
      <c r="D3043" s="834">
        <v>786.73999000000003</v>
      </c>
    </row>
    <row r="3044" spans="2:4" x14ac:dyDescent="0.25">
      <c r="B3044" s="859">
        <v>3552</v>
      </c>
      <c r="C3044" s="859" t="s">
        <v>3817</v>
      </c>
      <c r="D3044" s="834">
        <v>723.35999800000002</v>
      </c>
    </row>
    <row r="3045" spans="2:4" x14ac:dyDescent="0.25">
      <c r="B3045" s="859">
        <v>3553</v>
      </c>
      <c r="C3045" s="859" t="s">
        <v>3898</v>
      </c>
      <c r="D3045" s="834">
        <v>719.96667500000001</v>
      </c>
    </row>
    <row r="3046" spans="2:4" x14ac:dyDescent="0.25">
      <c r="B3046" s="859">
        <v>3554</v>
      </c>
      <c r="C3046" s="859" t="s">
        <v>3899</v>
      </c>
      <c r="D3046" s="834">
        <v>844.66666699999996</v>
      </c>
    </row>
    <row r="3047" spans="2:4" x14ac:dyDescent="0.25">
      <c r="B3047" s="859">
        <v>3555</v>
      </c>
      <c r="C3047" s="859" t="s">
        <v>1598</v>
      </c>
      <c r="D3047" s="834">
        <v>889.26666899999998</v>
      </c>
    </row>
    <row r="3048" spans="2:4" x14ac:dyDescent="0.25">
      <c r="B3048" s="859">
        <v>3556</v>
      </c>
      <c r="C3048" s="859" t="s">
        <v>3900</v>
      </c>
      <c r="D3048" s="834">
        <v>731.09997599999997</v>
      </c>
    </row>
    <row r="3049" spans="2:4" x14ac:dyDescent="0.25">
      <c r="B3049" s="859">
        <v>3557</v>
      </c>
      <c r="C3049" s="859" t="s">
        <v>3901</v>
      </c>
      <c r="D3049" s="834">
        <v>816.48999600000002</v>
      </c>
    </row>
    <row r="3050" spans="2:4" x14ac:dyDescent="0.25">
      <c r="B3050" s="859">
        <v>3558</v>
      </c>
      <c r="C3050" s="859" t="s">
        <v>3902</v>
      </c>
      <c r="D3050" s="834">
        <v>870.9</v>
      </c>
    </row>
    <row r="3051" spans="2:4" x14ac:dyDescent="0.25">
      <c r="B3051" s="859">
        <v>3559</v>
      </c>
      <c r="C3051" s="859" t="s">
        <v>3903</v>
      </c>
      <c r="D3051" s="834">
        <v>720.40000699999996</v>
      </c>
    </row>
    <row r="3052" spans="2:4" x14ac:dyDescent="0.25">
      <c r="B3052" s="859">
        <v>3560</v>
      </c>
      <c r="C3052" s="859" t="s">
        <v>3904</v>
      </c>
      <c r="D3052" s="834">
        <v>801.52666399999998</v>
      </c>
    </row>
    <row r="3053" spans="2:4" x14ac:dyDescent="0.25">
      <c r="B3053" s="859">
        <v>3561</v>
      </c>
      <c r="C3053" s="859" t="s">
        <v>3905</v>
      </c>
      <c r="D3053" s="834">
        <v>802.78332499999999</v>
      </c>
    </row>
    <row r="3054" spans="2:4" x14ac:dyDescent="0.25">
      <c r="B3054" s="859">
        <v>3562</v>
      </c>
      <c r="C3054" s="859" t="s">
        <v>3906</v>
      </c>
      <c r="D3054" s="834">
        <v>866.56667100000004</v>
      </c>
    </row>
    <row r="3055" spans="2:4" x14ac:dyDescent="0.25">
      <c r="B3055" s="859">
        <v>3563</v>
      </c>
      <c r="C3055" s="859" t="s">
        <v>3907</v>
      </c>
      <c r="D3055" s="834">
        <v>774.77500199999997</v>
      </c>
    </row>
    <row r="3056" spans="2:4" x14ac:dyDescent="0.25">
      <c r="B3056" s="859">
        <v>3564</v>
      </c>
      <c r="C3056" s="859" t="s">
        <v>3908</v>
      </c>
      <c r="D3056" s="834">
        <v>721.76363900000001</v>
      </c>
    </row>
    <row r="3057" spans="2:4" x14ac:dyDescent="0.25">
      <c r="B3057" s="859">
        <v>3565</v>
      </c>
      <c r="C3057" s="859" t="s">
        <v>3909</v>
      </c>
      <c r="D3057" s="834">
        <v>730.75</v>
      </c>
    </row>
    <row r="3058" spans="2:4" x14ac:dyDescent="0.25">
      <c r="B3058" s="859">
        <v>3566</v>
      </c>
      <c r="C3058" s="859" t="s">
        <v>3910</v>
      </c>
      <c r="D3058" s="834">
        <v>813.55000299999995</v>
      </c>
    </row>
    <row r="3059" spans="2:4" x14ac:dyDescent="0.25">
      <c r="B3059" s="859">
        <v>3567</v>
      </c>
      <c r="C3059" s="859" t="s">
        <v>3911</v>
      </c>
      <c r="D3059" s="834">
        <v>696.36667899999998</v>
      </c>
    </row>
    <row r="3060" spans="2:4" x14ac:dyDescent="0.25">
      <c r="B3060" s="859">
        <v>3568</v>
      </c>
      <c r="C3060" s="859" t="s">
        <v>3912</v>
      </c>
      <c r="D3060" s="834">
        <v>718.53332499999999</v>
      </c>
    </row>
    <row r="3061" spans="2:4" x14ac:dyDescent="0.25">
      <c r="B3061" s="859">
        <v>3569</v>
      </c>
      <c r="C3061" s="859" t="s">
        <v>3913</v>
      </c>
      <c r="D3061" s="834">
        <v>768.11249499999997</v>
      </c>
    </row>
    <row r="3062" spans="2:4" x14ac:dyDescent="0.25">
      <c r="B3062" s="859">
        <v>3570</v>
      </c>
      <c r="C3062" s="859" t="s">
        <v>3914</v>
      </c>
      <c r="D3062" s="834">
        <v>746.10001399999999</v>
      </c>
    </row>
    <row r="3063" spans="2:4" x14ac:dyDescent="0.25">
      <c r="B3063" s="859">
        <v>3571</v>
      </c>
      <c r="C3063" s="859" t="s">
        <v>1574</v>
      </c>
      <c r="D3063" s="834">
        <v>763.09999600000003</v>
      </c>
    </row>
    <row r="3064" spans="2:4" x14ac:dyDescent="0.25">
      <c r="B3064" s="859">
        <v>3572</v>
      </c>
      <c r="C3064" s="859" t="s">
        <v>3915</v>
      </c>
      <c r="D3064" s="834">
        <v>890.10000600000001</v>
      </c>
    </row>
    <row r="3065" spans="2:4" x14ac:dyDescent="0.25">
      <c r="B3065" s="859">
        <v>3573</v>
      </c>
      <c r="C3065" s="859" t="s">
        <v>3916</v>
      </c>
      <c r="D3065" s="834">
        <v>777.53332499999999</v>
      </c>
    </row>
    <row r="3066" spans="2:4" x14ac:dyDescent="0.25">
      <c r="B3066" s="859">
        <v>3574</v>
      </c>
      <c r="C3066" s="859" t="s">
        <v>3917</v>
      </c>
      <c r="D3066" s="834">
        <v>720.28000499999996</v>
      </c>
    </row>
    <row r="3067" spans="2:4" x14ac:dyDescent="0.25">
      <c r="B3067" s="859">
        <v>3575</v>
      </c>
      <c r="C3067" s="859" t="s">
        <v>3918</v>
      </c>
      <c r="D3067" s="834">
        <v>748.64999399999999</v>
      </c>
    </row>
    <row r="3068" spans="2:4" x14ac:dyDescent="0.25">
      <c r="B3068" s="859">
        <v>3576</v>
      </c>
      <c r="C3068" s="859" t="s">
        <v>3919</v>
      </c>
      <c r="D3068" s="834">
        <v>753.32499700000005</v>
      </c>
    </row>
    <row r="3069" spans="2:4" x14ac:dyDescent="0.25">
      <c r="B3069" s="859">
        <v>3577</v>
      </c>
      <c r="C3069" s="859" t="s">
        <v>3920</v>
      </c>
      <c r="D3069" s="834">
        <v>930.56666700000005</v>
      </c>
    </row>
    <row r="3070" spans="2:4" x14ac:dyDescent="0.25">
      <c r="B3070" s="859">
        <v>3578</v>
      </c>
      <c r="C3070" s="859" t="s">
        <v>3921</v>
      </c>
      <c r="D3070" s="834">
        <v>934.70001200000002</v>
      </c>
    </row>
    <row r="3071" spans="2:4" x14ac:dyDescent="0.25">
      <c r="B3071" s="859">
        <v>3579</v>
      </c>
      <c r="C3071" s="859" t="s">
        <v>3922</v>
      </c>
      <c r="D3071" s="834">
        <v>867.40000399999997</v>
      </c>
    </row>
    <row r="3072" spans="2:4" x14ac:dyDescent="0.25">
      <c r="B3072" s="859">
        <v>3580</v>
      </c>
      <c r="C3072" s="859" t="s">
        <v>3923</v>
      </c>
      <c r="D3072" s="834">
        <v>723.66667700000005</v>
      </c>
    </row>
    <row r="3073" spans="2:4" x14ac:dyDescent="0.25">
      <c r="B3073" s="859">
        <v>3581</v>
      </c>
      <c r="C3073" s="859" t="s">
        <v>3924</v>
      </c>
      <c r="D3073" s="834">
        <v>875.81111699999997</v>
      </c>
    </row>
    <row r="3074" spans="2:4" x14ac:dyDescent="0.25">
      <c r="B3074" s="859">
        <v>3582</v>
      </c>
      <c r="C3074" s="859" t="s">
        <v>3925</v>
      </c>
      <c r="D3074" s="834">
        <v>853.41818499999999</v>
      </c>
    </row>
    <row r="3075" spans="2:4" x14ac:dyDescent="0.25">
      <c r="B3075" s="859">
        <v>3583</v>
      </c>
      <c r="C3075" s="859" t="s">
        <v>3926</v>
      </c>
      <c r="D3075" s="834">
        <v>907.07499700000005</v>
      </c>
    </row>
    <row r="3076" spans="2:4" x14ac:dyDescent="0.25">
      <c r="B3076" s="859">
        <v>3584</v>
      </c>
      <c r="C3076" s="859" t="s">
        <v>3927</v>
      </c>
      <c r="D3076" s="834">
        <v>764.83749399999999</v>
      </c>
    </row>
    <row r="3077" spans="2:4" x14ac:dyDescent="0.25">
      <c r="B3077" s="859">
        <v>3585</v>
      </c>
      <c r="C3077" s="859" t="s">
        <v>3842</v>
      </c>
      <c r="D3077" s="834">
        <v>733.96667500000001</v>
      </c>
    </row>
    <row r="3078" spans="2:4" x14ac:dyDescent="0.25">
      <c r="B3078" s="859">
        <v>3586</v>
      </c>
      <c r="C3078" s="859" t="s">
        <v>3928</v>
      </c>
      <c r="D3078" s="834">
        <v>896.16665599999999</v>
      </c>
    </row>
    <row r="3079" spans="2:4" x14ac:dyDescent="0.25">
      <c r="B3079" s="859">
        <v>3587</v>
      </c>
      <c r="C3079" s="859" t="s">
        <v>3929</v>
      </c>
      <c r="D3079" s="834">
        <v>876.29998799999998</v>
      </c>
    </row>
    <row r="3080" spans="2:4" x14ac:dyDescent="0.25">
      <c r="B3080" s="859">
        <v>3601</v>
      </c>
      <c r="C3080" s="859" t="s">
        <v>3930</v>
      </c>
      <c r="D3080" s="834">
        <v>622.62221999999997</v>
      </c>
    </row>
    <row r="3081" spans="2:4" x14ac:dyDescent="0.25">
      <c r="B3081" s="859">
        <v>3602</v>
      </c>
      <c r="C3081" s="859" t="s">
        <v>3931</v>
      </c>
      <c r="D3081" s="834">
        <v>618.35555699999998</v>
      </c>
    </row>
    <row r="3082" spans="2:4" x14ac:dyDescent="0.25">
      <c r="B3082" s="859">
        <v>3603</v>
      </c>
      <c r="C3082" s="859" t="s">
        <v>3568</v>
      </c>
      <c r="D3082" s="834">
        <v>609.43335000000002</v>
      </c>
    </row>
    <row r="3083" spans="2:4" x14ac:dyDescent="0.25">
      <c r="B3083" s="859">
        <v>3604</v>
      </c>
      <c r="C3083" s="859" t="s">
        <v>3932</v>
      </c>
      <c r="D3083" s="834">
        <v>602.89999799999998</v>
      </c>
    </row>
    <row r="3084" spans="2:4" x14ac:dyDescent="0.25">
      <c r="B3084" s="859">
        <v>3605</v>
      </c>
      <c r="C3084" s="859" t="s">
        <v>3933</v>
      </c>
      <c r="D3084" s="834">
        <v>601.19998199999998</v>
      </c>
    </row>
    <row r="3085" spans="2:4" x14ac:dyDescent="0.25">
      <c r="B3085" s="859">
        <v>3606</v>
      </c>
      <c r="C3085" s="859" t="s">
        <v>3934</v>
      </c>
      <c r="D3085" s="834">
        <v>610.31000400000005</v>
      </c>
    </row>
    <row r="3086" spans="2:4" x14ac:dyDescent="0.25">
      <c r="B3086" s="859">
        <v>3607</v>
      </c>
      <c r="C3086" s="859" t="s">
        <v>3935</v>
      </c>
      <c r="D3086" s="834">
        <v>632.65000899999995</v>
      </c>
    </row>
    <row r="3087" spans="2:4" x14ac:dyDescent="0.25">
      <c r="B3087" s="859">
        <v>3608</v>
      </c>
      <c r="C3087" s="859" t="s">
        <v>3936</v>
      </c>
      <c r="D3087" s="834">
        <v>651.44445099999996</v>
      </c>
    </row>
    <row r="3088" spans="2:4" x14ac:dyDescent="0.25">
      <c r="B3088" s="859">
        <v>3609</v>
      </c>
      <c r="C3088" s="859" t="s">
        <v>3937</v>
      </c>
      <c r="D3088" s="834">
        <v>626.17501100000004</v>
      </c>
    </row>
    <row r="3089" spans="2:4" x14ac:dyDescent="0.25">
      <c r="B3089" s="859">
        <v>3610</v>
      </c>
      <c r="C3089" s="859" t="s">
        <v>3938</v>
      </c>
      <c r="D3089" s="834">
        <v>619.61427500000002</v>
      </c>
    </row>
    <row r="3090" spans="2:4" x14ac:dyDescent="0.25">
      <c r="B3090" s="859">
        <v>3611</v>
      </c>
      <c r="C3090" s="859" t="s">
        <v>3765</v>
      </c>
      <c r="D3090" s="834">
        <v>645.89999399999999</v>
      </c>
    </row>
    <row r="3091" spans="2:4" x14ac:dyDescent="0.25">
      <c r="B3091" s="859">
        <v>3612</v>
      </c>
      <c r="C3091" s="859" t="s">
        <v>1099</v>
      </c>
      <c r="D3091" s="834">
        <v>645.77499399999999</v>
      </c>
    </row>
    <row r="3092" spans="2:4" x14ac:dyDescent="0.25">
      <c r="B3092" s="859">
        <v>3613</v>
      </c>
      <c r="C3092" s="859" t="s">
        <v>3939</v>
      </c>
      <c r="D3092" s="834">
        <v>636.43332899999996</v>
      </c>
    </row>
    <row r="3093" spans="2:4" x14ac:dyDescent="0.25">
      <c r="B3093" s="859">
        <v>3614</v>
      </c>
      <c r="C3093" s="859" t="s">
        <v>3940</v>
      </c>
      <c r="D3093" s="834">
        <v>647.259998</v>
      </c>
    </row>
    <row r="3094" spans="2:4" x14ac:dyDescent="0.25">
      <c r="B3094" s="859">
        <v>3615</v>
      </c>
      <c r="C3094" s="859" t="s">
        <v>3941</v>
      </c>
      <c r="D3094" s="834">
        <v>605</v>
      </c>
    </row>
    <row r="3095" spans="2:4" x14ac:dyDescent="0.25">
      <c r="B3095" s="859">
        <v>3616</v>
      </c>
      <c r="C3095" s="859" t="s">
        <v>3942</v>
      </c>
      <c r="D3095" s="834">
        <v>607.28749800000003</v>
      </c>
    </row>
    <row r="3096" spans="2:4" x14ac:dyDescent="0.25">
      <c r="B3096" s="859">
        <v>3617</v>
      </c>
      <c r="C3096" s="859" t="s">
        <v>3943</v>
      </c>
      <c r="D3096" s="834">
        <v>604.44998199999998</v>
      </c>
    </row>
    <row r="3097" spans="2:4" x14ac:dyDescent="0.25">
      <c r="B3097" s="859">
        <v>3618</v>
      </c>
      <c r="C3097" s="859" t="s">
        <v>3342</v>
      </c>
      <c r="D3097" s="834">
        <v>669.16666199999997</v>
      </c>
    </row>
    <row r="3098" spans="2:4" x14ac:dyDescent="0.25">
      <c r="B3098" s="859">
        <v>3619</v>
      </c>
      <c r="C3098" s="859" t="s">
        <v>3944</v>
      </c>
      <c r="D3098" s="834">
        <v>701</v>
      </c>
    </row>
    <row r="3099" spans="2:4" x14ac:dyDescent="0.25">
      <c r="B3099" s="859">
        <v>3620</v>
      </c>
      <c r="C3099" s="859" t="s">
        <v>3945</v>
      </c>
      <c r="D3099" s="834">
        <v>654.00454200000001</v>
      </c>
    </row>
    <row r="3100" spans="2:4" x14ac:dyDescent="0.25">
      <c r="B3100" s="859">
        <v>3621</v>
      </c>
      <c r="C3100" s="859" t="s">
        <v>3946</v>
      </c>
      <c r="D3100" s="834">
        <v>707.12222599999996</v>
      </c>
    </row>
    <row r="3101" spans="2:4" x14ac:dyDescent="0.25">
      <c r="B3101" s="859">
        <v>3622</v>
      </c>
      <c r="C3101" s="859" t="s">
        <v>3947</v>
      </c>
      <c r="D3101" s="834">
        <v>633.22499800000003</v>
      </c>
    </row>
    <row r="3102" spans="2:4" x14ac:dyDescent="0.25">
      <c r="B3102" s="859">
        <v>3623</v>
      </c>
      <c r="C3102" s="859" t="s">
        <v>3948</v>
      </c>
      <c r="D3102" s="834">
        <v>638.52857300000005</v>
      </c>
    </row>
    <row r="3103" spans="2:4" x14ac:dyDescent="0.25">
      <c r="B3103" s="859">
        <v>3624</v>
      </c>
      <c r="C3103" s="859" t="s">
        <v>3949</v>
      </c>
      <c r="D3103" s="834">
        <v>626.21998900000006</v>
      </c>
    </row>
    <row r="3104" spans="2:4" x14ac:dyDescent="0.25">
      <c r="B3104" s="859">
        <v>3625</v>
      </c>
      <c r="C3104" s="859" t="s">
        <v>3425</v>
      </c>
      <c r="D3104" s="834">
        <v>631.9</v>
      </c>
    </row>
    <row r="3105" spans="2:4" x14ac:dyDescent="0.25">
      <c r="B3105" s="859">
        <v>3626</v>
      </c>
      <c r="C3105" s="859" t="s">
        <v>3950</v>
      </c>
      <c r="D3105" s="834">
        <v>637.83331299999998</v>
      </c>
    </row>
    <row r="3106" spans="2:4" x14ac:dyDescent="0.25">
      <c r="B3106" s="859">
        <v>3627</v>
      </c>
      <c r="C3106" s="859" t="s">
        <v>3951</v>
      </c>
      <c r="D3106" s="834">
        <v>659.73331700000006</v>
      </c>
    </row>
    <row r="3107" spans="2:4" x14ac:dyDescent="0.25">
      <c r="B3107" s="859">
        <v>3628</v>
      </c>
      <c r="C3107" s="859" t="s">
        <v>3952</v>
      </c>
      <c r="D3107" s="834">
        <v>620.54000199999996</v>
      </c>
    </row>
    <row r="3108" spans="2:4" x14ac:dyDescent="0.25">
      <c r="B3108" s="859">
        <v>3629</v>
      </c>
      <c r="C3108" s="859" t="s">
        <v>3953</v>
      </c>
      <c r="D3108" s="834">
        <v>636.66666699999996</v>
      </c>
    </row>
    <row r="3109" spans="2:4" x14ac:dyDescent="0.25">
      <c r="B3109" s="859">
        <v>3630</v>
      </c>
      <c r="C3109" s="859" t="s">
        <v>3954</v>
      </c>
      <c r="D3109" s="834">
        <v>606.53998999999999</v>
      </c>
    </row>
    <row r="3110" spans="2:4" x14ac:dyDescent="0.25">
      <c r="B3110" s="859">
        <v>3631</v>
      </c>
      <c r="C3110" s="859" t="s">
        <v>3955</v>
      </c>
      <c r="D3110" s="834">
        <v>686</v>
      </c>
    </row>
    <row r="3111" spans="2:4" x14ac:dyDescent="0.25">
      <c r="B3111" s="859">
        <v>3632</v>
      </c>
      <c r="C3111" s="859" t="s">
        <v>3956</v>
      </c>
      <c r="D3111" s="834">
        <v>635.86154899999997</v>
      </c>
    </row>
    <row r="3112" spans="2:4" x14ac:dyDescent="0.25">
      <c r="B3112" s="859">
        <v>3633</v>
      </c>
      <c r="C3112" s="859" t="s">
        <v>3957</v>
      </c>
      <c r="D3112" s="834">
        <v>654.85000600000001</v>
      </c>
    </row>
    <row r="3113" spans="2:4" x14ac:dyDescent="0.25">
      <c r="B3113" s="859">
        <v>3634</v>
      </c>
      <c r="C3113" s="859" t="s">
        <v>3958</v>
      </c>
      <c r="D3113" s="834">
        <v>674.26923099999999</v>
      </c>
    </row>
    <row r="3114" spans="2:4" x14ac:dyDescent="0.25">
      <c r="B3114" s="859">
        <v>3635</v>
      </c>
      <c r="C3114" s="859" t="s">
        <v>3959</v>
      </c>
      <c r="D3114" s="834">
        <v>603.56667100000004</v>
      </c>
    </row>
    <row r="3115" spans="2:4" x14ac:dyDescent="0.25">
      <c r="B3115" s="859">
        <v>3636</v>
      </c>
      <c r="C3115" s="859" t="s">
        <v>3960</v>
      </c>
      <c r="D3115" s="834">
        <v>609.30000099999995</v>
      </c>
    </row>
    <row r="3116" spans="2:4" x14ac:dyDescent="0.25">
      <c r="B3116" s="859">
        <v>3637</v>
      </c>
      <c r="C3116" s="859" t="s">
        <v>3961</v>
      </c>
      <c r="D3116" s="834">
        <v>619.67500299999995</v>
      </c>
    </row>
    <row r="3117" spans="2:4" x14ac:dyDescent="0.25">
      <c r="B3117" s="859">
        <v>3638</v>
      </c>
      <c r="C3117" s="859" t="s">
        <v>3962</v>
      </c>
      <c r="D3117" s="834">
        <v>690.360006</v>
      </c>
    </row>
    <row r="3118" spans="2:4" x14ac:dyDescent="0.25">
      <c r="B3118" s="859">
        <v>3639</v>
      </c>
      <c r="C3118" s="859" t="s">
        <v>3963</v>
      </c>
      <c r="D3118" s="834">
        <v>694.06154200000003</v>
      </c>
    </row>
    <row r="3119" spans="2:4" x14ac:dyDescent="0.25">
      <c r="B3119" s="859">
        <v>3640</v>
      </c>
      <c r="C3119" s="859" t="s">
        <v>1794</v>
      </c>
      <c r="D3119" s="834">
        <v>659.28000499999996</v>
      </c>
    </row>
    <row r="3120" spans="2:4" x14ac:dyDescent="0.25">
      <c r="B3120" s="859">
        <v>3641</v>
      </c>
      <c r="C3120" s="859" t="s">
        <v>1335</v>
      </c>
      <c r="D3120" s="834">
        <v>612.87691600000005</v>
      </c>
    </row>
    <row r="3121" spans="2:4" x14ac:dyDescent="0.25">
      <c r="B3121" s="859">
        <v>3642</v>
      </c>
      <c r="C3121" s="859" t="s">
        <v>3964</v>
      </c>
      <c r="D3121" s="834">
        <v>666.01430000000005</v>
      </c>
    </row>
    <row r="3122" spans="2:4" x14ac:dyDescent="0.25">
      <c r="B3122" s="859">
        <v>3643</v>
      </c>
      <c r="C3122" s="859" t="s">
        <v>3965</v>
      </c>
      <c r="D3122" s="834">
        <v>736.18946900000003</v>
      </c>
    </row>
    <row r="3123" spans="2:4" x14ac:dyDescent="0.25">
      <c r="B3123" s="859">
        <v>3644</v>
      </c>
      <c r="C3123" s="859" t="s">
        <v>3966</v>
      </c>
      <c r="D3123" s="834">
        <v>637.633331</v>
      </c>
    </row>
    <row r="3124" spans="2:4" x14ac:dyDescent="0.25">
      <c r="B3124" s="859">
        <v>3645</v>
      </c>
      <c r="C3124" s="859" t="s">
        <v>3967</v>
      </c>
      <c r="D3124" s="834">
        <v>723.87500399999999</v>
      </c>
    </row>
    <row r="3125" spans="2:4" x14ac:dyDescent="0.25">
      <c r="B3125" s="859">
        <v>3646</v>
      </c>
      <c r="C3125" s="859" t="s">
        <v>3968</v>
      </c>
      <c r="D3125" s="834">
        <v>777.19999600000006</v>
      </c>
    </row>
    <row r="3126" spans="2:4" x14ac:dyDescent="0.25">
      <c r="B3126" s="859">
        <v>3647</v>
      </c>
      <c r="C3126" s="859" t="s">
        <v>3969</v>
      </c>
      <c r="D3126" s="834">
        <v>699.17999299999997</v>
      </c>
    </row>
    <row r="3127" spans="2:4" x14ac:dyDescent="0.25">
      <c r="B3127" s="859">
        <v>3648</v>
      </c>
      <c r="C3127" s="859" t="s">
        <v>3970</v>
      </c>
      <c r="D3127" s="834">
        <v>765.15713900000003</v>
      </c>
    </row>
    <row r="3128" spans="2:4" x14ac:dyDescent="0.25">
      <c r="B3128" s="859">
        <v>3649</v>
      </c>
      <c r="C3128" s="859" t="s">
        <v>3971</v>
      </c>
      <c r="D3128" s="834">
        <v>638.82498199999998</v>
      </c>
    </row>
    <row r="3129" spans="2:4" x14ac:dyDescent="0.25">
      <c r="B3129" s="859">
        <v>3650</v>
      </c>
      <c r="C3129" s="859" t="s">
        <v>3972</v>
      </c>
      <c r="D3129" s="834">
        <v>673.57142899999997</v>
      </c>
    </row>
    <row r="3130" spans="2:4" x14ac:dyDescent="0.25">
      <c r="B3130" s="859">
        <v>3651</v>
      </c>
      <c r="C3130" s="859" t="s">
        <v>3973</v>
      </c>
      <c r="D3130" s="834">
        <v>669.93333399999995</v>
      </c>
    </row>
    <row r="3131" spans="2:4" x14ac:dyDescent="0.25">
      <c r="B3131" s="859">
        <v>3652</v>
      </c>
      <c r="C3131" s="859" t="s">
        <v>3974</v>
      </c>
      <c r="D3131" s="834">
        <v>691.08333300000004</v>
      </c>
    </row>
    <row r="3132" spans="2:4" x14ac:dyDescent="0.25">
      <c r="B3132" s="859">
        <v>3653</v>
      </c>
      <c r="C3132" s="859" t="s">
        <v>3975</v>
      </c>
      <c r="D3132" s="834">
        <v>669.97499100000005</v>
      </c>
    </row>
    <row r="3133" spans="2:4" x14ac:dyDescent="0.25">
      <c r="B3133" s="859">
        <v>3654</v>
      </c>
      <c r="C3133" s="859" t="s">
        <v>3976</v>
      </c>
      <c r="D3133" s="834">
        <v>683.66666699999996</v>
      </c>
    </row>
    <row r="3134" spans="2:4" x14ac:dyDescent="0.25">
      <c r="B3134" s="859">
        <v>3655</v>
      </c>
      <c r="C3134" s="859" t="s">
        <v>3977</v>
      </c>
      <c r="D3134" s="834">
        <v>692.87499600000001</v>
      </c>
    </row>
    <row r="3135" spans="2:4" x14ac:dyDescent="0.25">
      <c r="B3135" s="859">
        <v>3656</v>
      </c>
      <c r="C3135" s="859" t="s">
        <v>3757</v>
      </c>
      <c r="D3135" s="834">
        <v>655.64999399999999</v>
      </c>
    </row>
    <row r="3136" spans="2:4" x14ac:dyDescent="0.25">
      <c r="B3136" s="859">
        <v>3657</v>
      </c>
      <c r="C3136" s="859" t="s">
        <v>3978</v>
      </c>
      <c r="D3136" s="834">
        <v>668.02000099999998</v>
      </c>
    </row>
    <row r="3137" spans="2:4" x14ac:dyDescent="0.25">
      <c r="B3137" s="859">
        <v>3658</v>
      </c>
      <c r="C3137" s="859" t="s">
        <v>3979</v>
      </c>
      <c r="D3137" s="834">
        <v>644.08333300000004</v>
      </c>
    </row>
    <row r="3138" spans="2:4" x14ac:dyDescent="0.25">
      <c r="B3138" s="859">
        <v>3659</v>
      </c>
      <c r="C3138" s="859" t="s">
        <v>3980</v>
      </c>
      <c r="D3138" s="834">
        <v>657</v>
      </c>
    </row>
    <row r="3139" spans="2:4" x14ac:dyDescent="0.25">
      <c r="B3139" s="859">
        <v>3660</v>
      </c>
      <c r="C3139" s="859" t="s">
        <v>3981</v>
      </c>
      <c r="D3139" s="834">
        <v>648.02000699999996</v>
      </c>
    </row>
    <row r="3140" spans="2:4" x14ac:dyDescent="0.25">
      <c r="B3140" s="859">
        <v>3661</v>
      </c>
      <c r="C3140" s="859" t="s">
        <v>3982</v>
      </c>
      <c r="D3140" s="834">
        <v>663.36665900000003</v>
      </c>
    </row>
    <row r="3141" spans="2:4" x14ac:dyDescent="0.25">
      <c r="B3141" s="859">
        <v>3662</v>
      </c>
      <c r="C3141" s="859" t="s">
        <v>3983</v>
      </c>
      <c r="D3141" s="834">
        <v>693.86667899999998</v>
      </c>
    </row>
    <row r="3142" spans="2:4" x14ac:dyDescent="0.25">
      <c r="B3142" s="859">
        <v>3663</v>
      </c>
      <c r="C3142" s="859" t="s">
        <v>3984</v>
      </c>
      <c r="D3142" s="834">
        <v>666.58000500000003</v>
      </c>
    </row>
    <row r="3143" spans="2:4" x14ac:dyDescent="0.25">
      <c r="B3143" s="859">
        <v>3664</v>
      </c>
      <c r="C3143" s="859" t="s">
        <v>3985</v>
      </c>
      <c r="D3143" s="834">
        <v>708.36000999999999</v>
      </c>
    </row>
    <row r="3144" spans="2:4" x14ac:dyDescent="0.25">
      <c r="B3144" s="859">
        <v>3665</v>
      </c>
      <c r="C3144" s="859" t="s">
        <v>3748</v>
      </c>
      <c r="D3144" s="834">
        <v>690.94999700000005</v>
      </c>
    </row>
    <row r="3145" spans="2:4" x14ac:dyDescent="0.25">
      <c r="B3145" s="859">
        <v>3666</v>
      </c>
      <c r="C3145" s="859" t="s">
        <v>3986</v>
      </c>
      <c r="D3145" s="834">
        <v>661.97500600000001</v>
      </c>
    </row>
    <row r="3146" spans="2:4" x14ac:dyDescent="0.25">
      <c r="B3146" s="859">
        <v>3667</v>
      </c>
      <c r="C3146" s="859" t="s">
        <v>3987</v>
      </c>
      <c r="D3146" s="834">
        <v>696.58334400000001</v>
      </c>
    </row>
    <row r="3147" spans="2:4" x14ac:dyDescent="0.25">
      <c r="B3147" s="859">
        <v>3668</v>
      </c>
      <c r="C3147" s="859" t="s">
        <v>3988</v>
      </c>
      <c r="D3147" s="834">
        <v>664.03332499999999</v>
      </c>
    </row>
    <row r="3148" spans="2:4" x14ac:dyDescent="0.25">
      <c r="B3148" s="859">
        <v>3669</v>
      </c>
      <c r="C3148" s="859" t="s">
        <v>3989</v>
      </c>
      <c r="D3148" s="834">
        <v>695.50001999999995</v>
      </c>
    </row>
    <row r="3149" spans="2:4" x14ac:dyDescent="0.25">
      <c r="B3149" s="859">
        <v>3670</v>
      </c>
      <c r="C3149" s="859" t="s">
        <v>3990</v>
      </c>
      <c r="D3149" s="834">
        <v>670.45</v>
      </c>
    </row>
    <row r="3150" spans="2:4" x14ac:dyDescent="0.25">
      <c r="B3150" s="859">
        <v>3672</v>
      </c>
      <c r="C3150" s="859" t="s">
        <v>3991</v>
      </c>
      <c r="D3150" s="834">
        <v>684.65002400000003</v>
      </c>
    </row>
    <row r="3151" spans="2:4" x14ac:dyDescent="0.25">
      <c r="B3151" s="859">
        <v>3673</v>
      </c>
      <c r="C3151" s="859" t="s">
        <v>3992</v>
      </c>
      <c r="D3151" s="834">
        <v>701.72857699999997</v>
      </c>
    </row>
    <row r="3152" spans="2:4" x14ac:dyDescent="0.25">
      <c r="B3152" s="859">
        <v>3674</v>
      </c>
      <c r="C3152" s="859" t="s">
        <v>3993</v>
      </c>
      <c r="D3152" s="834">
        <v>704.81428700000004</v>
      </c>
    </row>
    <row r="3153" spans="2:4" x14ac:dyDescent="0.25">
      <c r="B3153" s="859">
        <v>3675</v>
      </c>
      <c r="C3153" s="859" t="s">
        <v>3994</v>
      </c>
      <c r="D3153" s="834">
        <v>693.75454999999999</v>
      </c>
    </row>
    <row r="3154" spans="2:4" x14ac:dyDescent="0.25">
      <c r="B3154" s="859">
        <v>3676</v>
      </c>
      <c r="C3154" s="859" t="s">
        <v>3995</v>
      </c>
      <c r="D3154" s="834">
        <v>724.44999700000005</v>
      </c>
    </row>
    <row r="3155" spans="2:4" x14ac:dyDescent="0.25">
      <c r="B3155" s="859">
        <v>3677</v>
      </c>
      <c r="C3155" s="859" t="s">
        <v>3996</v>
      </c>
      <c r="D3155" s="834">
        <v>725.65999799999997</v>
      </c>
    </row>
    <row r="3156" spans="2:4" x14ac:dyDescent="0.25">
      <c r="B3156" s="859">
        <v>3678</v>
      </c>
      <c r="C3156" s="859" t="s">
        <v>3997</v>
      </c>
      <c r="D3156" s="834">
        <v>739.54998799999998</v>
      </c>
    </row>
    <row r="3157" spans="2:4" x14ac:dyDescent="0.25">
      <c r="B3157" s="859">
        <v>3679</v>
      </c>
      <c r="C3157" s="859" t="s">
        <v>3998</v>
      </c>
      <c r="D3157" s="834">
        <v>686</v>
      </c>
    </row>
    <row r="3158" spans="2:4" x14ac:dyDescent="0.25">
      <c r="B3158" s="859">
        <v>3680</v>
      </c>
      <c r="C3158" s="859" t="s">
        <v>3999</v>
      </c>
      <c r="D3158" s="834">
        <v>707.54444699999999</v>
      </c>
    </row>
    <row r="3159" spans="2:4" x14ac:dyDescent="0.25">
      <c r="B3159" s="859">
        <v>3681</v>
      </c>
      <c r="C3159" s="859" t="s">
        <v>4000</v>
      </c>
      <c r="D3159" s="834">
        <v>702.38000499999998</v>
      </c>
    </row>
    <row r="3160" spans="2:4" x14ac:dyDescent="0.25">
      <c r="B3160" s="859">
        <v>3682</v>
      </c>
      <c r="C3160" s="859" t="s">
        <v>4001</v>
      </c>
      <c r="D3160" s="834">
        <v>724.92500299999995</v>
      </c>
    </row>
    <row r="3161" spans="2:4" x14ac:dyDescent="0.25">
      <c r="B3161" s="859">
        <v>3684</v>
      </c>
      <c r="C3161" s="859" t="s">
        <v>4002</v>
      </c>
      <c r="D3161" s="834">
        <v>667.97777599999995</v>
      </c>
    </row>
    <row r="3162" spans="2:4" x14ac:dyDescent="0.25">
      <c r="B3162" s="859">
        <v>3685</v>
      </c>
      <c r="C3162" s="859" t="s">
        <v>4003</v>
      </c>
      <c r="D3162" s="834">
        <v>660.9</v>
      </c>
    </row>
    <row r="3163" spans="2:4" x14ac:dyDescent="0.25">
      <c r="B3163" s="859">
        <v>3686</v>
      </c>
      <c r="C3163" s="859" t="s">
        <v>4004</v>
      </c>
      <c r="D3163" s="834">
        <v>677.38461500000005</v>
      </c>
    </row>
    <row r="3164" spans="2:4" x14ac:dyDescent="0.25">
      <c r="B3164" s="859">
        <v>3687</v>
      </c>
      <c r="C3164" s="859" t="s">
        <v>4005</v>
      </c>
      <c r="D3164" s="834">
        <v>661.56667100000004</v>
      </c>
    </row>
    <row r="3165" spans="2:4" x14ac:dyDescent="0.25">
      <c r="B3165" s="859">
        <v>3688</v>
      </c>
      <c r="C3165" s="859" t="s">
        <v>4006</v>
      </c>
      <c r="D3165" s="834">
        <v>669.41817400000002</v>
      </c>
    </row>
    <row r="3166" spans="2:4" x14ac:dyDescent="0.25">
      <c r="B3166" s="859">
        <v>3689</v>
      </c>
      <c r="C3166" s="859" t="s">
        <v>4007</v>
      </c>
      <c r="D3166" s="834">
        <v>706.90001099999995</v>
      </c>
    </row>
    <row r="3167" spans="2:4" x14ac:dyDescent="0.25">
      <c r="B3167" s="859">
        <v>3690</v>
      </c>
      <c r="C3167" s="859" t="s">
        <v>1264</v>
      </c>
      <c r="D3167" s="834">
        <v>665.10000600000001</v>
      </c>
    </row>
    <row r="3168" spans="2:4" x14ac:dyDescent="0.25">
      <c r="B3168" s="859">
        <v>3701</v>
      </c>
      <c r="C3168" s="859" t="s">
        <v>4008</v>
      </c>
      <c r="D3168" s="834">
        <v>649.68571299999996</v>
      </c>
    </row>
    <row r="3169" spans="2:4" x14ac:dyDescent="0.25">
      <c r="B3169" s="859">
        <v>3702</v>
      </c>
      <c r="C3169" s="859" t="s">
        <v>4009</v>
      </c>
      <c r="D3169" s="834">
        <v>619.879999</v>
      </c>
    </row>
    <row r="3170" spans="2:4" x14ac:dyDescent="0.25">
      <c r="B3170" s="859">
        <v>3703</v>
      </c>
      <c r="C3170" s="859" t="s">
        <v>4010</v>
      </c>
      <c r="D3170" s="834">
        <v>632.55713800000001</v>
      </c>
    </row>
    <row r="3171" spans="2:4" x14ac:dyDescent="0.25">
      <c r="B3171" s="859">
        <v>3704</v>
      </c>
      <c r="C3171" s="859" t="s">
        <v>4011</v>
      </c>
      <c r="D3171" s="834">
        <v>644.5</v>
      </c>
    </row>
    <row r="3172" spans="2:4" x14ac:dyDescent="0.25">
      <c r="B3172" s="859">
        <v>3705</v>
      </c>
      <c r="C3172" s="859" t="s">
        <v>4012</v>
      </c>
      <c r="D3172" s="834">
        <v>631.14445000000001</v>
      </c>
    </row>
    <row r="3173" spans="2:4" x14ac:dyDescent="0.25">
      <c r="B3173" s="859">
        <v>3706</v>
      </c>
      <c r="C3173" s="859" t="s">
        <v>4013</v>
      </c>
      <c r="D3173" s="834">
        <v>614.87778000000003</v>
      </c>
    </row>
    <row r="3174" spans="2:4" x14ac:dyDescent="0.25">
      <c r="B3174" s="859">
        <v>3707</v>
      </c>
      <c r="C3174" s="859" t="s">
        <v>4014</v>
      </c>
      <c r="D3174" s="834">
        <v>646.77499899999998</v>
      </c>
    </row>
    <row r="3175" spans="2:4" x14ac:dyDescent="0.25">
      <c r="B3175" s="859">
        <v>3708</v>
      </c>
      <c r="C3175" s="859" t="s">
        <v>4015</v>
      </c>
      <c r="D3175" s="834">
        <v>728.29998799999998</v>
      </c>
    </row>
    <row r="3176" spans="2:4" x14ac:dyDescent="0.25">
      <c r="B3176" s="859">
        <v>3709</v>
      </c>
      <c r="C3176" s="859" t="s">
        <v>4016</v>
      </c>
      <c r="D3176" s="834">
        <v>702.23749499999997</v>
      </c>
    </row>
    <row r="3177" spans="2:4" x14ac:dyDescent="0.25">
      <c r="B3177" s="859">
        <v>3710</v>
      </c>
      <c r="C3177" s="859" t="s">
        <v>4017</v>
      </c>
      <c r="D3177" s="834">
        <v>642.48461399999997</v>
      </c>
    </row>
    <row r="3178" spans="2:4" x14ac:dyDescent="0.25">
      <c r="B3178" s="859">
        <v>3711</v>
      </c>
      <c r="C3178" s="859" t="s">
        <v>4018</v>
      </c>
      <c r="D3178" s="834">
        <v>634.13332100000002</v>
      </c>
    </row>
    <row r="3179" spans="2:4" x14ac:dyDescent="0.25">
      <c r="B3179" s="859">
        <v>3712</v>
      </c>
      <c r="C3179" s="859" t="s">
        <v>4019</v>
      </c>
      <c r="D3179" s="834">
        <v>632.94167600000003</v>
      </c>
    </row>
    <row r="3180" spans="2:4" x14ac:dyDescent="0.25">
      <c r="B3180" s="859">
        <v>3713</v>
      </c>
      <c r="C3180" s="859" t="s">
        <v>1723</v>
      </c>
      <c r="D3180" s="834">
        <v>670.70000600000003</v>
      </c>
    </row>
    <row r="3181" spans="2:4" x14ac:dyDescent="0.25">
      <c r="B3181" s="859">
        <v>3714</v>
      </c>
      <c r="C3181" s="859" t="s">
        <v>4020</v>
      </c>
      <c r="D3181" s="834">
        <v>683.82857000000001</v>
      </c>
    </row>
    <row r="3182" spans="2:4" x14ac:dyDescent="0.25">
      <c r="B3182" s="859">
        <v>3715</v>
      </c>
      <c r="C3182" s="859" t="s">
        <v>4021</v>
      </c>
      <c r="D3182" s="834">
        <v>696.71665399999995</v>
      </c>
    </row>
    <row r="3183" spans="2:4" x14ac:dyDescent="0.25">
      <c r="B3183" s="859">
        <v>3716</v>
      </c>
      <c r="C3183" s="859" t="s">
        <v>4022</v>
      </c>
      <c r="D3183" s="834">
        <v>715.728568</v>
      </c>
    </row>
    <row r="3184" spans="2:4" x14ac:dyDescent="0.25">
      <c r="B3184" s="859">
        <v>3717</v>
      </c>
      <c r="C3184" s="859" t="s">
        <v>4023</v>
      </c>
      <c r="D3184" s="834">
        <v>722.85998500000005</v>
      </c>
    </row>
    <row r="3185" spans="2:4" x14ac:dyDescent="0.25">
      <c r="B3185" s="859">
        <v>3718</v>
      </c>
      <c r="C3185" s="859" t="s">
        <v>4024</v>
      </c>
      <c r="D3185" s="834">
        <v>780.72000700000001</v>
      </c>
    </row>
    <row r="3186" spans="2:4" x14ac:dyDescent="0.25">
      <c r="B3186" s="859">
        <v>3719</v>
      </c>
      <c r="C3186" s="859" t="s">
        <v>4025</v>
      </c>
      <c r="D3186" s="834">
        <v>749.40000899999995</v>
      </c>
    </row>
    <row r="3187" spans="2:4" x14ac:dyDescent="0.25">
      <c r="B3187" s="859">
        <v>3720</v>
      </c>
      <c r="C3187" s="859" t="s">
        <v>4026</v>
      </c>
      <c r="D3187" s="834">
        <v>738.02500199999997</v>
      </c>
    </row>
    <row r="3188" spans="2:4" x14ac:dyDescent="0.25">
      <c r="B3188" s="859">
        <v>3721</v>
      </c>
      <c r="C3188" s="859" t="s">
        <v>4027</v>
      </c>
      <c r="D3188" s="834">
        <v>775.32857000000001</v>
      </c>
    </row>
    <row r="3189" spans="2:4" x14ac:dyDescent="0.25">
      <c r="B3189" s="859">
        <v>3722</v>
      </c>
      <c r="C3189" s="859" t="s">
        <v>4028</v>
      </c>
      <c r="D3189" s="834">
        <v>836.89999399999999</v>
      </c>
    </row>
    <row r="3190" spans="2:4" x14ac:dyDescent="0.25">
      <c r="B3190" s="859">
        <v>3723</v>
      </c>
      <c r="C3190" s="859" t="s">
        <v>4029</v>
      </c>
      <c r="D3190" s="834">
        <v>799</v>
      </c>
    </row>
    <row r="3191" spans="2:4" x14ac:dyDescent="0.25">
      <c r="B3191" s="859">
        <v>3724</v>
      </c>
      <c r="C3191" s="859" t="s">
        <v>4030</v>
      </c>
      <c r="D3191" s="834">
        <v>780.48332700000003</v>
      </c>
    </row>
    <row r="3192" spans="2:4" x14ac:dyDescent="0.25">
      <c r="B3192" s="859">
        <v>3725</v>
      </c>
      <c r="C3192" s="859" t="s">
        <v>4031</v>
      </c>
      <c r="D3192" s="834">
        <v>791.45713999999998</v>
      </c>
    </row>
    <row r="3193" spans="2:4" x14ac:dyDescent="0.25">
      <c r="B3193" s="859">
        <v>3726</v>
      </c>
      <c r="C3193" s="859" t="s">
        <v>4032</v>
      </c>
      <c r="D3193" s="834">
        <v>735.62500799999998</v>
      </c>
    </row>
    <row r="3194" spans="2:4" x14ac:dyDescent="0.25">
      <c r="B3194" s="859">
        <v>3727</v>
      </c>
      <c r="C3194" s="859" t="s">
        <v>4033</v>
      </c>
      <c r="D3194" s="834">
        <v>770.80000299999995</v>
      </c>
    </row>
    <row r="3195" spans="2:4" x14ac:dyDescent="0.25">
      <c r="B3195" s="859">
        <v>3728</v>
      </c>
      <c r="C3195" s="859" t="s">
        <v>3795</v>
      </c>
      <c r="D3195" s="834">
        <v>742.38334099999997</v>
      </c>
    </row>
    <row r="3196" spans="2:4" x14ac:dyDescent="0.25">
      <c r="B3196" s="859">
        <v>3729</v>
      </c>
      <c r="C3196" s="859" t="s">
        <v>4034</v>
      </c>
      <c r="D3196" s="834">
        <v>772.13332100000002</v>
      </c>
    </row>
    <row r="3197" spans="2:4" x14ac:dyDescent="0.25">
      <c r="B3197" s="859">
        <v>3730</v>
      </c>
      <c r="C3197" s="859" t="s">
        <v>4035</v>
      </c>
      <c r="D3197" s="834">
        <v>760.32501200000002</v>
      </c>
    </row>
    <row r="3198" spans="2:4" x14ac:dyDescent="0.25">
      <c r="B3198" s="859">
        <v>3731</v>
      </c>
      <c r="C3198" s="859" t="s">
        <v>4036</v>
      </c>
      <c r="D3198" s="834">
        <v>776.70001200000002</v>
      </c>
    </row>
    <row r="3199" spans="2:4" x14ac:dyDescent="0.25">
      <c r="B3199" s="859">
        <v>3732</v>
      </c>
      <c r="C3199" s="859" t="s">
        <v>4037</v>
      </c>
      <c r="D3199" s="834">
        <v>782.57332599999995</v>
      </c>
    </row>
    <row r="3200" spans="2:4" x14ac:dyDescent="0.25">
      <c r="B3200" s="859">
        <v>3733</v>
      </c>
      <c r="C3200" s="859" t="s">
        <v>4038</v>
      </c>
      <c r="D3200" s="834">
        <v>780.17498799999998</v>
      </c>
    </row>
    <row r="3201" spans="2:4" x14ac:dyDescent="0.25">
      <c r="B3201" s="859">
        <v>3734</v>
      </c>
      <c r="C3201" s="859" t="s">
        <v>4039</v>
      </c>
      <c r="D3201" s="834">
        <v>639.35000600000001</v>
      </c>
    </row>
    <row r="3202" spans="2:4" x14ac:dyDescent="0.25">
      <c r="B3202" s="859">
        <v>3735</v>
      </c>
      <c r="C3202" s="859" t="s">
        <v>4040</v>
      </c>
      <c r="D3202" s="834">
        <v>724.41935699999999</v>
      </c>
    </row>
    <row r="3203" spans="2:4" x14ac:dyDescent="0.25">
      <c r="B3203" s="859">
        <v>3736</v>
      </c>
      <c r="C3203" s="859" t="s">
        <v>4041</v>
      </c>
      <c r="D3203" s="834">
        <v>776.09997599999997</v>
      </c>
    </row>
    <row r="3204" spans="2:4" x14ac:dyDescent="0.25">
      <c r="B3204" s="859">
        <v>3737</v>
      </c>
      <c r="C3204" s="859" t="s">
        <v>4042</v>
      </c>
      <c r="D3204" s="834">
        <v>778.46109999999999</v>
      </c>
    </row>
    <row r="3205" spans="2:4" x14ac:dyDescent="0.25">
      <c r="B3205" s="859">
        <v>3738</v>
      </c>
      <c r="C3205" s="859" t="s">
        <v>4043</v>
      </c>
      <c r="D3205" s="834">
        <v>628.22499100000005</v>
      </c>
    </row>
    <row r="3206" spans="2:4" x14ac:dyDescent="0.25">
      <c r="B3206" s="859">
        <v>3739</v>
      </c>
      <c r="C3206" s="859" t="s">
        <v>4044</v>
      </c>
      <c r="D3206" s="834">
        <v>633.25998500000003</v>
      </c>
    </row>
    <row r="3207" spans="2:4" x14ac:dyDescent="0.25">
      <c r="B3207" s="859">
        <v>3740</v>
      </c>
      <c r="C3207" s="859" t="s">
        <v>4045</v>
      </c>
      <c r="D3207" s="834">
        <v>627.11999500000002</v>
      </c>
    </row>
    <row r="3208" spans="2:4" x14ac:dyDescent="0.25">
      <c r="B3208" s="859">
        <v>3741</v>
      </c>
      <c r="C3208" s="859" t="s">
        <v>4046</v>
      </c>
      <c r="D3208" s="834">
        <v>687.27500199999997</v>
      </c>
    </row>
    <row r="3209" spans="2:4" x14ac:dyDescent="0.25">
      <c r="B3209" s="859">
        <v>3742</v>
      </c>
      <c r="C3209" s="859" t="s">
        <v>4047</v>
      </c>
      <c r="D3209" s="834">
        <v>773.45001200000002</v>
      </c>
    </row>
    <row r="3210" spans="2:4" x14ac:dyDescent="0.25">
      <c r="B3210" s="859">
        <v>3743</v>
      </c>
      <c r="C3210" s="859" t="s">
        <v>4048</v>
      </c>
      <c r="D3210" s="834">
        <v>768.875</v>
      </c>
    </row>
    <row r="3211" spans="2:4" x14ac:dyDescent="0.25">
      <c r="B3211" s="859">
        <v>3744</v>
      </c>
      <c r="C3211" s="859" t="s">
        <v>4049</v>
      </c>
      <c r="D3211" s="834">
        <v>702.60588900000005</v>
      </c>
    </row>
    <row r="3212" spans="2:4" x14ac:dyDescent="0.25">
      <c r="B3212" s="859">
        <v>3745</v>
      </c>
      <c r="C3212" s="859" t="s">
        <v>4050</v>
      </c>
      <c r="D3212" s="834">
        <v>644.08000500000003</v>
      </c>
    </row>
    <row r="3213" spans="2:4" x14ac:dyDescent="0.25">
      <c r="B3213" s="859">
        <v>3746</v>
      </c>
      <c r="C3213" s="859" t="s">
        <v>4051</v>
      </c>
      <c r="D3213" s="834">
        <v>656.47499100000005</v>
      </c>
    </row>
    <row r="3214" spans="2:4" x14ac:dyDescent="0.25">
      <c r="B3214" s="859">
        <v>3747</v>
      </c>
      <c r="C3214" s="859" t="s">
        <v>4052</v>
      </c>
      <c r="D3214" s="834">
        <v>650.29998799999998</v>
      </c>
    </row>
    <row r="3215" spans="2:4" x14ac:dyDescent="0.25">
      <c r="B3215" s="859">
        <v>3748</v>
      </c>
      <c r="C3215" s="859" t="s">
        <v>4053</v>
      </c>
      <c r="D3215" s="834">
        <v>759.94666700000005</v>
      </c>
    </row>
    <row r="3216" spans="2:4" x14ac:dyDescent="0.25">
      <c r="B3216" s="859">
        <v>3749</v>
      </c>
      <c r="C3216" s="859" t="s">
        <v>4054</v>
      </c>
      <c r="D3216" s="834">
        <v>736.629999</v>
      </c>
    </row>
    <row r="3217" spans="2:4" x14ac:dyDescent="0.25">
      <c r="B3217" s="859">
        <v>3750</v>
      </c>
      <c r="C3217" s="859" t="s">
        <v>4055</v>
      </c>
      <c r="D3217" s="834">
        <v>709.90000199999997</v>
      </c>
    </row>
    <row r="3218" spans="2:4" x14ac:dyDescent="0.25">
      <c r="B3218" s="859">
        <v>3751</v>
      </c>
      <c r="C3218" s="859" t="s">
        <v>4056</v>
      </c>
      <c r="D3218" s="834">
        <v>704.63750500000003</v>
      </c>
    </row>
    <row r="3219" spans="2:4" x14ac:dyDescent="0.25">
      <c r="B3219" s="859">
        <v>3752</v>
      </c>
      <c r="C3219" s="859" t="s">
        <v>4057</v>
      </c>
      <c r="D3219" s="834">
        <v>729.59090400000002</v>
      </c>
    </row>
    <row r="3220" spans="2:4" x14ac:dyDescent="0.25">
      <c r="B3220" s="859">
        <v>3753</v>
      </c>
      <c r="C3220" s="859" t="s">
        <v>4058</v>
      </c>
      <c r="D3220" s="834">
        <v>727.51999499999999</v>
      </c>
    </row>
    <row r="3221" spans="2:4" x14ac:dyDescent="0.25">
      <c r="B3221" s="859">
        <v>3754</v>
      </c>
      <c r="C3221" s="859" t="s">
        <v>4059</v>
      </c>
      <c r="D3221" s="834">
        <v>672.36665900000003</v>
      </c>
    </row>
    <row r="3222" spans="2:4" x14ac:dyDescent="0.25">
      <c r="B3222" s="859">
        <v>3755</v>
      </c>
      <c r="C3222" s="859" t="s">
        <v>2860</v>
      </c>
      <c r="D3222" s="834">
        <v>721.91249800000003</v>
      </c>
    </row>
    <row r="3223" spans="2:4" x14ac:dyDescent="0.25">
      <c r="B3223" s="859">
        <v>3756</v>
      </c>
      <c r="C3223" s="859" t="s">
        <v>4060</v>
      </c>
      <c r="D3223" s="834">
        <v>763.56666099999995</v>
      </c>
    </row>
    <row r="3224" spans="2:4" x14ac:dyDescent="0.25">
      <c r="B3224" s="859">
        <v>3757</v>
      </c>
      <c r="C3224" s="859" t="s">
        <v>4061</v>
      </c>
      <c r="D3224" s="834">
        <v>795.5</v>
      </c>
    </row>
    <row r="3225" spans="2:4" x14ac:dyDescent="0.25">
      <c r="B3225" s="859">
        <v>3758</v>
      </c>
      <c r="C3225" s="859" t="s">
        <v>2008</v>
      </c>
      <c r="D3225" s="834">
        <v>779.31875200000002</v>
      </c>
    </row>
    <row r="3226" spans="2:4" x14ac:dyDescent="0.25">
      <c r="B3226" s="859">
        <v>3759</v>
      </c>
      <c r="C3226" s="859" t="s">
        <v>4062</v>
      </c>
      <c r="D3226" s="834">
        <v>748.73846400000002</v>
      </c>
    </row>
    <row r="3227" spans="2:4" x14ac:dyDescent="0.25">
      <c r="B3227" s="859">
        <v>3760</v>
      </c>
      <c r="C3227" s="859" t="s">
        <v>4063</v>
      </c>
      <c r="D3227" s="834">
        <v>794.59999100000005</v>
      </c>
    </row>
    <row r="3228" spans="2:4" x14ac:dyDescent="0.25">
      <c r="B3228" s="859">
        <v>3761</v>
      </c>
      <c r="C3228" s="859" t="s">
        <v>4064</v>
      </c>
      <c r="D3228" s="834">
        <v>819.27272200000004</v>
      </c>
    </row>
    <row r="3229" spans="2:4" x14ac:dyDescent="0.25">
      <c r="B3229" s="859">
        <v>3762</v>
      </c>
      <c r="C3229" s="859" t="s">
        <v>4065</v>
      </c>
      <c r="D3229" s="834">
        <v>781.633331</v>
      </c>
    </row>
    <row r="3230" spans="2:4" x14ac:dyDescent="0.25">
      <c r="B3230" s="859">
        <v>3763</v>
      </c>
      <c r="C3230" s="859" t="s">
        <v>1594</v>
      </c>
      <c r="D3230" s="834">
        <v>751.64999399999999</v>
      </c>
    </row>
    <row r="3231" spans="2:4" x14ac:dyDescent="0.25">
      <c r="B3231" s="859">
        <v>3764</v>
      </c>
      <c r="C3231" s="859" t="s">
        <v>4066</v>
      </c>
      <c r="D3231" s="834">
        <v>799.27499399999999</v>
      </c>
    </row>
    <row r="3232" spans="2:4" x14ac:dyDescent="0.25">
      <c r="B3232" s="859">
        <v>3765</v>
      </c>
      <c r="C3232" s="859" t="s">
        <v>4067</v>
      </c>
      <c r="D3232" s="834">
        <v>749.08333300000004</v>
      </c>
    </row>
    <row r="3233" spans="2:4" x14ac:dyDescent="0.25">
      <c r="B3233" s="859">
        <v>3766</v>
      </c>
      <c r="C3233" s="859" t="s">
        <v>4068</v>
      </c>
      <c r="D3233" s="834">
        <v>743.13334099999997</v>
      </c>
    </row>
    <row r="3234" spans="2:4" x14ac:dyDescent="0.25">
      <c r="B3234" s="859">
        <v>3767</v>
      </c>
      <c r="C3234" s="859" t="s">
        <v>4069</v>
      </c>
      <c r="D3234" s="834">
        <v>811.30000600000005</v>
      </c>
    </row>
    <row r="3235" spans="2:4" x14ac:dyDescent="0.25">
      <c r="B3235" s="859">
        <v>3768</v>
      </c>
      <c r="C3235" s="859" t="s">
        <v>4070</v>
      </c>
      <c r="D3235" s="834">
        <v>831.76664200000005</v>
      </c>
    </row>
    <row r="3236" spans="2:4" x14ac:dyDescent="0.25">
      <c r="B3236" s="859">
        <v>3769</v>
      </c>
      <c r="C3236" s="859" t="s">
        <v>4071</v>
      </c>
      <c r="D3236" s="834">
        <v>802.93333600000005</v>
      </c>
    </row>
    <row r="3237" spans="2:4" x14ac:dyDescent="0.25">
      <c r="B3237" s="859">
        <v>3770</v>
      </c>
      <c r="C3237" s="859" t="s">
        <v>4072</v>
      </c>
      <c r="D3237" s="834">
        <v>811.84999100000005</v>
      </c>
    </row>
    <row r="3238" spans="2:4" x14ac:dyDescent="0.25">
      <c r="B3238" s="859">
        <v>3801</v>
      </c>
      <c r="C3238" s="859" t="s">
        <v>4073</v>
      </c>
      <c r="D3238" s="834">
        <v>613.85716000000002</v>
      </c>
    </row>
    <row r="3239" spans="2:4" x14ac:dyDescent="0.25">
      <c r="B3239" s="859">
        <v>3802</v>
      </c>
      <c r="C3239" s="859" t="s">
        <v>4074</v>
      </c>
      <c r="D3239" s="834">
        <v>621.16666699999996</v>
      </c>
    </row>
    <row r="3240" spans="2:4" x14ac:dyDescent="0.25">
      <c r="B3240" s="859">
        <v>3803</v>
      </c>
      <c r="C3240" s="859" t="s">
        <v>4075</v>
      </c>
      <c r="D3240" s="834">
        <v>704.76666299999999</v>
      </c>
    </row>
    <row r="3241" spans="2:4" x14ac:dyDescent="0.25">
      <c r="B3241" s="859">
        <v>3804</v>
      </c>
      <c r="C3241" s="859" t="s">
        <v>4076</v>
      </c>
      <c r="D3241" s="834">
        <v>696.85715200000004</v>
      </c>
    </row>
    <row r="3242" spans="2:4" x14ac:dyDescent="0.25">
      <c r="B3242" s="859">
        <v>3805</v>
      </c>
      <c r="C3242" s="859" t="s">
        <v>4077</v>
      </c>
      <c r="D3242" s="834">
        <v>699.58181999999999</v>
      </c>
    </row>
    <row r="3243" spans="2:4" x14ac:dyDescent="0.25">
      <c r="B3243" s="859">
        <v>3806</v>
      </c>
      <c r="C3243" s="859" t="s">
        <v>4078</v>
      </c>
      <c r="D3243" s="834">
        <v>702.84614899999997</v>
      </c>
    </row>
    <row r="3244" spans="2:4" x14ac:dyDescent="0.25">
      <c r="B3244" s="859">
        <v>3807</v>
      </c>
      <c r="C3244" s="859" t="s">
        <v>4079</v>
      </c>
      <c r="D3244" s="834">
        <v>722.67999299999997</v>
      </c>
    </row>
    <row r="3245" spans="2:4" x14ac:dyDescent="0.25">
      <c r="B3245" s="859">
        <v>3808</v>
      </c>
      <c r="C3245" s="859" t="s">
        <v>4080</v>
      </c>
      <c r="D3245" s="834">
        <v>616.15713900000003</v>
      </c>
    </row>
    <row r="3246" spans="2:4" x14ac:dyDescent="0.25">
      <c r="B3246" s="859">
        <v>3809</v>
      </c>
      <c r="C3246" s="859" t="s">
        <v>4081</v>
      </c>
      <c r="D3246" s="834">
        <v>619.02221699999996</v>
      </c>
    </row>
    <row r="3247" spans="2:4" x14ac:dyDescent="0.25">
      <c r="B3247" s="859">
        <v>3810</v>
      </c>
      <c r="C3247" s="859" t="s">
        <v>3405</v>
      </c>
      <c r="D3247" s="834">
        <v>617.85999800000002</v>
      </c>
    </row>
    <row r="3248" spans="2:4" x14ac:dyDescent="0.25">
      <c r="B3248" s="859">
        <v>3811</v>
      </c>
      <c r="C3248" s="859" t="s">
        <v>4082</v>
      </c>
      <c r="D3248" s="834">
        <v>628.20588999999995</v>
      </c>
    </row>
    <row r="3249" spans="2:4" x14ac:dyDescent="0.25">
      <c r="B3249" s="859">
        <v>3812</v>
      </c>
      <c r="C3249" s="859" t="s">
        <v>4083</v>
      </c>
      <c r="D3249" s="834">
        <v>605.17500299999995</v>
      </c>
    </row>
    <row r="3250" spans="2:4" x14ac:dyDescent="0.25">
      <c r="B3250" s="859">
        <v>3813</v>
      </c>
      <c r="C3250" s="859" t="s">
        <v>1771</v>
      </c>
      <c r="D3250" s="834">
        <v>674.66000399999996</v>
      </c>
    </row>
    <row r="3251" spans="2:4" x14ac:dyDescent="0.25">
      <c r="B3251" s="859">
        <v>3814</v>
      </c>
      <c r="C3251" s="859" t="s">
        <v>4084</v>
      </c>
      <c r="D3251" s="834">
        <v>664.04166699999996</v>
      </c>
    </row>
    <row r="3252" spans="2:4" x14ac:dyDescent="0.25">
      <c r="B3252" s="859">
        <v>3815</v>
      </c>
      <c r="C3252" s="859" t="s">
        <v>3194</v>
      </c>
      <c r="D3252" s="834">
        <v>627.10000300000002</v>
      </c>
    </row>
    <row r="3253" spans="2:4" x14ac:dyDescent="0.25">
      <c r="B3253" s="859">
        <v>3816</v>
      </c>
      <c r="C3253" s="859" t="s">
        <v>4085</v>
      </c>
      <c r="D3253" s="834">
        <v>715.53334600000005</v>
      </c>
    </row>
    <row r="3254" spans="2:4" x14ac:dyDescent="0.25">
      <c r="B3254" s="859">
        <v>3817</v>
      </c>
      <c r="C3254" s="859" t="s">
        <v>4086</v>
      </c>
      <c r="D3254" s="834">
        <v>626.32857799999999</v>
      </c>
    </row>
    <row r="3255" spans="2:4" x14ac:dyDescent="0.25">
      <c r="B3255" s="859">
        <v>3818</v>
      </c>
      <c r="C3255" s="859" t="s">
        <v>4087</v>
      </c>
      <c r="D3255" s="834">
        <v>708.99333100000001</v>
      </c>
    </row>
    <row r="3256" spans="2:4" x14ac:dyDescent="0.25">
      <c r="B3256" s="859">
        <v>3819</v>
      </c>
      <c r="C3256" s="859" t="s">
        <v>1446</v>
      </c>
      <c r="D3256" s="834">
        <v>624.61667899999998</v>
      </c>
    </row>
    <row r="3257" spans="2:4" x14ac:dyDescent="0.25">
      <c r="B3257" s="859">
        <v>3820</v>
      </c>
      <c r="C3257" s="859" t="s">
        <v>4088</v>
      </c>
      <c r="D3257" s="834">
        <v>645.70714899999996</v>
      </c>
    </row>
    <row r="3258" spans="2:4" x14ac:dyDescent="0.25">
      <c r="B3258" s="859">
        <v>3821</v>
      </c>
      <c r="C3258" s="859" t="s">
        <v>4089</v>
      </c>
      <c r="D3258" s="834">
        <v>652.05554900000004</v>
      </c>
    </row>
    <row r="3259" spans="2:4" x14ac:dyDescent="0.25">
      <c r="B3259" s="859">
        <v>3822</v>
      </c>
      <c r="C3259" s="859" t="s">
        <v>4090</v>
      </c>
      <c r="D3259" s="834">
        <v>762.78332499999999</v>
      </c>
    </row>
    <row r="3260" spans="2:4" x14ac:dyDescent="0.25">
      <c r="B3260" s="859">
        <v>3823</v>
      </c>
      <c r="C3260" s="859" t="s">
        <v>4091</v>
      </c>
      <c r="D3260" s="834">
        <v>745.58333300000004</v>
      </c>
    </row>
    <row r="3261" spans="2:4" x14ac:dyDescent="0.25">
      <c r="B3261" s="859">
        <v>3824</v>
      </c>
      <c r="C3261" s="859" t="s">
        <v>4092</v>
      </c>
      <c r="D3261" s="834">
        <v>690.23332700000003</v>
      </c>
    </row>
    <row r="3262" spans="2:4" x14ac:dyDescent="0.25">
      <c r="B3262" s="859">
        <v>3825</v>
      </c>
      <c r="C3262" s="859" t="s">
        <v>4093</v>
      </c>
      <c r="D3262" s="834">
        <v>642.95832800000005</v>
      </c>
    </row>
    <row r="3263" spans="2:4" x14ac:dyDescent="0.25">
      <c r="B3263" s="859">
        <v>3826</v>
      </c>
      <c r="C3263" s="859" t="s">
        <v>4094</v>
      </c>
      <c r="D3263" s="834">
        <v>694.25000999999997</v>
      </c>
    </row>
    <row r="3264" spans="2:4" x14ac:dyDescent="0.25">
      <c r="B3264" s="859">
        <v>3827</v>
      </c>
      <c r="C3264" s="859" t="s">
        <v>4095</v>
      </c>
      <c r="D3264" s="834">
        <v>611.63999799999999</v>
      </c>
    </row>
    <row r="3265" spans="2:4" x14ac:dyDescent="0.25">
      <c r="B3265" s="859">
        <v>3828</v>
      </c>
      <c r="C3265" s="859" t="s">
        <v>4096</v>
      </c>
      <c r="D3265" s="834">
        <v>687.93332899999996</v>
      </c>
    </row>
    <row r="3266" spans="2:4" x14ac:dyDescent="0.25">
      <c r="B3266" s="859">
        <v>3829</v>
      </c>
      <c r="C3266" s="859" t="s">
        <v>4097</v>
      </c>
      <c r="D3266" s="834">
        <v>742.93332899999996</v>
      </c>
    </row>
    <row r="3267" spans="2:4" x14ac:dyDescent="0.25">
      <c r="B3267" s="859">
        <v>3830</v>
      </c>
      <c r="C3267" s="859" t="s">
        <v>4098</v>
      </c>
      <c r="D3267" s="834">
        <v>677.32142899999997</v>
      </c>
    </row>
    <row r="3268" spans="2:4" x14ac:dyDescent="0.25">
      <c r="B3268" s="859">
        <v>3831</v>
      </c>
      <c r="C3268" s="859" t="s">
        <v>4099</v>
      </c>
      <c r="D3268" s="834">
        <v>666.94000200000005</v>
      </c>
    </row>
    <row r="3269" spans="2:4" x14ac:dyDescent="0.25">
      <c r="B3269" s="859">
        <v>3832</v>
      </c>
      <c r="C3269" s="859" t="s">
        <v>4100</v>
      </c>
      <c r="D3269" s="834">
        <v>619.04999799999996</v>
      </c>
    </row>
    <row r="3270" spans="2:4" x14ac:dyDescent="0.25">
      <c r="B3270" s="859">
        <v>3833</v>
      </c>
      <c r="C3270" s="859" t="s">
        <v>4101</v>
      </c>
      <c r="D3270" s="834">
        <v>643.86364200000003</v>
      </c>
    </row>
    <row r="3271" spans="2:4" x14ac:dyDescent="0.25">
      <c r="B3271" s="859">
        <v>3834</v>
      </c>
      <c r="C3271" s="859" t="s">
        <v>4102</v>
      </c>
      <c r="D3271" s="834">
        <v>631.776926</v>
      </c>
    </row>
    <row r="3272" spans="2:4" x14ac:dyDescent="0.25">
      <c r="B3272" s="859">
        <v>3835</v>
      </c>
      <c r="C3272" s="859" t="s">
        <v>4103</v>
      </c>
      <c r="D3272" s="834">
        <v>611.32221800000002</v>
      </c>
    </row>
    <row r="3273" spans="2:4" x14ac:dyDescent="0.25">
      <c r="B3273" s="859">
        <v>3836</v>
      </c>
      <c r="C3273" s="859" t="s">
        <v>4104</v>
      </c>
      <c r="D3273" s="834">
        <v>621.32499700000005</v>
      </c>
    </row>
    <row r="3274" spans="2:4" x14ac:dyDescent="0.25">
      <c r="B3274" s="859">
        <v>3837</v>
      </c>
      <c r="C3274" s="859" t="s">
        <v>4105</v>
      </c>
      <c r="D3274" s="834">
        <v>691.53334600000005</v>
      </c>
    </row>
    <row r="3275" spans="2:4" x14ac:dyDescent="0.25">
      <c r="B3275" s="859">
        <v>3838</v>
      </c>
      <c r="C3275" s="859" t="s">
        <v>4106</v>
      </c>
      <c r="D3275" s="834">
        <v>675.30000800000005</v>
      </c>
    </row>
    <row r="3276" spans="2:4" x14ac:dyDescent="0.25">
      <c r="B3276" s="859">
        <v>3839</v>
      </c>
      <c r="C3276" s="859" t="s">
        <v>1094</v>
      </c>
      <c r="D3276" s="834">
        <v>669.5</v>
      </c>
    </row>
    <row r="3277" spans="2:4" x14ac:dyDescent="0.25">
      <c r="B3277" s="859">
        <v>3840</v>
      </c>
      <c r="C3277" s="859" t="s">
        <v>4107</v>
      </c>
      <c r="D3277" s="834">
        <v>686.21999500000004</v>
      </c>
    </row>
    <row r="3278" spans="2:4" x14ac:dyDescent="0.25">
      <c r="B3278" s="859">
        <v>3841</v>
      </c>
      <c r="C3278" s="859" t="s">
        <v>4108</v>
      </c>
      <c r="D3278" s="834">
        <v>721</v>
      </c>
    </row>
    <row r="3279" spans="2:4" x14ac:dyDescent="0.25">
      <c r="B3279" s="859">
        <v>3842</v>
      </c>
      <c r="C3279" s="859" t="s">
        <v>4109</v>
      </c>
      <c r="D3279" s="834">
        <v>717.48331700000006</v>
      </c>
    </row>
    <row r="3280" spans="2:4" x14ac:dyDescent="0.25">
      <c r="B3280" s="859">
        <v>3843</v>
      </c>
      <c r="C3280" s="859" t="s">
        <v>3600</v>
      </c>
      <c r="D3280" s="834">
        <v>679.95999800000004</v>
      </c>
    </row>
    <row r="3281" spans="2:4" x14ac:dyDescent="0.25">
      <c r="B3281" s="859">
        <v>3844</v>
      </c>
      <c r="C3281" s="859" t="s">
        <v>4110</v>
      </c>
      <c r="D3281" s="834">
        <v>664</v>
      </c>
    </row>
    <row r="3282" spans="2:4" x14ac:dyDescent="0.25">
      <c r="B3282" s="859">
        <v>3845</v>
      </c>
      <c r="C3282" s="859" t="s">
        <v>1457</v>
      </c>
      <c r="D3282" s="834">
        <v>657.50908300000003</v>
      </c>
    </row>
    <row r="3283" spans="2:4" x14ac:dyDescent="0.25">
      <c r="B3283" s="859">
        <v>3846</v>
      </c>
      <c r="C3283" s="859" t="s">
        <v>4111</v>
      </c>
      <c r="D3283" s="834">
        <v>702.18332899999996</v>
      </c>
    </row>
    <row r="3284" spans="2:4" x14ac:dyDescent="0.25">
      <c r="B3284" s="859">
        <v>3847</v>
      </c>
      <c r="C3284" s="859" t="s">
        <v>4112</v>
      </c>
      <c r="D3284" s="834">
        <v>735.56667100000004</v>
      </c>
    </row>
    <row r="3285" spans="2:4" x14ac:dyDescent="0.25">
      <c r="B3285" s="859">
        <v>3848</v>
      </c>
      <c r="C3285" s="859" t="s">
        <v>4113</v>
      </c>
      <c r="D3285" s="834">
        <v>626.85455300000001</v>
      </c>
    </row>
    <row r="3286" spans="2:4" x14ac:dyDescent="0.25">
      <c r="B3286" s="859">
        <v>3849</v>
      </c>
      <c r="C3286" s="859" t="s">
        <v>4114</v>
      </c>
      <c r="D3286" s="834">
        <v>638.25001499999996</v>
      </c>
    </row>
    <row r="3287" spans="2:4" x14ac:dyDescent="0.25">
      <c r="B3287" s="859">
        <v>3850</v>
      </c>
      <c r="C3287" s="859" t="s">
        <v>4115</v>
      </c>
      <c r="D3287" s="834">
        <v>668.36665900000003</v>
      </c>
    </row>
    <row r="3288" spans="2:4" x14ac:dyDescent="0.25">
      <c r="B3288" s="859">
        <v>3851</v>
      </c>
      <c r="C3288" s="859" t="s">
        <v>4116</v>
      </c>
      <c r="D3288" s="834">
        <v>712.58333300000004</v>
      </c>
    </row>
    <row r="3289" spans="2:4" x14ac:dyDescent="0.25">
      <c r="B3289" s="859">
        <v>3852</v>
      </c>
      <c r="C3289" s="859" t="s">
        <v>4117</v>
      </c>
      <c r="D3289" s="834">
        <v>605.84286099999997</v>
      </c>
    </row>
    <row r="3290" spans="2:4" x14ac:dyDescent="0.25">
      <c r="B3290" s="859">
        <v>3853</v>
      </c>
      <c r="C3290" s="859" t="s">
        <v>4118</v>
      </c>
      <c r="D3290" s="834">
        <v>737.81667100000004</v>
      </c>
    </row>
    <row r="3291" spans="2:4" x14ac:dyDescent="0.25">
      <c r="B3291" s="859">
        <v>3854</v>
      </c>
      <c r="C3291" s="859" t="s">
        <v>4119</v>
      </c>
      <c r="D3291" s="834">
        <v>663.100008</v>
      </c>
    </row>
    <row r="3292" spans="2:4" x14ac:dyDescent="0.25">
      <c r="B3292" s="859">
        <v>3855</v>
      </c>
      <c r="C3292" s="859" t="s">
        <v>4120</v>
      </c>
      <c r="D3292" s="834">
        <v>722.27500899999995</v>
      </c>
    </row>
    <row r="3293" spans="2:4" x14ac:dyDescent="0.25">
      <c r="B3293" s="859">
        <v>3856</v>
      </c>
      <c r="C3293" s="859" t="s">
        <v>4121</v>
      </c>
      <c r="D3293" s="834">
        <v>707.79999799999996</v>
      </c>
    </row>
    <row r="3294" spans="2:4" x14ac:dyDescent="0.25">
      <c r="B3294" s="859">
        <v>3857</v>
      </c>
      <c r="C3294" s="859" t="s">
        <v>4122</v>
      </c>
      <c r="D3294" s="834">
        <v>744.32000700000003</v>
      </c>
    </row>
    <row r="3295" spans="2:4" x14ac:dyDescent="0.25">
      <c r="B3295" s="859">
        <v>3858</v>
      </c>
      <c r="C3295" s="859" t="s">
        <v>4123</v>
      </c>
      <c r="D3295" s="834">
        <v>744.42221400000005</v>
      </c>
    </row>
    <row r="3296" spans="2:4" x14ac:dyDescent="0.25">
      <c r="B3296" s="859">
        <v>3859</v>
      </c>
      <c r="C3296" s="859" t="s">
        <v>4124</v>
      </c>
      <c r="D3296" s="834">
        <v>652.29999999999995</v>
      </c>
    </row>
    <row r="3297" spans="2:4" x14ac:dyDescent="0.25">
      <c r="B3297" s="859">
        <v>3860</v>
      </c>
      <c r="C3297" s="859" t="s">
        <v>4125</v>
      </c>
      <c r="D3297" s="834">
        <v>645.985004</v>
      </c>
    </row>
    <row r="3298" spans="2:4" x14ac:dyDescent="0.25">
      <c r="B3298" s="859">
        <v>3861</v>
      </c>
      <c r="C3298" s="859" t="s">
        <v>4126</v>
      </c>
      <c r="D3298" s="834">
        <v>688.383331</v>
      </c>
    </row>
    <row r="3299" spans="2:4" x14ac:dyDescent="0.25">
      <c r="B3299" s="859">
        <v>3862</v>
      </c>
      <c r="C3299" s="859" t="s">
        <v>4127</v>
      </c>
      <c r="D3299" s="834">
        <v>707.39999399999999</v>
      </c>
    </row>
    <row r="3300" spans="2:4" x14ac:dyDescent="0.25">
      <c r="B3300" s="859">
        <v>3863</v>
      </c>
      <c r="C3300" s="859" t="s">
        <v>4128</v>
      </c>
      <c r="D3300" s="834">
        <v>666.40000399999997</v>
      </c>
    </row>
    <row r="3301" spans="2:4" x14ac:dyDescent="0.25">
      <c r="B3301" s="859">
        <v>3864</v>
      </c>
      <c r="C3301" s="859" t="s">
        <v>4129</v>
      </c>
      <c r="D3301" s="834">
        <v>670.98571800000002</v>
      </c>
    </row>
    <row r="3302" spans="2:4" x14ac:dyDescent="0.25">
      <c r="B3302" s="859">
        <v>3865</v>
      </c>
      <c r="C3302" s="859" t="s">
        <v>4130</v>
      </c>
      <c r="D3302" s="834">
        <v>658.125</v>
      </c>
    </row>
    <row r="3303" spans="2:4" x14ac:dyDescent="0.25">
      <c r="B3303" s="859">
        <v>3866</v>
      </c>
      <c r="C3303" s="859" t="s">
        <v>4131</v>
      </c>
      <c r="D3303" s="834">
        <v>662.875</v>
      </c>
    </row>
    <row r="3304" spans="2:4" x14ac:dyDescent="0.25">
      <c r="B3304" s="859">
        <v>3867</v>
      </c>
      <c r="C3304" s="859" t="s">
        <v>3624</v>
      </c>
      <c r="D3304" s="834">
        <v>687.63334099999997</v>
      </c>
    </row>
    <row r="3305" spans="2:4" x14ac:dyDescent="0.25">
      <c r="B3305" s="859">
        <v>3868</v>
      </c>
      <c r="C3305" s="859" t="s">
        <v>3483</v>
      </c>
      <c r="D3305" s="834">
        <v>638.47272799999996</v>
      </c>
    </row>
    <row r="3306" spans="2:4" x14ac:dyDescent="0.25">
      <c r="B3306" s="859">
        <v>3869</v>
      </c>
      <c r="C3306" s="859" t="s">
        <v>4132</v>
      </c>
      <c r="D3306" s="834">
        <v>610.78750600000001</v>
      </c>
    </row>
    <row r="3307" spans="2:4" x14ac:dyDescent="0.25">
      <c r="B3307" s="859">
        <v>3870</v>
      </c>
      <c r="C3307" s="859" t="s">
        <v>4133</v>
      </c>
      <c r="D3307" s="834">
        <v>637.02858200000003</v>
      </c>
    </row>
    <row r="3308" spans="2:4" x14ac:dyDescent="0.25">
      <c r="B3308" s="859">
        <v>3871</v>
      </c>
      <c r="C3308" s="859" t="s">
        <v>4134</v>
      </c>
      <c r="D3308" s="834">
        <v>623.92499299999997</v>
      </c>
    </row>
    <row r="3309" spans="2:4" x14ac:dyDescent="0.25">
      <c r="B3309" s="859">
        <v>3872</v>
      </c>
      <c r="C3309" s="859" t="s">
        <v>4135</v>
      </c>
      <c r="D3309" s="834">
        <v>723.34997599999997</v>
      </c>
    </row>
    <row r="3310" spans="2:4" x14ac:dyDescent="0.25">
      <c r="B3310" s="859">
        <v>3873</v>
      </c>
      <c r="C3310" s="859" t="s">
        <v>4136</v>
      </c>
      <c r="D3310" s="834">
        <v>711.383331</v>
      </c>
    </row>
    <row r="3311" spans="2:4" x14ac:dyDescent="0.25">
      <c r="B3311" s="859">
        <v>3874</v>
      </c>
      <c r="C3311" s="859" t="s">
        <v>4137</v>
      </c>
      <c r="D3311" s="834">
        <v>759.77499399999999</v>
      </c>
    </row>
    <row r="3312" spans="2:4" x14ac:dyDescent="0.25">
      <c r="B3312" s="859">
        <v>3875</v>
      </c>
      <c r="C3312" s="859" t="s">
        <v>4138</v>
      </c>
      <c r="D3312" s="834">
        <v>637.71764399999995</v>
      </c>
    </row>
    <row r="3313" spans="2:4" x14ac:dyDescent="0.25">
      <c r="B3313" s="859">
        <v>3876</v>
      </c>
      <c r="C3313" s="859" t="s">
        <v>4139</v>
      </c>
      <c r="D3313" s="834">
        <v>666.68333900000005</v>
      </c>
    </row>
    <row r="3314" spans="2:4" x14ac:dyDescent="0.25">
      <c r="B3314" s="859">
        <v>3877</v>
      </c>
      <c r="C3314" s="859" t="s">
        <v>4140</v>
      </c>
      <c r="D3314" s="834">
        <v>601.47499100000005</v>
      </c>
    </row>
    <row r="3315" spans="2:4" x14ac:dyDescent="0.25">
      <c r="B3315" s="859">
        <v>3878</v>
      </c>
      <c r="C3315" s="859" t="s">
        <v>4141</v>
      </c>
      <c r="D3315" s="834">
        <v>608.22500600000001</v>
      </c>
    </row>
    <row r="3316" spans="2:4" x14ac:dyDescent="0.25">
      <c r="B3316" s="859">
        <v>3879</v>
      </c>
      <c r="C3316" s="859" t="s">
        <v>3500</v>
      </c>
      <c r="D3316" s="834">
        <v>643.34286099999997</v>
      </c>
    </row>
    <row r="3317" spans="2:4" x14ac:dyDescent="0.25">
      <c r="B3317" s="859">
        <v>3880</v>
      </c>
      <c r="C3317" s="859" t="s">
        <v>4142</v>
      </c>
      <c r="D3317" s="834">
        <v>689.02499399999999</v>
      </c>
    </row>
    <row r="3318" spans="2:4" x14ac:dyDescent="0.25">
      <c r="B3318" s="859">
        <v>3881</v>
      </c>
      <c r="C3318" s="859" t="s">
        <v>4143</v>
      </c>
      <c r="D3318" s="834">
        <v>620.57500500000003</v>
      </c>
    </row>
    <row r="3319" spans="2:4" x14ac:dyDescent="0.25">
      <c r="B3319" s="859">
        <v>3882</v>
      </c>
      <c r="C3319" s="859" t="s">
        <v>4144</v>
      </c>
      <c r="D3319" s="834">
        <v>670.05000299999995</v>
      </c>
    </row>
    <row r="3320" spans="2:4" x14ac:dyDescent="0.25">
      <c r="B3320" s="859">
        <v>3883</v>
      </c>
      <c r="C3320" s="859" t="s">
        <v>4145</v>
      </c>
      <c r="D3320" s="834">
        <v>684.84999800000003</v>
      </c>
    </row>
    <row r="3321" spans="2:4" x14ac:dyDescent="0.25">
      <c r="B3321" s="859">
        <v>3884</v>
      </c>
      <c r="C3321" s="859" t="s">
        <v>4146</v>
      </c>
      <c r="D3321" s="834">
        <v>616.47143600000004</v>
      </c>
    </row>
    <row r="3322" spans="2:4" x14ac:dyDescent="0.25">
      <c r="B3322" s="859">
        <v>3885</v>
      </c>
      <c r="C3322" s="859" t="s">
        <v>4147</v>
      </c>
      <c r="D3322" s="834">
        <v>620.96666000000005</v>
      </c>
    </row>
    <row r="3323" spans="2:4" x14ac:dyDescent="0.25">
      <c r="B3323" s="859">
        <v>3886</v>
      </c>
      <c r="C3323" s="859" t="s">
        <v>4148</v>
      </c>
      <c r="D3323" s="834">
        <v>839.54998799999998</v>
      </c>
    </row>
    <row r="3324" spans="2:4" x14ac:dyDescent="0.25">
      <c r="B3324" s="859">
        <v>3887</v>
      </c>
      <c r="C3324" s="859" t="s">
        <v>4149</v>
      </c>
      <c r="D3324" s="834">
        <v>626.54999999999995</v>
      </c>
    </row>
    <row r="3325" spans="2:4" x14ac:dyDescent="0.25">
      <c r="B3325" s="859">
        <v>3888</v>
      </c>
      <c r="C3325" s="859" t="s">
        <v>4150</v>
      </c>
      <c r="D3325" s="834">
        <v>732.37143400000002</v>
      </c>
    </row>
    <row r="3326" spans="2:4" x14ac:dyDescent="0.25">
      <c r="B3326" s="859">
        <v>3889</v>
      </c>
      <c r="C3326" s="859" t="s">
        <v>4151</v>
      </c>
      <c r="D3326" s="834">
        <v>669.740002</v>
      </c>
    </row>
    <row r="3327" spans="2:4" x14ac:dyDescent="0.25">
      <c r="B3327" s="859">
        <v>3890</v>
      </c>
      <c r="C3327" s="859" t="s">
        <v>3375</v>
      </c>
      <c r="D3327" s="834">
        <v>620.05385200000001</v>
      </c>
    </row>
    <row r="3328" spans="2:4" x14ac:dyDescent="0.25">
      <c r="B3328" s="859">
        <v>3891</v>
      </c>
      <c r="C3328" s="859" t="s">
        <v>4152</v>
      </c>
      <c r="D3328" s="834">
        <v>586.39166299999999</v>
      </c>
    </row>
    <row r="3329" spans="2:4" x14ac:dyDescent="0.25">
      <c r="B3329" s="859">
        <v>3892</v>
      </c>
      <c r="C3329" s="859" t="s">
        <v>352</v>
      </c>
      <c r="D3329" s="834">
        <v>641.55384200000003</v>
      </c>
    </row>
    <row r="3330" spans="2:4" x14ac:dyDescent="0.25">
      <c r="B3330" s="859">
        <v>3893</v>
      </c>
      <c r="C3330" s="859" t="s">
        <v>4153</v>
      </c>
      <c r="D3330" s="834">
        <v>634.91665599999999</v>
      </c>
    </row>
    <row r="3331" spans="2:4" x14ac:dyDescent="0.25">
      <c r="B3331" s="859">
        <v>3894</v>
      </c>
      <c r="C3331" s="859" t="s">
        <v>4154</v>
      </c>
      <c r="D3331" s="834">
        <v>724.25</v>
      </c>
    </row>
    <row r="3332" spans="2:4" x14ac:dyDescent="0.25">
      <c r="B3332" s="859">
        <v>3895</v>
      </c>
      <c r="C3332" s="859" t="s">
        <v>4155</v>
      </c>
      <c r="D3332" s="834">
        <v>808.1875</v>
      </c>
    </row>
    <row r="3333" spans="2:4" x14ac:dyDescent="0.25">
      <c r="B3333" s="859">
        <v>3896</v>
      </c>
      <c r="C3333" s="859" t="s">
        <v>4156</v>
      </c>
      <c r="D3333" s="834">
        <v>756.14000199999998</v>
      </c>
    </row>
    <row r="3334" spans="2:4" x14ac:dyDescent="0.25">
      <c r="B3334" s="859">
        <v>3897</v>
      </c>
      <c r="C3334" s="859" t="s">
        <v>4157</v>
      </c>
      <c r="D3334" s="834">
        <v>762.5</v>
      </c>
    </row>
    <row r="3335" spans="2:4" x14ac:dyDescent="0.25">
      <c r="B3335" s="859">
        <v>3898</v>
      </c>
      <c r="C3335" s="859" t="s">
        <v>346</v>
      </c>
      <c r="D3335" s="834">
        <v>615.69999900000005</v>
      </c>
    </row>
    <row r="3336" spans="2:4" x14ac:dyDescent="0.25">
      <c r="B3336" s="859">
        <v>3899</v>
      </c>
      <c r="C3336" s="859" t="s">
        <v>4158</v>
      </c>
      <c r="D3336" s="834">
        <v>655.39285299999995</v>
      </c>
    </row>
    <row r="3337" spans="2:4" x14ac:dyDescent="0.25">
      <c r="B3337" s="859">
        <v>3900</v>
      </c>
      <c r="C3337" s="859" t="s">
        <v>4159</v>
      </c>
      <c r="D3337" s="834">
        <v>694.15999799999997</v>
      </c>
    </row>
    <row r="3338" spans="2:4" x14ac:dyDescent="0.25">
      <c r="B3338" s="859">
        <v>3901</v>
      </c>
      <c r="C3338" s="859" t="s">
        <v>4160</v>
      </c>
      <c r="D3338" s="834">
        <v>708.91999499999997</v>
      </c>
    </row>
    <row r="3339" spans="2:4" x14ac:dyDescent="0.25">
      <c r="B3339" s="859">
        <v>3902</v>
      </c>
      <c r="C3339" s="859" t="s">
        <v>4161</v>
      </c>
      <c r="D3339" s="834">
        <v>681.09997599999997</v>
      </c>
    </row>
    <row r="3340" spans="2:4" x14ac:dyDescent="0.25">
      <c r="B3340" s="859">
        <v>3903</v>
      </c>
      <c r="C3340" s="859" t="s">
        <v>4162</v>
      </c>
      <c r="D3340" s="834">
        <v>690.69999700000005</v>
      </c>
    </row>
    <row r="3341" spans="2:4" x14ac:dyDescent="0.25">
      <c r="B3341" s="859">
        <v>3904</v>
      </c>
      <c r="C3341" s="859" t="s">
        <v>4163</v>
      </c>
      <c r="D3341" s="834">
        <v>641.02999899999998</v>
      </c>
    </row>
    <row r="3342" spans="2:4" x14ac:dyDescent="0.25">
      <c r="B3342" s="859">
        <v>3905</v>
      </c>
      <c r="C3342" s="859" t="s">
        <v>4164</v>
      </c>
      <c r="D3342" s="834">
        <v>730.63999000000001</v>
      </c>
    </row>
    <row r="3343" spans="2:4" x14ac:dyDescent="0.25">
      <c r="B3343" s="859">
        <v>3906</v>
      </c>
      <c r="C3343" s="859" t="s">
        <v>4165</v>
      </c>
      <c r="D3343" s="834">
        <v>699.06667100000004</v>
      </c>
    </row>
    <row r="3344" spans="2:4" x14ac:dyDescent="0.25">
      <c r="B3344" s="859">
        <v>3907</v>
      </c>
      <c r="C3344" s="859" t="s">
        <v>4166</v>
      </c>
      <c r="D3344" s="834">
        <v>638.6875</v>
      </c>
    </row>
    <row r="3345" spans="2:4" x14ac:dyDescent="0.25">
      <c r="B3345" s="859">
        <v>3908</v>
      </c>
      <c r="C3345" s="859" t="s">
        <v>4167</v>
      </c>
      <c r="D3345" s="834">
        <v>658.87999300000001</v>
      </c>
    </row>
    <row r="3346" spans="2:4" x14ac:dyDescent="0.25">
      <c r="B3346" s="859">
        <v>3909</v>
      </c>
      <c r="C3346" s="859" t="s">
        <v>4168</v>
      </c>
      <c r="D3346" s="834">
        <v>640.12380800000005</v>
      </c>
    </row>
    <row r="3347" spans="2:4" x14ac:dyDescent="0.25">
      <c r="B3347" s="859">
        <v>3910</v>
      </c>
      <c r="C3347" s="859" t="s">
        <v>4169</v>
      </c>
      <c r="D3347" s="834">
        <v>648.54000199999996</v>
      </c>
    </row>
    <row r="3348" spans="2:4" x14ac:dyDescent="0.25">
      <c r="B3348" s="859">
        <v>3911</v>
      </c>
      <c r="C3348" s="859" t="s">
        <v>4170</v>
      </c>
      <c r="D3348" s="834">
        <v>818.85999800000002</v>
      </c>
    </row>
    <row r="3349" spans="2:4" x14ac:dyDescent="0.25">
      <c r="B3349" s="859">
        <v>3912</v>
      </c>
      <c r="C3349" s="859" t="s">
        <v>3382</v>
      </c>
      <c r="D3349" s="834">
        <v>614.17499299999997</v>
      </c>
    </row>
    <row r="3350" spans="2:4" x14ac:dyDescent="0.25">
      <c r="B3350" s="859">
        <v>3913</v>
      </c>
      <c r="C3350" s="859" t="s">
        <v>4171</v>
      </c>
      <c r="D3350" s="834">
        <v>620.87143400000002</v>
      </c>
    </row>
    <row r="3351" spans="2:4" x14ac:dyDescent="0.25">
      <c r="B3351" s="859">
        <v>3914</v>
      </c>
      <c r="C3351" s="859" t="s">
        <v>4172</v>
      </c>
      <c r="D3351" s="834">
        <v>649.62857499999996</v>
      </c>
    </row>
    <row r="3352" spans="2:4" x14ac:dyDescent="0.25">
      <c r="B3352" s="859">
        <v>3915</v>
      </c>
      <c r="C3352" s="859" t="s">
        <v>4173</v>
      </c>
      <c r="D3352" s="834">
        <v>662.99998500000004</v>
      </c>
    </row>
    <row r="3353" spans="2:4" x14ac:dyDescent="0.25">
      <c r="B3353" s="859">
        <v>3916</v>
      </c>
      <c r="C3353" s="859" t="s">
        <v>4174</v>
      </c>
      <c r="D3353" s="834">
        <v>643.82857799999999</v>
      </c>
    </row>
    <row r="3354" spans="2:4" x14ac:dyDescent="0.25">
      <c r="B3354" s="859">
        <v>3917</v>
      </c>
      <c r="C3354" s="859" t="s">
        <v>4175</v>
      </c>
      <c r="D3354" s="834">
        <v>673.66666699999996</v>
      </c>
    </row>
    <row r="3355" spans="2:4" x14ac:dyDescent="0.25">
      <c r="B3355" s="859">
        <v>3918</v>
      </c>
      <c r="C3355" s="859" t="s">
        <v>4176</v>
      </c>
      <c r="D3355" s="834">
        <v>611.58572000000004</v>
      </c>
    </row>
    <row r="3356" spans="2:4" x14ac:dyDescent="0.25">
      <c r="B3356" s="859">
        <v>3919</v>
      </c>
      <c r="C3356" s="859" t="s">
        <v>1802</v>
      </c>
      <c r="D3356" s="834">
        <v>665</v>
      </c>
    </row>
    <row r="3357" spans="2:4" x14ac:dyDescent="0.25">
      <c r="B3357" s="859">
        <v>3951</v>
      </c>
      <c r="C3357" s="859" t="s">
        <v>4177</v>
      </c>
      <c r="D3357" s="834">
        <v>752.28000499999996</v>
      </c>
    </row>
    <row r="3358" spans="2:4" x14ac:dyDescent="0.25">
      <c r="B3358" s="859">
        <v>3952</v>
      </c>
      <c r="C3358" s="859" t="s">
        <v>4178</v>
      </c>
      <c r="D3358" s="834">
        <v>688.94999199999995</v>
      </c>
    </row>
    <row r="3359" spans="2:4" x14ac:dyDescent="0.25">
      <c r="B3359" s="859">
        <v>3953</v>
      </c>
      <c r="C3359" s="859" t="s">
        <v>4179</v>
      </c>
      <c r="D3359" s="834">
        <v>730.76000599999998</v>
      </c>
    </row>
    <row r="3360" spans="2:4" x14ac:dyDescent="0.25">
      <c r="B3360" s="859">
        <v>3954</v>
      </c>
      <c r="C3360" s="859" t="s">
        <v>4180</v>
      </c>
      <c r="D3360" s="834">
        <v>771.29998799999998</v>
      </c>
    </row>
    <row r="3361" spans="2:4" x14ac:dyDescent="0.25">
      <c r="B3361" s="859">
        <v>3955</v>
      </c>
      <c r="C3361" s="859" t="s">
        <v>4181</v>
      </c>
      <c r="D3361" s="834">
        <v>675.00001999999995</v>
      </c>
    </row>
    <row r="3362" spans="2:4" x14ac:dyDescent="0.25">
      <c r="B3362" s="859">
        <v>3956</v>
      </c>
      <c r="C3362" s="859" t="s">
        <v>4182</v>
      </c>
      <c r="D3362" s="834">
        <v>648.47273399999995</v>
      </c>
    </row>
    <row r="3363" spans="2:4" x14ac:dyDescent="0.25">
      <c r="B3363" s="859">
        <v>3957</v>
      </c>
      <c r="C3363" s="859" t="s">
        <v>4183</v>
      </c>
      <c r="D3363" s="834">
        <v>643.88888199999997</v>
      </c>
    </row>
    <row r="3364" spans="2:4" x14ac:dyDescent="0.25">
      <c r="B3364" s="859">
        <v>3958</v>
      </c>
      <c r="C3364" s="859" t="s">
        <v>4184</v>
      </c>
      <c r="D3364" s="834">
        <v>715.92856300000005</v>
      </c>
    </row>
    <row r="3365" spans="2:4" x14ac:dyDescent="0.25">
      <c r="B3365" s="859">
        <v>3959</v>
      </c>
      <c r="C3365" s="859" t="s">
        <v>4185</v>
      </c>
      <c r="D3365" s="834">
        <v>692.64443600000004</v>
      </c>
    </row>
    <row r="3366" spans="2:4" x14ac:dyDescent="0.25">
      <c r="B3366" s="859">
        <v>3960</v>
      </c>
      <c r="C3366" s="859" t="s">
        <v>4186</v>
      </c>
      <c r="D3366" s="834">
        <v>701.20001200000002</v>
      </c>
    </row>
    <row r="3367" spans="2:4" x14ac:dyDescent="0.25">
      <c r="B3367" s="859">
        <v>3961</v>
      </c>
      <c r="C3367" s="859" t="s">
        <v>4187</v>
      </c>
      <c r="D3367" s="834">
        <v>696.79998799999998</v>
      </c>
    </row>
    <row r="3368" spans="2:4" x14ac:dyDescent="0.25">
      <c r="B3368" s="859">
        <v>3962</v>
      </c>
      <c r="C3368" s="859" t="s">
        <v>4188</v>
      </c>
      <c r="D3368" s="834">
        <v>679.60000600000001</v>
      </c>
    </row>
    <row r="3369" spans="2:4" x14ac:dyDescent="0.25">
      <c r="B3369" s="859">
        <v>3963</v>
      </c>
      <c r="C3369" s="859" t="s">
        <v>4189</v>
      </c>
      <c r="D3369" s="834">
        <v>692.14999399999999</v>
      </c>
    </row>
    <row r="3370" spans="2:4" x14ac:dyDescent="0.25">
      <c r="B3370" s="859">
        <v>3964</v>
      </c>
      <c r="C3370" s="859" t="s">
        <v>4190</v>
      </c>
      <c r="D3370" s="834">
        <v>654.31000400000005</v>
      </c>
    </row>
    <row r="3371" spans="2:4" x14ac:dyDescent="0.25">
      <c r="B3371" s="859">
        <v>3965</v>
      </c>
      <c r="C3371" s="859" t="s">
        <v>4191</v>
      </c>
      <c r="D3371" s="834">
        <v>679.19999700000005</v>
      </c>
    </row>
    <row r="3372" spans="2:4" x14ac:dyDescent="0.25">
      <c r="B3372" s="859">
        <v>3966</v>
      </c>
      <c r="C3372" s="859" t="s">
        <v>4192</v>
      </c>
      <c r="D3372" s="834">
        <v>676.55999799999995</v>
      </c>
    </row>
    <row r="3373" spans="2:4" x14ac:dyDescent="0.25">
      <c r="B3373" s="859">
        <v>3967</v>
      </c>
      <c r="C3373" s="859" t="s">
        <v>4193</v>
      </c>
      <c r="D3373" s="834">
        <v>768.01428199999998</v>
      </c>
    </row>
    <row r="3374" spans="2:4" x14ac:dyDescent="0.25">
      <c r="B3374" s="859">
        <v>3968</v>
      </c>
      <c r="C3374" s="859" t="s">
        <v>1590</v>
      </c>
      <c r="D3374" s="834">
        <v>769.10000600000001</v>
      </c>
    </row>
    <row r="3375" spans="2:4" x14ac:dyDescent="0.25">
      <c r="B3375" s="859">
        <v>3969</v>
      </c>
      <c r="C3375" s="859" t="s">
        <v>4194</v>
      </c>
      <c r="D3375" s="834">
        <v>750.42857100000003</v>
      </c>
    </row>
    <row r="3376" spans="2:4" x14ac:dyDescent="0.25">
      <c r="B3376" s="859">
        <v>3970</v>
      </c>
      <c r="C3376" s="859" t="s">
        <v>4195</v>
      </c>
      <c r="D3376" s="834">
        <v>715.50001499999996</v>
      </c>
    </row>
    <row r="3377" spans="2:4" x14ac:dyDescent="0.25">
      <c r="B3377" s="859">
        <v>3971</v>
      </c>
      <c r="C3377" s="859" t="s">
        <v>4196</v>
      </c>
      <c r="D3377" s="834">
        <v>725.60000600000001</v>
      </c>
    </row>
    <row r="3378" spans="2:4" x14ac:dyDescent="0.25">
      <c r="B3378" s="859">
        <v>3972</v>
      </c>
      <c r="C3378" s="859" t="s">
        <v>4197</v>
      </c>
      <c r="D3378" s="834">
        <v>725.24286800000004</v>
      </c>
    </row>
    <row r="3379" spans="2:4" x14ac:dyDescent="0.25">
      <c r="B3379" s="859">
        <v>3973</v>
      </c>
      <c r="C3379" s="859" t="s">
        <v>4198</v>
      </c>
      <c r="D3379" s="834">
        <v>693.90000699999996</v>
      </c>
    </row>
    <row r="3380" spans="2:4" x14ac:dyDescent="0.25">
      <c r="B3380" s="859">
        <v>3974</v>
      </c>
      <c r="C3380" s="859" t="s">
        <v>4199</v>
      </c>
      <c r="D3380" s="834">
        <v>686.56001000000003</v>
      </c>
    </row>
    <row r="3381" spans="2:4" x14ac:dyDescent="0.25">
      <c r="B3381" s="859">
        <v>3975</v>
      </c>
      <c r="C3381" s="859" t="s">
        <v>4200</v>
      </c>
      <c r="D3381" s="834">
        <v>752.35999800000002</v>
      </c>
    </row>
    <row r="3382" spans="2:4" x14ac:dyDescent="0.25">
      <c r="B3382" s="859">
        <v>3976</v>
      </c>
      <c r="C3382" s="859" t="s">
        <v>4201</v>
      </c>
      <c r="D3382" s="834">
        <v>709.68332899999996</v>
      </c>
    </row>
    <row r="3383" spans="2:4" x14ac:dyDescent="0.25">
      <c r="B3383" s="859">
        <v>3977</v>
      </c>
      <c r="C3383" s="859" t="s">
        <v>4202</v>
      </c>
      <c r="D3383" s="834">
        <v>744.95000500000003</v>
      </c>
    </row>
    <row r="3384" spans="2:4" x14ac:dyDescent="0.25">
      <c r="B3384" s="859">
        <v>3978</v>
      </c>
      <c r="C3384" s="859" t="s">
        <v>4203</v>
      </c>
      <c r="D3384" s="834">
        <v>720.87333599999999</v>
      </c>
    </row>
    <row r="3385" spans="2:4" x14ac:dyDescent="0.25">
      <c r="B3385" s="859">
        <v>3979</v>
      </c>
      <c r="C3385" s="859" t="s">
        <v>4204</v>
      </c>
      <c r="D3385" s="834">
        <v>600.29998799999998</v>
      </c>
    </row>
    <row r="3386" spans="2:4" x14ac:dyDescent="0.25">
      <c r="B3386" s="859">
        <v>3980</v>
      </c>
      <c r="C3386" s="859" t="s">
        <v>4205</v>
      </c>
      <c r="D3386" s="834">
        <v>684.10001599999998</v>
      </c>
    </row>
    <row r="3387" spans="2:4" x14ac:dyDescent="0.25">
      <c r="B3387" s="859">
        <v>3981</v>
      </c>
      <c r="C3387" s="859" t="s">
        <v>4206</v>
      </c>
      <c r="D3387" s="834">
        <v>681.133331</v>
      </c>
    </row>
    <row r="3388" spans="2:4" x14ac:dyDescent="0.25">
      <c r="B3388" s="859">
        <v>3982</v>
      </c>
      <c r="C3388" s="859" t="s">
        <v>4207</v>
      </c>
      <c r="D3388" s="834">
        <v>710.125</v>
      </c>
    </row>
    <row r="3389" spans="2:4" x14ac:dyDescent="0.25">
      <c r="B3389" s="859">
        <v>3983</v>
      </c>
      <c r="C3389" s="859" t="s">
        <v>4208</v>
      </c>
      <c r="D3389" s="834">
        <v>642.96667500000001</v>
      </c>
    </row>
    <row r="3390" spans="2:4" x14ac:dyDescent="0.25">
      <c r="B3390" s="859">
        <v>3984</v>
      </c>
      <c r="C3390" s="859" t="s">
        <v>4209</v>
      </c>
      <c r="D3390" s="834">
        <v>653.07777899999996</v>
      </c>
    </row>
    <row r="3391" spans="2:4" x14ac:dyDescent="0.25">
      <c r="B3391" s="859">
        <v>3985</v>
      </c>
      <c r="C3391" s="859" t="s">
        <v>4210</v>
      </c>
      <c r="D3391" s="834">
        <v>647.22499100000005</v>
      </c>
    </row>
    <row r="3392" spans="2:4" x14ac:dyDescent="0.25">
      <c r="B3392" s="859">
        <v>3986</v>
      </c>
      <c r="C3392" s="859" t="s">
        <v>4211</v>
      </c>
      <c r="D3392" s="834">
        <v>692.44999700000005</v>
      </c>
    </row>
    <row r="3393" spans="2:4" x14ac:dyDescent="0.25">
      <c r="B3393" s="859">
        <v>3987</v>
      </c>
      <c r="C3393" s="859" t="s">
        <v>4212</v>
      </c>
      <c r="D3393" s="834">
        <v>726.30000800000005</v>
      </c>
    </row>
    <row r="3394" spans="2:4" x14ac:dyDescent="0.25">
      <c r="B3394" s="859">
        <v>3988</v>
      </c>
      <c r="C3394" s="859" t="s">
        <v>4213</v>
      </c>
      <c r="D3394" s="834">
        <v>698.60000600000001</v>
      </c>
    </row>
    <row r="3395" spans="2:4" x14ac:dyDescent="0.25">
      <c r="B3395" s="859">
        <v>3989</v>
      </c>
      <c r="C3395" s="859" t="s">
        <v>4214</v>
      </c>
      <c r="D3395" s="834">
        <v>728.366669</v>
      </c>
    </row>
    <row r="3396" spans="2:4" x14ac:dyDescent="0.25">
      <c r="B3396" s="859">
        <v>3990</v>
      </c>
      <c r="C3396" s="859" t="s">
        <v>4215</v>
      </c>
      <c r="D3396" s="834">
        <v>713.692858</v>
      </c>
    </row>
    <row r="3397" spans="2:4" x14ac:dyDescent="0.25">
      <c r="B3397" s="859">
        <v>3991</v>
      </c>
      <c r="C3397" s="859" t="s">
        <v>4216</v>
      </c>
      <c r="D3397" s="834">
        <v>679.10000300000002</v>
      </c>
    </row>
    <row r="3398" spans="2:4" x14ac:dyDescent="0.25">
      <c r="B3398" s="859">
        <v>3992</v>
      </c>
      <c r="C3398" s="859" t="s">
        <v>4217</v>
      </c>
      <c r="D3398" s="834">
        <v>611.79998799999998</v>
      </c>
    </row>
    <row r="3399" spans="2:4" x14ac:dyDescent="0.25">
      <c r="B3399" s="859">
        <v>3993</v>
      </c>
      <c r="C3399" s="859" t="s">
        <v>4218</v>
      </c>
      <c r="D3399" s="834">
        <v>672.52499399999999</v>
      </c>
    </row>
    <row r="3400" spans="2:4" x14ac:dyDescent="0.25">
      <c r="B3400" s="859">
        <v>3994</v>
      </c>
      <c r="C3400" s="859" t="s">
        <v>4219</v>
      </c>
      <c r="D3400" s="834">
        <v>692.55001800000002</v>
      </c>
    </row>
    <row r="3401" spans="2:4" x14ac:dyDescent="0.25">
      <c r="B3401" s="859">
        <v>3995</v>
      </c>
      <c r="C3401" s="859" t="s">
        <v>1743</v>
      </c>
      <c r="D3401" s="834">
        <v>682.95001200000002</v>
      </c>
    </row>
    <row r="3402" spans="2:4" x14ac:dyDescent="0.25">
      <c r="B3402" s="859">
        <v>3996</v>
      </c>
      <c r="C3402" s="859" t="s">
        <v>4220</v>
      </c>
      <c r="D3402" s="834">
        <v>566</v>
      </c>
    </row>
    <row r="3403" spans="2:4" x14ac:dyDescent="0.25">
      <c r="B3403" s="859">
        <v>3997</v>
      </c>
      <c r="C3403" s="859" t="s">
        <v>4221</v>
      </c>
      <c r="D3403" s="834">
        <v>646.55001800000002</v>
      </c>
    </row>
    <row r="3404" spans="2:4" x14ac:dyDescent="0.25">
      <c r="B3404" s="859">
        <v>3998</v>
      </c>
      <c r="C3404" s="859" t="s">
        <v>4222</v>
      </c>
      <c r="D3404" s="834">
        <v>628.740002</v>
      </c>
    </row>
    <row r="3405" spans="2:4" x14ac:dyDescent="0.25">
      <c r="B3405" s="859">
        <v>3999</v>
      </c>
      <c r="C3405" s="859" t="s">
        <v>4056</v>
      </c>
      <c r="D3405" s="834">
        <v>593.95001200000002</v>
      </c>
    </row>
    <row r="3406" spans="2:4" x14ac:dyDescent="0.25">
      <c r="B3406" s="859">
        <v>4000</v>
      </c>
      <c r="C3406" s="859" t="s">
        <v>4223</v>
      </c>
      <c r="D3406" s="834">
        <v>605.34286099999997</v>
      </c>
    </row>
    <row r="3407" spans="2:4" x14ac:dyDescent="0.25">
      <c r="B3407" s="859">
        <v>4001</v>
      </c>
      <c r="C3407" s="859" t="s">
        <v>4224</v>
      </c>
      <c r="D3407" s="834">
        <v>615.23333700000001</v>
      </c>
    </row>
    <row r="3408" spans="2:4" x14ac:dyDescent="0.25">
      <c r="B3408" s="859">
        <v>4002</v>
      </c>
      <c r="C3408" s="859" t="s">
        <v>4225</v>
      </c>
      <c r="D3408" s="834">
        <v>623.25</v>
      </c>
    </row>
    <row r="3409" spans="2:4" x14ac:dyDescent="0.25">
      <c r="B3409" s="859">
        <v>4003</v>
      </c>
      <c r="C3409" s="859" t="s">
        <v>4226</v>
      </c>
      <c r="D3409" s="834">
        <v>632.64999399999999</v>
      </c>
    </row>
    <row r="3410" spans="2:4" x14ac:dyDescent="0.25">
      <c r="B3410" s="859">
        <v>4004</v>
      </c>
      <c r="C3410" s="859" t="s">
        <v>4227</v>
      </c>
      <c r="D3410" s="834">
        <v>614.79999999999995</v>
      </c>
    </row>
    <row r="3411" spans="2:4" x14ac:dyDescent="0.25">
      <c r="B3411" s="859">
        <v>4005</v>
      </c>
      <c r="C3411" s="859" t="s">
        <v>4228</v>
      </c>
      <c r="D3411" s="834">
        <v>776.84999300000004</v>
      </c>
    </row>
    <row r="3412" spans="2:4" x14ac:dyDescent="0.25">
      <c r="B3412" s="859">
        <v>4006</v>
      </c>
      <c r="C3412" s="859" t="s">
        <v>4229</v>
      </c>
      <c r="D3412" s="834">
        <v>791.05882699999995</v>
      </c>
    </row>
    <row r="3413" spans="2:4" x14ac:dyDescent="0.25">
      <c r="B3413" s="859">
        <v>4007</v>
      </c>
      <c r="C3413" s="859" t="s">
        <v>4230</v>
      </c>
      <c r="D3413" s="834">
        <v>744.85000600000001</v>
      </c>
    </row>
    <row r="3414" spans="2:4" x14ac:dyDescent="0.25">
      <c r="B3414" s="859">
        <v>4008</v>
      </c>
      <c r="C3414" s="859" t="s">
        <v>4231</v>
      </c>
      <c r="D3414" s="834">
        <v>777.3</v>
      </c>
    </row>
    <row r="3415" spans="2:4" x14ac:dyDescent="0.25">
      <c r="B3415" s="859">
        <v>4009</v>
      </c>
      <c r="C3415" s="859" t="s">
        <v>4232</v>
      </c>
      <c r="D3415" s="834">
        <v>785.30000800000005</v>
      </c>
    </row>
    <row r="3416" spans="2:4" x14ac:dyDescent="0.25">
      <c r="B3416" s="859">
        <v>4010</v>
      </c>
      <c r="C3416" s="859" t="s">
        <v>3063</v>
      </c>
      <c r="D3416" s="834">
        <v>758.07141999999999</v>
      </c>
    </row>
    <row r="3417" spans="2:4" x14ac:dyDescent="0.25">
      <c r="B3417" s="859">
        <v>4011</v>
      </c>
      <c r="C3417" s="859" t="s">
        <v>4233</v>
      </c>
      <c r="D3417" s="834">
        <v>753.59090900000001</v>
      </c>
    </row>
    <row r="3418" spans="2:4" x14ac:dyDescent="0.25">
      <c r="B3418" s="859">
        <v>4012</v>
      </c>
      <c r="C3418" s="859" t="s">
        <v>4234</v>
      </c>
      <c r="D3418" s="834">
        <v>703.24285899999995</v>
      </c>
    </row>
    <row r="3419" spans="2:4" x14ac:dyDescent="0.25">
      <c r="B3419" s="859">
        <v>4013</v>
      </c>
      <c r="C3419" s="859" t="s">
        <v>4235</v>
      </c>
      <c r="D3419" s="834">
        <v>707.21250199999997</v>
      </c>
    </row>
    <row r="3420" spans="2:4" x14ac:dyDescent="0.25">
      <c r="B3420" s="859">
        <v>4014</v>
      </c>
      <c r="C3420" s="859" t="s">
        <v>4236</v>
      </c>
      <c r="D3420" s="834">
        <v>705.57499700000005</v>
      </c>
    </row>
    <row r="3421" spans="2:4" x14ac:dyDescent="0.25">
      <c r="B3421" s="859">
        <v>4015</v>
      </c>
      <c r="C3421" s="859" t="s">
        <v>4237</v>
      </c>
      <c r="D3421" s="834">
        <v>737.32499700000005</v>
      </c>
    </row>
    <row r="3422" spans="2:4" x14ac:dyDescent="0.25">
      <c r="B3422" s="859">
        <v>4016</v>
      </c>
      <c r="C3422" s="859" t="s">
        <v>4238</v>
      </c>
      <c r="D3422" s="834">
        <v>698.61428000000001</v>
      </c>
    </row>
    <row r="3423" spans="2:4" x14ac:dyDescent="0.25">
      <c r="B3423" s="859">
        <v>4017</v>
      </c>
      <c r="C3423" s="859" t="s">
        <v>4239</v>
      </c>
      <c r="D3423" s="834">
        <v>665.08000500000003</v>
      </c>
    </row>
    <row r="3424" spans="2:4" x14ac:dyDescent="0.25">
      <c r="B3424" s="859">
        <v>4018</v>
      </c>
      <c r="C3424" s="859" t="s">
        <v>4240</v>
      </c>
      <c r="D3424" s="834">
        <v>663.66666699999996</v>
      </c>
    </row>
    <row r="3425" spans="2:4" x14ac:dyDescent="0.25">
      <c r="B3425" s="859">
        <v>4019</v>
      </c>
      <c r="C3425" s="859" t="s">
        <v>4241</v>
      </c>
      <c r="D3425" s="834">
        <v>664.14999399999999</v>
      </c>
    </row>
    <row r="3426" spans="2:4" x14ac:dyDescent="0.25">
      <c r="B3426" s="859">
        <v>4020</v>
      </c>
      <c r="C3426" s="859" t="s">
        <v>4242</v>
      </c>
      <c r="D3426" s="834">
        <v>632.33332299999995</v>
      </c>
    </row>
    <row r="3427" spans="2:4" x14ac:dyDescent="0.25">
      <c r="B3427" s="859">
        <v>4021</v>
      </c>
      <c r="C3427" s="859" t="s">
        <v>4243</v>
      </c>
      <c r="D3427" s="834">
        <v>631.71427700000004</v>
      </c>
    </row>
    <row r="3428" spans="2:4" x14ac:dyDescent="0.25">
      <c r="B3428" s="859">
        <v>4022</v>
      </c>
      <c r="C3428" s="859" t="s">
        <v>4016</v>
      </c>
      <c r="D3428" s="834">
        <v>606.61818100000005</v>
      </c>
    </row>
    <row r="3429" spans="2:4" x14ac:dyDescent="0.25">
      <c r="B3429" s="859">
        <v>4023</v>
      </c>
      <c r="C3429" s="859" t="s">
        <v>4244</v>
      </c>
      <c r="D3429" s="834">
        <v>575.14999399999999</v>
      </c>
    </row>
    <row r="3430" spans="2:4" x14ac:dyDescent="0.25">
      <c r="B3430" s="859">
        <v>4024</v>
      </c>
      <c r="C3430" s="859" t="s">
        <v>4245</v>
      </c>
      <c r="D3430" s="834">
        <v>597.60000600000001</v>
      </c>
    </row>
    <row r="3431" spans="2:4" x14ac:dyDescent="0.25">
      <c r="B3431" s="859">
        <v>4025</v>
      </c>
      <c r="C3431" s="859" t="s">
        <v>4246</v>
      </c>
      <c r="D3431" s="834">
        <v>646.05714599999999</v>
      </c>
    </row>
    <row r="3432" spans="2:4" x14ac:dyDescent="0.25">
      <c r="B3432" s="859">
        <v>4026</v>
      </c>
      <c r="C3432" s="859" t="s">
        <v>4247</v>
      </c>
      <c r="D3432" s="834">
        <v>654.66001000000006</v>
      </c>
    </row>
    <row r="3433" spans="2:4" x14ac:dyDescent="0.25">
      <c r="B3433" s="859">
        <v>4027</v>
      </c>
      <c r="C3433" s="859" t="s">
        <v>4248</v>
      </c>
      <c r="D3433" s="834">
        <v>681.93333900000005</v>
      </c>
    </row>
    <row r="3434" spans="2:4" x14ac:dyDescent="0.25">
      <c r="B3434" s="859">
        <v>4028</v>
      </c>
      <c r="C3434" s="859" t="s">
        <v>4249</v>
      </c>
      <c r="D3434" s="834">
        <v>610.66666699999996</v>
      </c>
    </row>
    <row r="3435" spans="2:4" x14ac:dyDescent="0.25">
      <c r="B3435" s="859">
        <v>4029</v>
      </c>
      <c r="C3435" s="859" t="s">
        <v>4250</v>
      </c>
      <c r="D3435" s="834">
        <v>624.10000600000001</v>
      </c>
    </row>
    <row r="3436" spans="2:4" x14ac:dyDescent="0.25">
      <c r="B3436" s="859">
        <v>4030</v>
      </c>
      <c r="C3436" s="859" t="s">
        <v>4251</v>
      </c>
      <c r="D3436" s="834">
        <v>613.17142999999999</v>
      </c>
    </row>
    <row r="3437" spans="2:4" x14ac:dyDescent="0.25">
      <c r="B3437" s="859">
        <v>4031</v>
      </c>
      <c r="C3437" s="859" t="s">
        <v>1902</v>
      </c>
      <c r="D3437" s="834">
        <v>605.13636399999996</v>
      </c>
    </row>
    <row r="3438" spans="2:4" x14ac:dyDescent="0.25">
      <c r="B3438" s="859">
        <v>4032</v>
      </c>
      <c r="C3438" s="859" t="s">
        <v>4252</v>
      </c>
      <c r="D3438" s="834">
        <v>767.40000399999997</v>
      </c>
    </row>
    <row r="3439" spans="2:4" x14ac:dyDescent="0.25">
      <c r="B3439" s="859">
        <v>4033</v>
      </c>
      <c r="C3439" s="859" t="s">
        <v>4253</v>
      </c>
      <c r="D3439" s="834">
        <v>635.37501499999996</v>
      </c>
    </row>
    <row r="3440" spans="2:4" x14ac:dyDescent="0.25">
      <c r="B3440" s="859">
        <v>4034</v>
      </c>
      <c r="C3440" s="859" t="s">
        <v>4254</v>
      </c>
      <c r="D3440" s="834">
        <v>691.33998999999994</v>
      </c>
    </row>
    <row r="3441" spans="2:4" x14ac:dyDescent="0.25">
      <c r="B3441" s="859">
        <v>4035</v>
      </c>
      <c r="C3441" s="859" t="s">
        <v>297</v>
      </c>
      <c r="D3441" s="834">
        <v>648.37143400000002</v>
      </c>
    </row>
    <row r="3442" spans="2:4" x14ac:dyDescent="0.25">
      <c r="B3442" s="859">
        <v>4036</v>
      </c>
      <c r="C3442" s="859" t="s">
        <v>4255</v>
      </c>
      <c r="D3442" s="834">
        <v>597.31666099999995</v>
      </c>
    </row>
    <row r="3443" spans="2:4" x14ac:dyDescent="0.25">
      <c r="B3443" s="859">
        <v>4037</v>
      </c>
      <c r="C3443" s="859" t="s">
        <v>4256</v>
      </c>
      <c r="D3443" s="834">
        <v>735.5</v>
      </c>
    </row>
    <row r="3444" spans="2:4" x14ac:dyDescent="0.25">
      <c r="B3444" s="859">
        <v>4038</v>
      </c>
      <c r="C3444" s="859" t="s">
        <v>4257</v>
      </c>
      <c r="D3444" s="834">
        <v>700.31666600000005</v>
      </c>
    </row>
    <row r="3445" spans="2:4" x14ac:dyDescent="0.25">
      <c r="B3445" s="859">
        <v>4039</v>
      </c>
      <c r="C3445" s="859" t="s">
        <v>1457</v>
      </c>
      <c r="D3445" s="834">
        <v>641.68333399999995</v>
      </c>
    </row>
    <row r="3446" spans="2:4" x14ac:dyDescent="0.25">
      <c r="B3446" s="859">
        <v>4040</v>
      </c>
      <c r="C3446" s="859" t="s">
        <v>4258</v>
      </c>
      <c r="D3446" s="834">
        <v>651.33333300000004</v>
      </c>
    </row>
    <row r="3447" spans="2:4" x14ac:dyDescent="0.25">
      <c r="B3447" s="859">
        <v>4041</v>
      </c>
      <c r="C3447" s="859" t="s">
        <v>4259</v>
      </c>
      <c r="D3447" s="834">
        <v>641.16664600000001</v>
      </c>
    </row>
    <row r="3448" spans="2:4" x14ac:dyDescent="0.25">
      <c r="B3448" s="859">
        <v>4042</v>
      </c>
      <c r="C3448" s="859" t="s">
        <v>4260</v>
      </c>
      <c r="D3448" s="834">
        <v>603.33332900000005</v>
      </c>
    </row>
    <row r="3449" spans="2:4" x14ac:dyDescent="0.25">
      <c r="B3449" s="859">
        <v>4043</v>
      </c>
      <c r="C3449" s="859" t="s">
        <v>4261</v>
      </c>
      <c r="D3449" s="834">
        <v>647.45000500000003</v>
      </c>
    </row>
    <row r="3450" spans="2:4" x14ac:dyDescent="0.25">
      <c r="B3450" s="859">
        <v>4044</v>
      </c>
      <c r="C3450" s="859" t="s">
        <v>4262</v>
      </c>
      <c r="D3450" s="834">
        <v>618.261526</v>
      </c>
    </row>
    <row r="3451" spans="2:4" x14ac:dyDescent="0.25">
      <c r="B3451" s="859">
        <v>4045</v>
      </c>
      <c r="C3451" s="859" t="s">
        <v>4263</v>
      </c>
      <c r="D3451" s="834">
        <v>635.43570799999998</v>
      </c>
    </row>
    <row r="3452" spans="2:4" x14ac:dyDescent="0.25">
      <c r="B3452" s="859">
        <v>4046</v>
      </c>
      <c r="C3452" s="859" t="s">
        <v>4264</v>
      </c>
      <c r="D3452" s="834">
        <v>874.50999100000001</v>
      </c>
    </row>
    <row r="3453" spans="2:4" x14ac:dyDescent="0.25">
      <c r="B3453" s="859">
        <v>4047</v>
      </c>
      <c r="C3453" s="859" t="s">
        <v>4265</v>
      </c>
      <c r="D3453" s="834">
        <v>877.28000499999996</v>
      </c>
    </row>
    <row r="3454" spans="2:4" x14ac:dyDescent="0.25">
      <c r="B3454" s="859">
        <v>4048</v>
      </c>
      <c r="C3454" s="859" t="s">
        <v>2799</v>
      </c>
      <c r="D3454" s="834">
        <v>777.09999100000005</v>
      </c>
    </row>
    <row r="3455" spans="2:4" x14ac:dyDescent="0.25">
      <c r="B3455" s="859">
        <v>4049</v>
      </c>
      <c r="C3455" s="859" t="s">
        <v>4266</v>
      </c>
      <c r="D3455" s="834">
        <v>772.870001</v>
      </c>
    </row>
    <row r="3456" spans="2:4" x14ac:dyDescent="0.25">
      <c r="B3456" s="859">
        <v>4050</v>
      </c>
      <c r="C3456" s="859" t="s">
        <v>4267</v>
      </c>
      <c r="D3456" s="834">
        <v>792.02223000000004</v>
      </c>
    </row>
    <row r="3457" spans="2:4" x14ac:dyDescent="0.25">
      <c r="B3457" s="859">
        <v>4051</v>
      </c>
      <c r="C3457" s="859" t="s">
        <v>4268</v>
      </c>
      <c r="D3457" s="834">
        <v>773.22001999999998</v>
      </c>
    </row>
    <row r="3458" spans="2:4" x14ac:dyDescent="0.25">
      <c r="B3458" s="859">
        <v>4052</v>
      </c>
      <c r="C3458" s="859" t="s">
        <v>4269</v>
      </c>
      <c r="D3458" s="834">
        <v>696.10000600000001</v>
      </c>
    </row>
    <row r="3459" spans="2:4" x14ac:dyDescent="0.25">
      <c r="B3459" s="859">
        <v>4053</v>
      </c>
      <c r="C3459" s="859" t="s">
        <v>4270</v>
      </c>
      <c r="D3459" s="834">
        <v>712.421426</v>
      </c>
    </row>
    <row r="3460" spans="2:4" x14ac:dyDescent="0.25">
      <c r="B3460" s="859">
        <v>4054</v>
      </c>
      <c r="C3460" s="859" t="s">
        <v>4271</v>
      </c>
      <c r="D3460" s="834">
        <v>711.31818199999998</v>
      </c>
    </row>
    <row r="3461" spans="2:4" x14ac:dyDescent="0.25">
      <c r="B3461" s="859">
        <v>4055</v>
      </c>
      <c r="C3461" s="859" t="s">
        <v>4272</v>
      </c>
      <c r="D3461" s="834">
        <v>633.92941099999996</v>
      </c>
    </row>
    <row r="3462" spans="2:4" x14ac:dyDescent="0.25">
      <c r="B3462" s="859">
        <v>4056</v>
      </c>
      <c r="C3462" s="859" t="s">
        <v>4273</v>
      </c>
      <c r="D3462" s="834">
        <v>665.61250299999995</v>
      </c>
    </row>
    <row r="3463" spans="2:4" x14ac:dyDescent="0.25">
      <c r="B3463" s="859">
        <v>4057</v>
      </c>
      <c r="C3463" s="859" t="s">
        <v>4274</v>
      </c>
      <c r="D3463" s="834">
        <v>677.54210499999999</v>
      </c>
    </row>
    <row r="3464" spans="2:4" x14ac:dyDescent="0.25">
      <c r="B3464" s="859">
        <v>4058</v>
      </c>
      <c r="C3464" s="859" t="s">
        <v>4275</v>
      </c>
      <c r="D3464" s="834">
        <v>660.64286600000003</v>
      </c>
    </row>
    <row r="3465" spans="2:4" x14ac:dyDescent="0.25">
      <c r="B3465" s="859">
        <v>4059</v>
      </c>
      <c r="C3465" s="859" t="s">
        <v>4276</v>
      </c>
      <c r="D3465" s="834">
        <v>637.06249200000002</v>
      </c>
    </row>
    <row r="3466" spans="2:4" x14ac:dyDescent="0.25">
      <c r="B3466" s="859">
        <v>4060</v>
      </c>
      <c r="C3466" s="859" t="s">
        <v>4277</v>
      </c>
      <c r="D3466" s="834">
        <v>655.68571299999996</v>
      </c>
    </row>
    <row r="3467" spans="2:4" x14ac:dyDescent="0.25">
      <c r="B3467" s="859">
        <v>4061</v>
      </c>
      <c r="C3467" s="859" t="s">
        <v>4278</v>
      </c>
      <c r="D3467" s="834">
        <v>632.32000700000003</v>
      </c>
    </row>
    <row r="3468" spans="2:4" x14ac:dyDescent="0.25">
      <c r="B3468" s="859">
        <v>4062</v>
      </c>
      <c r="C3468" s="859" t="s">
        <v>4279</v>
      </c>
      <c r="D3468" s="834">
        <v>635.44999700000005</v>
      </c>
    </row>
    <row r="3469" spans="2:4" x14ac:dyDescent="0.25">
      <c r="B3469" s="859">
        <v>4063</v>
      </c>
      <c r="C3469" s="859" t="s">
        <v>4280</v>
      </c>
      <c r="D3469" s="834">
        <v>663.40001199999995</v>
      </c>
    </row>
    <row r="3470" spans="2:4" x14ac:dyDescent="0.25">
      <c r="B3470" s="859">
        <v>4064</v>
      </c>
      <c r="C3470" s="859" t="s">
        <v>4281</v>
      </c>
      <c r="D3470" s="834">
        <v>650.32142899999997</v>
      </c>
    </row>
    <row r="3471" spans="2:4" x14ac:dyDescent="0.25">
      <c r="B3471" s="859">
        <v>4065</v>
      </c>
      <c r="C3471" s="859" t="s">
        <v>4282</v>
      </c>
      <c r="D3471" s="834">
        <v>662.78571399999998</v>
      </c>
    </row>
    <row r="3472" spans="2:4" x14ac:dyDescent="0.25">
      <c r="B3472" s="859">
        <v>4066</v>
      </c>
      <c r="C3472" s="859" t="s">
        <v>4283</v>
      </c>
      <c r="D3472" s="834">
        <v>725.93998999999997</v>
      </c>
    </row>
    <row r="3473" spans="2:4" x14ac:dyDescent="0.25">
      <c r="B3473" s="859">
        <v>4101</v>
      </c>
      <c r="C3473" s="859" t="s">
        <v>2612</v>
      </c>
      <c r="D3473" s="834">
        <v>644.58928400000002</v>
      </c>
    </row>
    <row r="3474" spans="2:4" x14ac:dyDescent="0.25">
      <c r="B3474" s="859">
        <v>4102</v>
      </c>
      <c r="C3474" s="859" t="s">
        <v>4284</v>
      </c>
      <c r="D3474" s="834">
        <v>656.39999799999998</v>
      </c>
    </row>
    <row r="3475" spans="2:4" x14ac:dyDescent="0.25">
      <c r="B3475" s="859">
        <v>4103</v>
      </c>
      <c r="C3475" s="859" t="s">
        <v>4285</v>
      </c>
      <c r="D3475" s="834">
        <v>704.23331700000006</v>
      </c>
    </row>
    <row r="3476" spans="2:4" x14ac:dyDescent="0.25">
      <c r="B3476" s="859">
        <v>4104</v>
      </c>
      <c r="C3476" s="859" t="s">
        <v>4286</v>
      </c>
      <c r="D3476" s="834">
        <v>589.95999800000004</v>
      </c>
    </row>
    <row r="3477" spans="2:4" x14ac:dyDescent="0.25">
      <c r="B3477" s="859">
        <v>4105</v>
      </c>
      <c r="C3477" s="859" t="s">
        <v>4287</v>
      </c>
      <c r="D3477" s="834">
        <v>614.06666299999995</v>
      </c>
    </row>
    <row r="3478" spans="2:4" x14ac:dyDescent="0.25">
      <c r="B3478" s="859">
        <v>4106</v>
      </c>
      <c r="C3478" s="859" t="s">
        <v>4288</v>
      </c>
      <c r="D3478" s="834">
        <v>900.40002400000003</v>
      </c>
    </row>
    <row r="3479" spans="2:4" x14ac:dyDescent="0.25">
      <c r="B3479" s="859">
        <v>4107</v>
      </c>
      <c r="C3479" s="859" t="s">
        <v>4289</v>
      </c>
      <c r="D3479" s="834">
        <v>846.28572299999996</v>
      </c>
    </row>
    <row r="3480" spans="2:4" x14ac:dyDescent="0.25">
      <c r="B3480" s="859">
        <v>4108</v>
      </c>
      <c r="C3480" s="859" t="s">
        <v>4290</v>
      </c>
      <c r="D3480" s="834">
        <v>753.34999800000003</v>
      </c>
    </row>
    <row r="3481" spans="2:4" x14ac:dyDescent="0.25">
      <c r="B3481" s="859">
        <v>4109</v>
      </c>
      <c r="C3481" s="859" t="s">
        <v>4291</v>
      </c>
      <c r="D3481" s="834">
        <v>759.45</v>
      </c>
    </row>
    <row r="3482" spans="2:4" x14ac:dyDescent="0.25">
      <c r="B3482" s="859">
        <v>4110</v>
      </c>
      <c r="C3482" s="859" t="s">
        <v>2629</v>
      </c>
      <c r="D3482" s="834">
        <v>807.38334099999997</v>
      </c>
    </row>
    <row r="3483" spans="2:4" x14ac:dyDescent="0.25">
      <c r="B3483" s="859">
        <v>4111</v>
      </c>
      <c r="C3483" s="859" t="s">
        <v>4292</v>
      </c>
      <c r="D3483" s="834">
        <v>775.41666699999996</v>
      </c>
    </row>
    <row r="3484" spans="2:4" x14ac:dyDescent="0.25">
      <c r="B3484" s="859">
        <v>4112</v>
      </c>
      <c r="C3484" s="859" t="s">
        <v>2665</v>
      </c>
      <c r="D3484" s="834">
        <v>816.81999499999995</v>
      </c>
    </row>
    <row r="3485" spans="2:4" x14ac:dyDescent="0.25">
      <c r="B3485" s="859">
        <v>4113</v>
      </c>
      <c r="C3485" s="859" t="s">
        <v>4293</v>
      </c>
      <c r="D3485" s="834">
        <v>834.52777800000001</v>
      </c>
    </row>
    <row r="3486" spans="2:4" x14ac:dyDescent="0.25">
      <c r="B3486" s="859">
        <v>4114</v>
      </c>
      <c r="C3486" s="859" t="s">
        <v>4294</v>
      </c>
      <c r="D3486" s="834">
        <v>665.73999600000002</v>
      </c>
    </row>
    <row r="3487" spans="2:4" x14ac:dyDescent="0.25">
      <c r="B3487" s="859">
        <v>4115</v>
      </c>
      <c r="C3487" s="859" t="s">
        <v>4295</v>
      </c>
      <c r="D3487" s="834">
        <v>722.33333300000004</v>
      </c>
    </row>
    <row r="3488" spans="2:4" x14ac:dyDescent="0.25">
      <c r="B3488" s="859">
        <v>4116</v>
      </c>
      <c r="C3488" s="859" t="s">
        <v>4296</v>
      </c>
      <c r="D3488" s="834">
        <v>724.54634499999997</v>
      </c>
    </row>
    <row r="3489" spans="2:4" x14ac:dyDescent="0.25">
      <c r="B3489" s="859">
        <v>4117</v>
      </c>
      <c r="C3489" s="859" t="s">
        <v>4297</v>
      </c>
      <c r="D3489" s="834">
        <v>682.28332499999999</v>
      </c>
    </row>
    <row r="3490" spans="2:4" x14ac:dyDescent="0.25">
      <c r="B3490" s="859">
        <v>4118</v>
      </c>
      <c r="C3490" s="859" t="s">
        <v>4298</v>
      </c>
      <c r="D3490" s="834">
        <v>654.47501399999999</v>
      </c>
    </row>
    <row r="3491" spans="2:4" x14ac:dyDescent="0.25">
      <c r="B3491" s="859">
        <v>4119</v>
      </c>
      <c r="C3491" s="859" t="s">
        <v>4299</v>
      </c>
      <c r="D3491" s="834">
        <v>656.31071499999996</v>
      </c>
    </row>
    <row r="3492" spans="2:4" x14ac:dyDescent="0.25">
      <c r="B3492" s="859">
        <v>4120</v>
      </c>
      <c r="C3492" s="859" t="s">
        <v>4300</v>
      </c>
      <c r="D3492" s="834">
        <v>666.41875100000004</v>
      </c>
    </row>
    <row r="3493" spans="2:4" x14ac:dyDescent="0.25">
      <c r="B3493" s="859">
        <v>4121</v>
      </c>
      <c r="C3493" s="859" t="s">
        <v>4301</v>
      </c>
      <c r="D3493" s="834">
        <v>680.51429099999996</v>
      </c>
    </row>
    <row r="3494" spans="2:4" x14ac:dyDescent="0.25">
      <c r="B3494" s="859">
        <v>4122</v>
      </c>
      <c r="C3494" s="859" t="s">
        <v>4302</v>
      </c>
      <c r="D3494" s="834">
        <v>641.22962600000005</v>
      </c>
    </row>
    <row r="3495" spans="2:4" x14ac:dyDescent="0.25">
      <c r="B3495" s="859">
        <v>4123</v>
      </c>
      <c r="C3495" s="859" t="s">
        <v>4303</v>
      </c>
      <c r="D3495" s="834">
        <v>694.76363900000001</v>
      </c>
    </row>
    <row r="3496" spans="2:4" x14ac:dyDescent="0.25">
      <c r="B3496" s="859">
        <v>4124</v>
      </c>
      <c r="C3496" s="859" t="s">
        <v>4304</v>
      </c>
      <c r="D3496" s="834">
        <v>677.74999600000001</v>
      </c>
    </row>
    <row r="3497" spans="2:4" x14ac:dyDescent="0.25">
      <c r="B3497" s="859">
        <v>4125</v>
      </c>
      <c r="C3497" s="859" t="s">
        <v>4305</v>
      </c>
      <c r="D3497" s="834">
        <v>752.20714899999996</v>
      </c>
    </row>
    <row r="3498" spans="2:4" x14ac:dyDescent="0.25">
      <c r="B3498" s="859">
        <v>4126</v>
      </c>
      <c r="C3498" s="859" t="s">
        <v>4306</v>
      </c>
      <c r="D3498" s="834">
        <v>704.24583399999995</v>
      </c>
    </row>
    <row r="3499" spans="2:4" x14ac:dyDescent="0.25">
      <c r="B3499" s="859">
        <v>4127</v>
      </c>
      <c r="C3499" s="859" t="s">
        <v>4307</v>
      </c>
      <c r="D3499" s="834">
        <v>687.47499600000003</v>
      </c>
    </row>
    <row r="3500" spans="2:4" x14ac:dyDescent="0.25">
      <c r="B3500" s="859">
        <v>4128</v>
      </c>
      <c r="C3500" s="859" t="s">
        <v>4308</v>
      </c>
      <c r="D3500" s="834">
        <v>796.03332499999999</v>
      </c>
    </row>
    <row r="3501" spans="2:4" x14ac:dyDescent="0.25">
      <c r="B3501" s="859">
        <v>4129</v>
      </c>
      <c r="C3501" s="859" t="s">
        <v>4309</v>
      </c>
      <c r="D3501" s="834">
        <v>731.64545199999998</v>
      </c>
    </row>
    <row r="3502" spans="2:4" x14ac:dyDescent="0.25">
      <c r="B3502" s="859">
        <v>4130</v>
      </c>
      <c r="C3502" s="859" t="s">
        <v>4310</v>
      </c>
      <c r="D3502" s="834">
        <v>705.258331</v>
      </c>
    </row>
    <row r="3503" spans="2:4" x14ac:dyDescent="0.25">
      <c r="B3503" s="859">
        <v>4131</v>
      </c>
      <c r="C3503" s="859" t="s">
        <v>4311</v>
      </c>
      <c r="D3503" s="834">
        <v>675.51817200000005</v>
      </c>
    </row>
    <row r="3504" spans="2:4" x14ac:dyDescent="0.25">
      <c r="B3504" s="859">
        <v>4132</v>
      </c>
      <c r="C3504" s="859" t="s">
        <v>4312</v>
      </c>
      <c r="D3504" s="834">
        <v>687.98333200000002</v>
      </c>
    </row>
    <row r="3505" spans="2:4" x14ac:dyDescent="0.25">
      <c r="B3505" s="859">
        <v>4133</v>
      </c>
      <c r="C3505" s="859" t="s">
        <v>4313</v>
      </c>
      <c r="D3505" s="834">
        <v>848.64999399999999</v>
      </c>
    </row>
    <row r="3506" spans="2:4" x14ac:dyDescent="0.25">
      <c r="B3506" s="859">
        <v>4134</v>
      </c>
      <c r="C3506" s="859" t="s">
        <v>4314</v>
      </c>
      <c r="D3506" s="834">
        <v>806.629999</v>
      </c>
    </row>
    <row r="3507" spans="2:4" x14ac:dyDescent="0.25">
      <c r="B3507" s="859">
        <v>4135</v>
      </c>
      <c r="C3507" s="859" t="s">
        <v>4315</v>
      </c>
      <c r="D3507" s="834">
        <v>770.70000900000002</v>
      </c>
    </row>
    <row r="3508" spans="2:4" x14ac:dyDescent="0.25">
      <c r="B3508" s="859">
        <v>4136</v>
      </c>
      <c r="C3508" s="859" t="s">
        <v>4316</v>
      </c>
      <c r="D3508" s="834">
        <v>757.76666299999999</v>
      </c>
    </row>
    <row r="3509" spans="2:4" x14ac:dyDescent="0.25">
      <c r="B3509" s="859">
        <v>4137</v>
      </c>
      <c r="C3509" s="859" t="s">
        <v>4317</v>
      </c>
      <c r="D3509" s="834">
        <v>784.07367899999997</v>
      </c>
    </row>
    <row r="3510" spans="2:4" x14ac:dyDescent="0.25">
      <c r="B3510" s="859">
        <v>4138</v>
      </c>
      <c r="C3510" s="859" t="s">
        <v>4318</v>
      </c>
      <c r="D3510" s="834">
        <v>712.42000700000006</v>
      </c>
    </row>
    <row r="3511" spans="2:4" x14ac:dyDescent="0.25">
      <c r="B3511" s="859">
        <v>4139</v>
      </c>
      <c r="C3511" s="859" t="s">
        <v>4319</v>
      </c>
      <c r="D3511" s="834">
        <v>700.25</v>
      </c>
    </row>
    <row r="3512" spans="2:4" x14ac:dyDescent="0.25">
      <c r="B3512" s="859">
        <v>4140</v>
      </c>
      <c r="C3512" s="859" t="s">
        <v>4320</v>
      </c>
      <c r="D3512" s="834">
        <v>748.94999700000005</v>
      </c>
    </row>
    <row r="3513" spans="2:4" x14ac:dyDescent="0.25">
      <c r="B3513" s="859">
        <v>4141</v>
      </c>
      <c r="C3513" s="859" t="s">
        <v>4321</v>
      </c>
      <c r="D3513" s="834">
        <v>721.44998199999998</v>
      </c>
    </row>
    <row r="3514" spans="2:4" x14ac:dyDescent="0.25">
      <c r="B3514" s="859">
        <v>4142</v>
      </c>
      <c r="C3514" s="859" t="s">
        <v>4322</v>
      </c>
      <c r="D3514" s="834">
        <v>704.70000800000003</v>
      </c>
    </row>
    <row r="3515" spans="2:4" x14ac:dyDescent="0.25">
      <c r="B3515" s="859">
        <v>4143</v>
      </c>
      <c r="C3515" s="859" t="s">
        <v>4323</v>
      </c>
      <c r="D3515" s="834">
        <v>701.41666699999996</v>
      </c>
    </row>
    <row r="3516" spans="2:4" x14ac:dyDescent="0.25">
      <c r="B3516" s="859">
        <v>4144</v>
      </c>
      <c r="C3516" s="859" t="s">
        <v>4324</v>
      </c>
      <c r="D3516" s="834">
        <v>702.36363100000005</v>
      </c>
    </row>
    <row r="3517" spans="2:4" x14ac:dyDescent="0.25">
      <c r="B3517" s="859">
        <v>4145</v>
      </c>
      <c r="C3517" s="859" t="s">
        <v>4325</v>
      </c>
      <c r="D3517" s="834">
        <v>666.72999900000002</v>
      </c>
    </row>
    <row r="3518" spans="2:4" x14ac:dyDescent="0.25">
      <c r="B3518" s="859">
        <v>4146</v>
      </c>
      <c r="C3518" s="859" t="s">
        <v>4326</v>
      </c>
      <c r="D3518" s="834">
        <v>690.01428199999998</v>
      </c>
    </row>
    <row r="3519" spans="2:4" x14ac:dyDescent="0.25">
      <c r="B3519" s="859">
        <v>4147</v>
      </c>
      <c r="C3519" s="859" t="s">
        <v>4327</v>
      </c>
      <c r="D3519" s="834">
        <v>652.77500399999997</v>
      </c>
    </row>
    <row r="3520" spans="2:4" x14ac:dyDescent="0.25">
      <c r="B3520" s="859">
        <v>4148</v>
      </c>
      <c r="C3520" s="859" t="s">
        <v>4328</v>
      </c>
      <c r="D3520" s="834">
        <v>668.21428600000002</v>
      </c>
    </row>
    <row r="3521" spans="2:4" x14ac:dyDescent="0.25">
      <c r="B3521" s="859">
        <v>4149</v>
      </c>
      <c r="C3521" s="859" t="s">
        <v>330</v>
      </c>
      <c r="D3521" s="834">
        <v>649.29048399999999</v>
      </c>
    </row>
    <row r="3522" spans="2:4" x14ac:dyDescent="0.25">
      <c r="B3522" s="859">
        <v>4150</v>
      </c>
      <c r="C3522" s="859" t="s">
        <v>4329</v>
      </c>
      <c r="D3522" s="834">
        <v>690.70666900000003</v>
      </c>
    </row>
    <row r="3523" spans="2:4" x14ac:dyDescent="0.25">
      <c r="B3523" s="859">
        <v>4151</v>
      </c>
      <c r="C3523" s="859" t="s">
        <v>4330</v>
      </c>
      <c r="D3523" s="834">
        <v>700.04117699999995</v>
      </c>
    </row>
    <row r="3524" spans="2:4" x14ac:dyDescent="0.25">
      <c r="B3524" s="859">
        <v>4152</v>
      </c>
      <c r="C3524" s="859" t="s">
        <v>4331</v>
      </c>
      <c r="D3524" s="834">
        <v>727.42800299999999</v>
      </c>
    </row>
    <row r="3525" spans="2:4" x14ac:dyDescent="0.25">
      <c r="B3525" s="859">
        <v>4153</v>
      </c>
      <c r="C3525" s="859" t="s">
        <v>3053</v>
      </c>
      <c r="D3525" s="834">
        <v>749.73076900000001</v>
      </c>
    </row>
    <row r="3526" spans="2:4" x14ac:dyDescent="0.25">
      <c r="B3526" s="859">
        <v>4154</v>
      </c>
      <c r="C3526" s="859" t="s">
        <v>4332</v>
      </c>
      <c r="D3526" s="834">
        <v>711.80000600000005</v>
      </c>
    </row>
    <row r="3527" spans="2:4" x14ac:dyDescent="0.25">
      <c r="B3527" s="859">
        <v>4155</v>
      </c>
      <c r="C3527" s="859" t="s">
        <v>4333</v>
      </c>
      <c r="D3527" s="834">
        <v>778.02257899999995</v>
      </c>
    </row>
    <row r="3528" spans="2:4" x14ac:dyDescent="0.25">
      <c r="B3528" s="859">
        <v>4156</v>
      </c>
      <c r="C3528" s="859" t="s">
        <v>3378</v>
      </c>
      <c r="D3528" s="834">
        <v>735.89999399999999</v>
      </c>
    </row>
    <row r="3529" spans="2:4" x14ac:dyDescent="0.25">
      <c r="B3529" s="859">
        <v>4157</v>
      </c>
      <c r="C3529" s="859" t="s">
        <v>4334</v>
      </c>
      <c r="D3529" s="834">
        <v>793.81999900000005</v>
      </c>
    </row>
    <row r="3530" spans="2:4" x14ac:dyDescent="0.25">
      <c r="B3530" s="859">
        <v>4158</v>
      </c>
      <c r="C3530" s="859" t="s">
        <v>4335</v>
      </c>
      <c r="D3530" s="834">
        <v>785.67273499999999</v>
      </c>
    </row>
    <row r="3531" spans="2:4" x14ac:dyDescent="0.25">
      <c r="B3531" s="859">
        <v>4159</v>
      </c>
      <c r="C3531" s="859" t="s">
        <v>4336</v>
      </c>
      <c r="D3531" s="834">
        <v>762.00713900000005</v>
      </c>
    </row>
    <row r="3532" spans="2:4" x14ac:dyDescent="0.25">
      <c r="B3532" s="859">
        <v>4160</v>
      </c>
      <c r="C3532" s="859" t="s">
        <v>4337</v>
      </c>
      <c r="D3532" s="834">
        <v>763.66250600000001</v>
      </c>
    </row>
    <row r="3533" spans="2:4" x14ac:dyDescent="0.25">
      <c r="B3533" s="859">
        <v>4161</v>
      </c>
      <c r="C3533" s="859" t="s">
        <v>4338</v>
      </c>
      <c r="D3533" s="834">
        <v>696.16874700000005</v>
      </c>
    </row>
    <row r="3534" spans="2:4" x14ac:dyDescent="0.25">
      <c r="B3534" s="859">
        <v>4162</v>
      </c>
      <c r="C3534" s="859" t="s">
        <v>4339</v>
      </c>
      <c r="D3534" s="834">
        <v>703.09997599999997</v>
      </c>
    </row>
    <row r="3535" spans="2:4" x14ac:dyDescent="0.25">
      <c r="B3535" s="859">
        <v>4163</v>
      </c>
      <c r="C3535" s="859" t="s">
        <v>4340</v>
      </c>
      <c r="D3535" s="834">
        <v>696.64165800000001</v>
      </c>
    </row>
    <row r="3536" spans="2:4" x14ac:dyDescent="0.25">
      <c r="B3536" s="859">
        <v>4164</v>
      </c>
      <c r="C3536" s="859" t="s">
        <v>4341</v>
      </c>
      <c r="D3536" s="834">
        <v>700.10555399999998</v>
      </c>
    </row>
    <row r="3537" spans="2:4" x14ac:dyDescent="0.25">
      <c r="B3537" s="859">
        <v>4165</v>
      </c>
      <c r="C3537" s="859" t="s">
        <v>4342</v>
      </c>
      <c r="D3537" s="834">
        <v>712.63999000000001</v>
      </c>
    </row>
    <row r="3538" spans="2:4" x14ac:dyDescent="0.25">
      <c r="B3538" s="859">
        <v>4166</v>
      </c>
      <c r="C3538" s="859" t="s">
        <v>4343</v>
      </c>
      <c r="D3538" s="834">
        <v>714.71111399999995</v>
      </c>
    </row>
    <row r="3539" spans="2:4" x14ac:dyDescent="0.25">
      <c r="B3539" s="859">
        <v>4167</v>
      </c>
      <c r="C3539" s="859" t="s">
        <v>4344</v>
      </c>
      <c r="D3539" s="834">
        <v>738.97499600000003</v>
      </c>
    </row>
    <row r="3540" spans="2:4" x14ac:dyDescent="0.25">
      <c r="B3540" s="859">
        <v>4201</v>
      </c>
      <c r="C3540" s="859" t="s">
        <v>2789</v>
      </c>
      <c r="D3540" s="834">
        <v>917.16999499999997</v>
      </c>
    </row>
    <row r="3541" spans="2:4" x14ac:dyDescent="0.25">
      <c r="B3541" s="859">
        <v>4202</v>
      </c>
      <c r="C3541" s="859" t="s">
        <v>4345</v>
      </c>
      <c r="D3541" s="834">
        <v>884.47499600000003</v>
      </c>
    </row>
    <row r="3542" spans="2:4" x14ac:dyDescent="0.25">
      <c r="B3542" s="859">
        <v>4203</v>
      </c>
      <c r="C3542" s="859" t="s">
        <v>4346</v>
      </c>
      <c r="D3542" s="834">
        <v>858.55384200000003</v>
      </c>
    </row>
    <row r="3543" spans="2:4" x14ac:dyDescent="0.25">
      <c r="B3543" s="859">
        <v>4204</v>
      </c>
      <c r="C3543" s="859" t="s">
        <v>4347</v>
      </c>
      <c r="D3543" s="834">
        <v>780.44000200000005</v>
      </c>
    </row>
    <row r="3544" spans="2:4" x14ac:dyDescent="0.25">
      <c r="B3544" s="859">
        <v>4205</v>
      </c>
      <c r="C3544" s="859" t="s">
        <v>4348</v>
      </c>
      <c r="D3544" s="834">
        <v>882.75</v>
      </c>
    </row>
    <row r="3545" spans="2:4" x14ac:dyDescent="0.25">
      <c r="B3545" s="859">
        <v>4206</v>
      </c>
      <c r="C3545" s="859" t="s">
        <v>4349</v>
      </c>
      <c r="D3545" s="834">
        <v>845.46667500000001</v>
      </c>
    </row>
    <row r="3546" spans="2:4" x14ac:dyDescent="0.25">
      <c r="B3546" s="859">
        <v>4207</v>
      </c>
      <c r="C3546" s="859" t="s">
        <v>2698</v>
      </c>
      <c r="D3546" s="834">
        <v>804.64999399999999</v>
      </c>
    </row>
    <row r="3547" spans="2:4" x14ac:dyDescent="0.25">
      <c r="B3547" s="859">
        <v>4208</v>
      </c>
      <c r="C3547" s="859" t="s">
        <v>3109</v>
      </c>
      <c r="D3547" s="834">
        <v>792.79998799999998</v>
      </c>
    </row>
    <row r="3548" spans="2:4" x14ac:dyDescent="0.25">
      <c r="B3548" s="859">
        <v>4209</v>
      </c>
      <c r="C3548" s="859" t="s">
        <v>4350</v>
      </c>
      <c r="D3548" s="834">
        <v>839.14999399999999</v>
      </c>
    </row>
    <row r="3549" spans="2:4" x14ac:dyDescent="0.25">
      <c r="B3549" s="859">
        <v>4210</v>
      </c>
      <c r="C3549" s="859" t="s">
        <v>4351</v>
      </c>
      <c r="D3549" s="834">
        <v>853.31538699999999</v>
      </c>
    </row>
    <row r="3550" spans="2:4" x14ac:dyDescent="0.25">
      <c r="B3550" s="859">
        <v>4211</v>
      </c>
      <c r="C3550" s="859" t="s">
        <v>4352</v>
      </c>
      <c r="D3550" s="834">
        <v>799.13999000000001</v>
      </c>
    </row>
    <row r="3551" spans="2:4" x14ac:dyDescent="0.25">
      <c r="B3551" s="859">
        <v>4212</v>
      </c>
      <c r="C3551" s="859" t="s">
        <v>4353</v>
      </c>
      <c r="D3551" s="834">
        <v>780.43076699999995</v>
      </c>
    </row>
    <row r="3552" spans="2:4" x14ac:dyDescent="0.25">
      <c r="B3552" s="859">
        <v>4213</v>
      </c>
      <c r="C3552" s="859" t="s">
        <v>4354</v>
      </c>
      <c r="D3552" s="834">
        <v>807.79998799999998</v>
      </c>
    </row>
    <row r="3553" spans="2:4" x14ac:dyDescent="0.25">
      <c r="B3553" s="859">
        <v>4214</v>
      </c>
      <c r="C3553" s="859" t="s">
        <v>2628</v>
      </c>
      <c r="D3553" s="834">
        <v>946.19230300000004</v>
      </c>
    </row>
    <row r="3554" spans="2:4" x14ac:dyDescent="0.25">
      <c r="B3554" s="859">
        <v>4215</v>
      </c>
      <c r="C3554" s="859" t="s">
        <v>4355</v>
      </c>
      <c r="D3554" s="834">
        <v>843.55998499999998</v>
      </c>
    </row>
    <row r="3555" spans="2:4" x14ac:dyDescent="0.25">
      <c r="B3555" s="859">
        <v>4216</v>
      </c>
      <c r="C3555" s="859" t="s">
        <v>4356</v>
      </c>
      <c r="D3555" s="834">
        <v>768.04285500000003</v>
      </c>
    </row>
    <row r="3556" spans="2:4" x14ac:dyDescent="0.25">
      <c r="B3556" s="859">
        <v>4217</v>
      </c>
      <c r="C3556" s="859" t="s">
        <v>4357</v>
      </c>
      <c r="D3556" s="834">
        <v>907.00714500000004</v>
      </c>
    </row>
    <row r="3557" spans="2:4" x14ac:dyDescent="0.25">
      <c r="B3557" s="859">
        <v>4218</v>
      </c>
      <c r="C3557" s="859" t="s">
        <v>4358</v>
      </c>
      <c r="D3557" s="834">
        <v>730.79998799999998</v>
      </c>
    </row>
    <row r="3558" spans="2:4" x14ac:dyDescent="0.25">
      <c r="B3558" s="859">
        <v>4219</v>
      </c>
      <c r="C3558" s="859" t="s">
        <v>4359</v>
      </c>
      <c r="D3558" s="834">
        <v>781.92501100000004</v>
      </c>
    </row>
    <row r="3559" spans="2:4" x14ac:dyDescent="0.25">
      <c r="B3559" s="859">
        <v>4220</v>
      </c>
      <c r="C3559" s="859" t="s">
        <v>4360</v>
      </c>
      <c r="D3559" s="834">
        <v>758.86000999999999</v>
      </c>
    </row>
    <row r="3560" spans="2:4" x14ac:dyDescent="0.25">
      <c r="B3560" s="859">
        <v>4221</v>
      </c>
      <c r="C3560" s="859" t="s">
        <v>4361</v>
      </c>
      <c r="D3560" s="834">
        <v>825.51999499999999</v>
      </c>
    </row>
    <row r="3561" spans="2:4" x14ac:dyDescent="0.25">
      <c r="B3561" s="859">
        <v>4222</v>
      </c>
      <c r="C3561" s="859" t="s">
        <v>4362</v>
      </c>
      <c r="D3561" s="834">
        <v>730.84997599999997</v>
      </c>
    </row>
    <row r="3562" spans="2:4" x14ac:dyDescent="0.25">
      <c r="B3562" s="859">
        <v>4223</v>
      </c>
      <c r="C3562" s="859" t="s">
        <v>2542</v>
      </c>
      <c r="D3562" s="834">
        <v>750.29998799999998</v>
      </c>
    </row>
    <row r="3563" spans="2:4" x14ac:dyDescent="0.25">
      <c r="B3563" s="859">
        <v>4224</v>
      </c>
      <c r="C3563" s="859" t="s">
        <v>4363</v>
      </c>
      <c r="D3563" s="834">
        <v>698.59997599999997</v>
      </c>
    </row>
    <row r="3564" spans="2:4" x14ac:dyDescent="0.25">
      <c r="B3564" s="859">
        <v>4225</v>
      </c>
      <c r="C3564" s="859" t="s">
        <v>4364</v>
      </c>
      <c r="D3564" s="834">
        <v>692.26667299999997</v>
      </c>
    </row>
    <row r="3565" spans="2:4" x14ac:dyDescent="0.25">
      <c r="B3565" s="859">
        <v>4226</v>
      </c>
      <c r="C3565" s="859" t="s">
        <v>4365</v>
      </c>
      <c r="D3565" s="834">
        <v>726.1</v>
      </c>
    </row>
    <row r="3566" spans="2:4" x14ac:dyDescent="0.25">
      <c r="B3566" s="859">
        <v>4227</v>
      </c>
      <c r="C3566" s="859" t="s">
        <v>4366</v>
      </c>
      <c r="D3566" s="834">
        <v>728.56664999999998</v>
      </c>
    </row>
    <row r="3567" spans="2:4" x14ac:dyDescent="0.25">
      <c r="B3567" s="859">
        <v>4228</v>
      </c>
      <c r="C3567" s="859" t="s">
        <v>4367</v>
      </c>
      <c r="D3567" s="834">
        <v>736.04999799999996</v>
      </c>
    </row>
    <row r="3568" spans="2:4" x14ac:dyDescent="0.25">
      <c r="B3568" s="859">
        <v>4229</v>
      </c>
      <c r="C3568" s="859" t="s">
        <v>3535</v>
      </c>
      <c r="D3568" s="834">
        <v>754.06001000000003</v>
      </c>
    </row>
    <row r="3569" spans="2:4" x14ac:dyDescent="0.25">
      <c r="B3569" s="859">
        <v>4230</v>
      </c>
      <c r="C3569" s="859" t="s">
        <v>4368</v>
      </c>
      <c r="D3569" s="834">
        <v>803.65999799999997</v>
      </c>
    </row>
    <row r="3570" spans="2:4" x14ac:dyDescent="0.25">
      <c r="B3570" s="859">
        <v>4231</v>
      </c>
      <c r="C3570" s="859" t="s">
        <v>4369</v>
      </c>
      <c r="D3570" s="834">
        <v>710.59999600000003</v>
      </c>
    </row>
    <row r="3571" spans="2:4" x14ac:dyDescent="0.25">
      <c r="B3571" s="859">
        <v>4232</v>
      </c>
      <c r="C3571" s="859" t="s">
        <v>4370</v>
      </c>
      <c r="D3571" s="834">
        <v>693.73333700000001</v>
      </c>
    </row>
    <row r="3572" spans="2:4" x14ac:dyDescent="0.25">
      <c r="B3572" s="859">
        <v>4233</v>
      </c>
      <c r="C3572" s="859" t="s">
        <v>4371</v>
      </c>
      <c r="D3572" s="834">
        <v>718.09997599999997</v>
      </c>
    </row>
    <row r="3573" spans="2:4" x14ac:dyDescent="0.25">
      <c r="B3573" s="859">
        <v>4234</v>
      </c>
      <c r="C3573" s="859" t="s">
        <v>4372</v>
      </c>
      <c r="D3573" s="834">
        <v>726.61427500000002</v>
      </c>
    </row>
    <row r="3574" spans="2:4" x14ac:dyDescent="0.25">
      <c r="B3574" s="859">
        <v>4235</v>
      </c>
      <c r="C3574" s="859" t="s">
        <v>2511</v>
      </c>
      <c r="D3574" s="834">
        <v>765.60000300000002</v>
      </c>
    </row>
    <row r="3575" spans="2:4" x14ac:dyDescent="0.25">
      <c r="B3575" s="859">
        <v>4237</v>
      </c>
      <c r="C3575" s="859" t="s">
        <v>4373</v>
      </c>
      <c r="D3575" s="834">
        <v>707.10001599999998</v>
      </c>
    </row>
    <row r="3576" spans="2:4" x14ac:dyDescent="0.25">
      <c r="B3576" s="859">
        <v>4238</v>
      </c>
      <c r="C3576" s="859" t="s">
        <v>4374</v>
      </c>
      <c r="D3576" s="834">
        <v>660.70001200000002</v>
      </c>
    </row>
    <row r="3577" spans="2:4" x14ac:dyDescent="0.25">
      <c r="B3577" s="859">
        <v>4239</v>
      </c>
      <c r="C3577" s="859" t="s">
        <v>4375</v>
      </c>
      <c r="D3577" s="834">
        <v>697.57691799999998</v>
      </c>
    </row>
    <row r="3578" spans="2:4" x14ac:dyDescent="0.25">
      <c r="B3578" s="859">
        <v>4240</v>
      </c>
      <c r="C3578" s="859" t="s">
        <v>4376</v>
      </c>
      <c r="D3578" s="834">
        <v>645.83333300000004</v>
      </c>
    </row>
    <row r="3579" spans="2:4" x14ac:dyDescent="0.25">
      <c r="B3579" s="859">
        <v>4241</v>
      </c>
      <c r="C3579" s="859" t="s">
        <v>2457</v>
      </c>
      <c r="D3579" s="834">
        <v>768.16154100000006</v>
      </c>
    </row>
    <row r="3580" spans="2:4" x14ac:dyDescent="0.25">
      <c r="B3580" s="859">
        <v>4242</v>
      </c>
      <c r="C3580" s="859" t="s">
        <v>4377</v>
      </c>
      <c r="D3580" s="834">
        <v>818.74999200000002</v>
      </c>
    </row>
    <row r="3581" spans="2:4" x14ac:dyDescent="0.25">
      <c r="B3581" s="859">
        <v>4243</v>
      </c>
      <c r="C3581" s="859" t="s">
        <v>4378</v>
      </c>
      <c r="D3581" s="834">
        <v>749.89999399999999</v>
      </c>
    </row>
    <row r="3582" spans="2:4" x14ac:dyDescent="0.25">
      <c r="B3582" s="859">
        <v>4244</v>
      </c>
      <c r="C3582" s="859" t="s">
        <v>4379</v>
      </c>
      <c r="D3582" s="834">
        <v>820.18333399999995</v>
      </c>
    </row>
    <row r="3583" spans="2:4" x14ac:dyDescent="0.25">
      <c r="B3583" s="859">
        <v>4245</v>
      </c>
      <c r="C3583" s="859" t="s">
        <v>4380</v>
      </c>
      <c r="D3583" s="834">
        <v>752.18181800000002</v>
      </c>
    </row>
    <row r="3584" spans="2:4" x14ac:dyDescent="0.25">
      <c r="B3584" s="859">
        <v>4246</v>
      </c>
      <c r="C3584" s="859" t="s">
        <v>4381</v>
      </c>
      <c r="D3584" s="834">
        <v>720.83332299999995</v>
      </c>
    </row>
    <row r="3585" spans="2:4" x14ac:dyDescent="0.25">
      <c r="B3585" s="859">
        <v>4247</v>
      </c>
      <c r="C3585" s="859" t="s">
        <v>4382</v>
      </c>
      <c r="D3585" s="834">
        <v>688.86665900000003</v>
      </c>
    </row>
    <row r="3586" spans="2:4" x14ac:dyDescent="0.25">
      <c r="B3586" s="859">
        <v>4248</v>
      </c>
      <c r="C3586" s="859" t="s">
        <v>4383</v>
      </c>
      <c r="D3586" s="834">
        <v>680.44286199999999</v>
      </c>
    </row>
    <row r="3587" spans="2:4" x14ac:dyDescent="0.25">
      <c r="B3587" s="859">
        <v>4249</v>
      </c>
      <c r="C3587" s="859" t="s">
        <v>3256</v>
      </c>
      <c r="D3587" s="834">
        <v>689.5625</v>
      </c>
    </row>
    <row r="3588" spans="2:4" x14ac:dyDescent="0.25">
      <c r="B3588" s="859">
        <v>4250</v>
      </c>
      <c r="C3588" s="859" t="s">
        <v>1699</v>
      </c>
      <c r="D3588" s="834">
        <v>682.60714299999995</v>
      </c>
    </row>
    <row r="3589" spans="2:4" x14ac:dyDescent="0.25">
      <c r="B3589" s="859">
        <v>4251</v>
      </c>
      <c r="C3589" s="859" t="s">
        <v>4364</v>
      </c>
      <c r="D3589" s="834">
        <v>680.70001200000002</v>
      </c>
    </row>
    <row r="3590" spans="2:4" x14ac:dyDescent="0.25">
      <c r="B3590" s="859">
        <v>4252</v>
      </c>
      <c r="C3590" s="859" t="s">
        <v>2997</v>
      </c>
      <c r="D3590" s="834">
        <v>685.24998500000004</v>
      </c>
    </row>
    <row r="3591" spans="2:4" x14ac:dyDescent="0.25">
      <c r="B3591" s="859">
        <v>4253</v>
      </c>
      <c r="C3591" s="859" t="s">
        <v>4384</v>
      </c>
      <c r="D3591" s="834">
        <v>668.83749399999999</v>
      </c>
    </row>
    <row r="3592" spans="2:4" x14ac:dyDescent="0.25">
      <c r="B3592" s="859">
        <v>4254</v>
      </c>
      <c r="C3592" s="859" t="s">
        <v>4385</v>
      </c>
      <c r="D3592" s="834">
        <v>684.78000499999996</v>
      </c>
    </row>
    <row r="3593" spans="2:4" x14ac:dyDescent="0.25">
      <c r="B3593" s="859">
        <v>4255</v>
      </c>
      <c r="C3593" s="859" t="s">
        <v>4386</v>
      </c>
      <c r="D3593" s="834">
        <v>665.57999299999994</v>
      </c>
    </row>
    <row r="3594" spans="2:4" x14ac:dyDescent="0.25">
      <c r="B3594" s="859">
        <v>4256</v>
      </c>
      <c r="C3594" s="859" t="s">
        <v>4387</v>
      </c>
      <c r="D3594" s="834">
        <v>664.116669</v>
      </c>
    </row>
    <row r="3595" spans="2:4" x14ac:dyDescent="0.25">
      <c r="B3595" s="859">
        <v>4257</v>
      </c>
      <c r="C3595" s="859" t="s">
        <v>4388</v>
      </c>
      <c r="D3595" s="834">
        <v>665.221047</v>
      </c>
    </row>
    <row r="3596" spans="2:4" x14ac:dyDescent="0.25">
      <c r="B3596" s="859">
        <v>4258</v>
      </c>
      <c r="C3596" s="859" t="s">
        <v>4389</v>
      </c>
      <c r="D3596" s="834">
        <v>648.08333300000004</v>
      </c>
    </row>
    <row r="3597" spans="2:4" x14ac:dyDescent="0.25">
      <c r="B3597" s="859">
        <v>4259</v>
      </c>
      <c r="C3597" s="859" t="s">
        <v>4390</v>
      </c>
      <c r="D3597" s="834">
        <v>660.19999900000005</v>
      </c>
    </row>
    <row r="3598" spans="2:4" x14ac:dyDescent="0.25">
      <c r="B3598" s="859">
        <v>4260</v>
      </c>
      <c r="C3598" s="859" t="s">
        <v>4391</v>
      </c>
      <c r="D3598" s="834">
        <v>654.23332500000004</v>
      </c>
    </row>
    <row r="3599" spans="2:4" x14ac:dyDescent="0.25">
      <c r="B3599" s="859">
        <v>4261</v>
      </c>
      <c r="C3599" s="859" t="s">
        <v>4392</v>
      </c>
      <c r="D3599" s="834">
        <v>642.942858</v>
      </c>
    </row>
    <row r="3600" spans="2:4" x14ac:dyDescent="0.25">
      <c r="B3600" s="859">
        <v>4262</v>
      </c>
      <c r="C3600" s="859" t="s">
        <v>4393</v>
      </c>
      <c r="D3600" s="834">
        <v>660.87273100000004</v>
      </c>
    </row>
    <row r="3601" spans="2:4" x14ac:dyDescent="0.25">
      <c r="B3601" s="859">
        <v>4263</v>
      </c>
      <c r="C3601" s="859" t="s">
        <v>4394</v>
      </c>
      <c r="D3601" s="834">
        <v>658.32500500000003</v>
      </c>
    </row>
    <row r="3602" spans="2:4" x14ac:dyDescent="0.25">
      <c r="B3602" s="859">
        <v>4264</v>
      </c>
      <c r="C3602" s="859" t="s">
        <v>4395</v>
      </c>
      <c r="D3602" s="834">
        <v>677.67500299999995</v>
      </c>
    </row>
    <row r="3603" spans="2:4" x14ac:dyDescent="0.25">
      <c r="B3603" s="859">
        <v>4265</v>
      </c>
      <c r="C3603" s="859" t="s">
        <v>4396</v>
      </c>
      <c r="D3603" s="834">
        <v>651.21666500000003</v>
      </c>
    </row>
    <row r="3604" spans="2:4" x14ac:dyDescent="0.25">
      <c r="B3604" s="859">
        <v>4266</v>
      </c>
      <c r="C3604" s="859" t="s">
        <v>4397</v>
      </c>
      <c r="D3604" s="834">
        <v>669.68332899999996</v>
      </c>
    </row>
    <row r="3605" spans="2:4" x14ac:dyDescent="0.25">
      <c r="B3605" s="859">
        <v>4267</v>
      </c>
      <c r="C3605" s="859" t="s">
        <v>4398</v>
      </c>
      <c r="D3605" s="834">
        <v>712.29069500000003</v>
      </c>
    </row>
    <row r="3606" spans="2:4" x14ac:dyDescent="0.25">
      <c r="B3606" s="859">
        <v>4268</v>
      </c>
      <c r="C3606" s="859" t="s">
        <v>4399</v>
      </c>
      <c r="D3606" s="834">
        <v>700.26666299999999</v>
      </c>
    </row>
    <row r="3607" spans="2:4" x14ac:dyDescent="0.25">
      <c r="B3607" s="859">
        <v>4269</v>
      </c>
      <c r="C3607" s="859" t="s">
        <v>4400</v>
      </c>
      <c r="D3607" s="834">
        <v>697.01999899999998</v>
      </c>
    </row>
    <row r="3608" spans="2:4" x14ac:dyDescent="0.25">
      <c r="B3608" s="859">
        <v>4270</v>
      </c>
      <c r="C3608" s="859" t="s">
        <v>4401</v>
      </c>
      <c r="D3608" s="834">
        <v>641.72499800000003</v>
      </c>
    </row>
    <row r="3609" spans="2:4" x14ac:dyDescent="0.25">
      <c r="B3609" s="859">
        <v>4271</v>
      </c>
      <c r="C3609" s="859" t="s">
        <v>4402</v>
      </c>
      <c r="D3609" s="834">
        <v>707.65174100000002</v>
      </c>
    </row>
    <row r="3610" spans="2:4" x14ac:dyDescent="0.25">
      <c r="B3610" s="859">
        <v>4272</v>
      </c>
      <c r="C3610" s="859" t="s">
        <v>4403</v>
      </c>
      <c r="D3610" s="834">
        <v>637.70000000000005</v>
      </c>
    </row>
    <row r="3611" spans="2:4" x14ac:dyDescent="0.25">
      <c r="B3611" s="859">
        <v>4273</v>
      </c>
      <c r="C3611" s="859" t="s">
        <v>4404</v>
      </c>
      <c r="D3611" s="834">
        <v>625.93332899999996</v>
      </c>
    </row>
    <row r="3612" spans="2:4" x14ac:dyDescent="0.25">
      <c r="B3612" s="859">
        <v>4274</v>
      </c>
      <c r="C3612" s="859" t="s">
        <v>4405</v>
      </c>
      <c r="D3612" s="834">
        <v>831.64999399999999</v>
      </c>
    </row>
    <row r="3613" spans="2:4" x14ac:dyDescent="0.25">
      <c r="B3613" s="859">
        <v>4275</v>
      </c>
      <c r="C3613" s="859" t="s">
        <v>2861</v>
      </c>
      <c r="D3613" s="834">
        <v>856.10999800000002</v>
      </c>
    </row>
    <row r="3614" spans="2:4" x14ac:dyDescent="0.25">
      <c r="B3614" s="859">
        <v>4276</v>
      </c>
      <c r="C3614" s="859" t="s">
        <v>4406</v>
      </c>
      <c r="D3614" s="834">
        <v>807.11998300000005</v>
      </c>
    </row>
    <row r="3615" spans="2:4" x14ac:dyDescent="0.25">
      <c r="B3615" s="859">
        <v>4277</v>
      </c>
      <c r="C3615" s="859" t="s">
        <v>4407</v>
      </c>
      <c r="D3615" s="834">
        <v>835.64998400000002</v>
      </c>
    </row>
    <row r="3616" spans="2:4" x14ac:dyDescent="0.25">
      <c r="B3616" s="859">
        <v>4278</v>
      </c>
      <c r="C3616" s="859" t="s">
        <v>4408</v>
      </c>
      <c r="D3616" s="834">
        <v>868.19999199999995</v>
      </c>
    </row>
    <row r="3617" spans="2:4" x14ac:dyDescent="0.25">
      <c r="B3617" s="859">
        <v>4279</v>
      </c>
      <c r="C3617" s="859" t="s">
        <v>4409</v>
      </c>
      <c r="D3617" s="834">
        <v>841.19999199999995</v>
      </c>
    </row>
    <row r="3618" spans="2:4" x14ac:dyDescent="0.25">
      <c r="B3618" s="859">
        <v>4280</v>
      </c>
      <c r="C3618" s="859" t="s">
        <v>2093</v>
      </c>
      <c r="D3618" s="834">
        <v>784.01666599999999</v>
      </c>
    </row>
    <row r="3619" spans="2:4" x14ac:dyDescent="0.25">
      <c r="B3619" s="859">
        <v>4281</v>
      </c>
      <c r="C3619" s="859" t="s">
        <v>4410</v>
      </c>
      <c r="D3619" s="834">
        <v>727.96667500000001</v>
      </c>
    </row>
    <row r="3620" spans="2:4" x14ac:dyDescent="0.25">
      <c r="B3620" s="859">
        <v>4282</v>
      </c>
      <c r="C3620" s="859" t="s">
        <v>4411</v>
      </c>
      <c r="D3620" s="834">
        <v>806.72500400000001</v>
      </c>
    </row>
    <row r="3621" spans="2:4" x14ac:dyDescent="0.25">
      <c r="B3621" s="859">
        <v>4283</v>
      </c>
      <c r="C3621" s="859" t="s">
        <v>4412</v>
      </c>
      <c r="D3621" s="834">
        <v>834.5</v>
      </c>
    </row>
    <row r="3622" spans="2:4" x14ac:dyDescent="0.25">
      <c r="B3622" s="859">
        <v>4284</v>
      </c>
      <c r="C3622" s="859" t="s">
        <v>295</v>
      </c>
      <c r="D3622" s="834">
        <v>800.5</v>
      </c>
    </row>
    <row r="3623" spans="2:4" x14ac:dyDescent="0.25">
      <c r="B3623" s="859">
        <v>4301</v>
      </c>
      <c r="C3623" s="859" t="s">
        <v>2778</v>
      </c>
      <c r="D3623" s="834">
        <v>700.44545100000005</v>
      </c>
    </row>
    <row r="3624" spans="2:4" x14ac:dyDescent="0.25">
      <c r="B3624" s="859">
        <v>4302</v>
      </c>
      <c r="C3624" s="859" t="s">
        <v>4413</v>
      </c>
      <c r="D3624" s="834">
        <v>719.65000399999997</v>
      </c>
    </row>
    <row r="3625" spans="2:4" x14ac:dyDescent="0.25">
      <c r="B3625" s="859">
        <v>4303</v>
      </c>
      <c r="C3625" s="859" t="s">
        <v>2637</v>
      </c>
      <c r="D3625" s="834">
        <v>699.47142699999995</v>
      </c>
    </row>
    <row r="3626" spans="2:4" x14ac:dyDescent="0.25">
      <c r="B3626" s="859">
        <v>4304</v>
      </c>
      <c r="C3626" s="859" t="s">
        <v>4414</v>
      </c>
      <c r="D3626" s="834">
        <v>707.06249200000002</v>
      </c>
    </row>
    <row r="3627" spans="2:4" x14ac:dyDescent="0.25">
      <c r="B3627" s="859">
        <v>4305</v>
      </c>
      <c r="C3627" s="859" t="s">
        <v>2170</v>
      </c>
      <c r="D3627" s="834">
        <v>709.60000600000001</v>
      </c>
    </row>
    <row r="3628" spans="2:4" x14ac:dyDescent="0.25">
      <c r="B3628" s="859">
        <v>4306</v>
      </c>
      <c r="C3628" s="859" t="s">
        <v>2466</v>
      </c>
      <c r="D3628" s="834">
        <v>706.33998999999994</v>
      </c>
    </row>
    <row r="3629" spans="2:4" x14ac:dyDescent="0.25">
      <c r="B3629" s="859">
        <v>4307</v>
      </c>
      <c r="C3629" s="859" t="s">
        <v>4415</v>
      </c>
      <c r="D3629" s="834">
        <v>686.04999799999996</v>
      </c>
    </row>
    <row r="3630" spans="2:4" x14ac:dyDescent="0.25">
      <c r="B3630" s="859">
        <v>4308</v>
      </c>
      <c r="C3630" s="859" t="s">
        <v>4416</v>
      </c>
      <c r="D3630" s="834">
        <v>674.56667100000004</v>
      </c>
    </row>
    <row r="3631" spans="2:4" x14ac:dyDescent="0.25">
      <c r="B3631" s="859">
        <v>4309</v>
      </c>
      <c r="C3631" s="859" t="s">
        <v>4417</v>
      </c>
      <c r="D3631" s="834">
        <v>677.13749700000005</v>
      </c>
    </row>
    <row r="3632" spans="2:4" x14ac:dyDescent="0.25">
      <c r="B3632" s="859">
        <v>4310</v>
      </c>
      <c r="C3632" s="859" t="s">
        <v>4418</v>
      </c>
      <c r="D3632" s="834">
        <v>708.22500600000001</v>
      </c>
    </row>
    <row r="3633" spans="2:4" x14ac:dyDescent="0.25">
      <c r="B3633" s="859">
        <v>4311</v>
      </c>
      <c r="C3633" s="859" t="s">
        <v>4419</v>
      </c>
      <c r="D3633" s="834">
        <v>739.58000500000003</v>
      </c>
    </row>
    <row r="3634" spans="2:4" x14ac:dyDescent="0.25">
      <c r="B3634" s="859">
        <v>4312</v>
      </c>
      <c r="C3634" s="859" t="s">
        <v>4420</v>
      </c>
      <c r="D3634" s="834">
        <v>694.70001200000002</v>
      </c>
    </row>
    <row r="3635" spans="2:4" x14ac:dyDescent="0.25">
      <c r="B3635" s="859">
        <v>4313</v>
      </c>
      <c r="C3635" s="859" t="s">
        <v>4421</v>
      </c>
      <c r="D3635" s="834">
        <v>680.27500899999995</v>
      </c>
    </row>
    <row r="3636" spans="2:4" x14ac:dyDescent="0.25">
      <c r="B3636" s="859">
        <v>4314</v>
      </c>
      <c r="C3636" s="859" t="s">
        <v>4422</v>
      </c>
      <c r="D3636" s="834">
        <v>693.81999499999995</v>
      </c>
    </row>
    <row r="3637" spans="2:4" x14ac:dyDescent="0.25">
      <c r="B3637" s="859">
        <v>4315</v>
      </c>
      <c r="C3637" s="859" t="s">
        <v>4423</v>
      </c>
      <c r="D3637" s="834">
        <v>671.16001000000006</v>
      </c>
    </row>
    <row r="3638" spans="2:4" x14ac:dyDescent="0.25">
      <c r="B3638" s="859">
        <v>4316</v>
      </c>
      <c r="C3638" s="859" t="s">
        <v>2472</v>
      </c>
      <c r="D3638" s="834">
        <v>687.40769599999999</v>
      </c>
    </row>
    <row r="3639" spans="2:4" x14ac:dyDescent="0.25">
      <c r="B3639" s="859">
        <v>4317</v>
      </c>
      <c r="C3639" s="859" t="s">
        <v>4424</v>
      </c>
      <c r="D3639" s="834">
        <v>703.54998799999998</v>
      </c>
    </row>
    <row r="3640" spans="2:4" x14ac:dyDescent="0.25">
      <c r="B3640" s="859">
        <v>4318</v>
      </c>
      <c r="C3640" s="859" t="s">
        <v>4425</v>
      </c>
      <c r="D3640" s="834">
        <v>707.48000500000001</v>
      </c>
    </row>
    <row r="3641" spans="2:4" x14ac:dyDescent="0.25">
      <c r="B3641" s="859">
        <v>4319</v>
      </c>
      <c r="C3641" s="859" t="s">
        <v>4426</v>
      </c>
      <c r="D3641" s="834">
        <v>674.53333499999997</v>
      </c>
    </row>
    <row r="3642" spans="2:4" x14ac:dyDescent="0.25">
      <c r="B3642" s="859">
        <v>4320</v>
      </c>
      <c r="C3642" s="859" t="s">
        <v>4427</v>
      </c>
      <c r="D3642" s="834">
        <v>673.740002</v>
      </c>
    </row>
    <row r="3643" spans="2:4" x14ac:dyDescent="0.25">
      <c r="B3643" s="859">
        <v>4321</v>
      </c>
      <c r="C3643" s="859" t="s">
        <v>4428</v>
      </c>
      <c r="D3643" s="834">
        <v>702.16001000000006</v>
      </c>
    </row>
    <row r="3644" spans="2:4" x14ac:dyDescent="0.25">
      <c r="B3644" s="859">
        <v>4322</v>
      </c>
      <c r="C3644" s="859" t="s">
        <v>4429</v>
      </c>
      <c r="D3644" s="834">
        <v>708.78750600000001</v>
      </c>
    </row>
    <row r="3645" spans="2:4" x14ac:dyDescent="0.25">
      <c r="B3645" s="859">
        <v>4323</v>
      </c>
      <c r="C3645" s="859" t="s">
        <v>4430</v>
      </c>
      <c r="D3645" s="834">
        <v>742.86249499999997</v>
      </c>
    </row>
    <row r="3646" spans="2:4" x14ac:dyDescent="0.25">
      <c r="B3646" s="859">
        <v>4324</v>
      </c>
      <c r="C3646" s="859" t="s">
        <v>4431</v>
      </c>
      <c r="D3646" s="834">
        <v>749.1875</v>
      </c>
    </row>
    <row r="3647" spans="2:4" x14ac:dyDescent="0.25">
      <c r="B3647" s="859">
        <v>4325</v>
      </c>
      <c r="C3647" s="859" t="s">
        <v>4432</v>
      </c>
      <c r="D3647" s="834">
        <v>703.28332499999999</v>
      </c>
    </row>
    <row r="3648" spans="2:4" x14ac:dyDescent="0.25">
      <c r="B3648" s="859">
        <v>4326</v>
      </c>
      <c r="C3648" s="859" t="s">
        <v>4433</v>
      </c>
      <c r="D3648" s="834">
        <v>718.87143400000002</v>
      </c>
    </row>
    <row r="3649" spans="2:4" x14ac:dyDescent="0.25">
      <c r="B3649" s="859">
        <v>4327</v>
      </c>
      <c r="C3649" s="859" t="s">
        <v>4434</v>
      </c>
      <c r="D3649" s="834">
        <v>741</v>
      </c>
    </row>
    <row r="3650" spans="2:4" x14ac:dyDescent="0.25">
      <c r="B3650" s="859">
        <v>4328</v>
      </c>
      <c r="C3650" s="859" t="s">
        <v>4435</v>
      </c>
      <c r="D3650" s="834">
        <v>747.29999799999996</v>
      </c>
    </row>
    <row r="3651" spans="2:4" x14ac:dyDescent="0.25">
      <c r="B3651" s="859">
        <v>4329</v>
      </c>
      <c r="C3651" s="859" t="s">
        <v>4436</v>
      </c>
      <c r="D3651" s="834">
        <v>689.73331700000006</v>
      </c>
    </row>
    <row r="3652" spans="2:4" x14ac:dyDescent="0.25">
      <c r="B3652" s="859">
        <v>4330</v>
      </c>
      <c r="C3652" s="859" t="s">
        <v>1902</v>
      </c>
      <c r="D3652" s="834">
        <v>725.889996</v>
      </c>
    </row>
    <row r="3653" spans="2:4" x14ac:dyDescent="0.25">
      <c r="B3653" s="859">
        <v>4331</v>
      </c>
      <c r="C3653" s="859" t="s">
        <v>4437</v>
      </c>
      <c r="D3653" s="834">
        <v>712.51428199999998</v>
      </c>
    </row>
    <row r="3654" spans="2:4" x14ac:dyDescent="0.25">
      <c r="B3654" s="859">
        <v>4332</v>
      </c>
      <c r="C3654" s="859" t="s">
        <v>2764</v>
      </c>
      <c r="D3654" s="834">
        <v>726.32499700000005</v>
      </c>
    </row>
    <row r="3655" spans="2:4" x14ac:dyDescent="0.25">
      <c r="B3655" s="859">
        <v>4333</v>
      </c>
      <c r="C3655" s="859" t="s">
        <v>4438</v>
      </c>
      <c r="D3655" s="834">
        <v>784.90869399999997</v>
      </c>
    </row>
    <row r="3656" spans="2:4" x14ac:dyDescent="0.25">
      <c r="B3656" s="859">
        <v>4334</v>
      </c>
      <c r="C3656" s="859" t="s">
        <v>2726</v>
      </c>
      <c r="D3656" s="834">
        <v>750.72222199999999</v>
      </c>
    </row>
    <row r="3657" spans="2:4" x14ac:dyDescent="0.25">
      <c r="B3657" s="859">
        <v>4335</v>
      </c>
      <c r="C3657" s="859" t="s">
        <v>4439</v>
      </c>
      <c r="D3657" s="834">
        <v>693.327271</v>
      </c>
    </row>
    <row r="3658" spans="2:4" x14ac:dyDescent="0.25">
      <c r="B3658" s="859">
        <v>4336</v>
      </c>
      <c r="C3658" s="859" t="s">
        <v>4440</v>
      </c>
      <c r="D3658" s="834">
        <v>731.95713599999999</v>
      </c>
    </row>
    <row r="3659" spans="2:4" x14ac:dyDescent="0.25">
      <c r="B3659" s="859">
        <v>4337</v>
      </c>
      <c r="C3659" s="859" t="s">
        <v>4441</v>
      </c>
      <c r="D3659" s="834">
        <v>773.93636800000002</v>
      </c>
    </row>
    <row r="3660" spans="2:4" x14ac:dyDescent="0.25">
      <c r="B3660" s="859">
        <v>4338</v>
      </c>
      <c r="C3660" s="859" t="s">
        <v>4442</v>
      </c>
      <c r="D3660" s="834">
        <v>793.09999600000003</v>
      </c>
    </row>
    <row r="3661" spans="2:4" x14ac:dyDescent="0.25">
      <c r="B3661" s="859">
        <v>4339</v>
      </c>
      <c r="C3661" s="859" t="s">
        <v>2008</v>
      </c>
      <c r="D3661" s="834">
        <v>786.92941099999996</v>
      </c>
    </row>
    <row r="3662" spans="2:4" x14ac:dyDescent="0.25">
      <c r="B3662" s="859">
        <v>4340</v>
      </c>
      <c r="C3662" s="859" t="s">
        <v>4443</v>
      </c>
      <c r="D3662" s="834">
        <v>767.5</v>
      </c>
    </row>
    <row r="3663" spans="2:4" x14ac:dyDescent="0.25">
      <c r="B3663" s="859">
        <v>4341</v>
      </c>
      <c r="C3663" s="859" t="s">
        <v>4444</v>
      </c>
      <c r="D3663" s="834">
        <v>775.616669</v>
      </c>
    </row>
    <row r="3664" spans="2:4" x14ac:dyDescent="0.25">
      <c r="B3664" s="859">
        <v>4342</v>
      </c>
      <c r="C3664" s="859" t="s">
        <v>3566</v>
      </c>
      <c r="D3664" s="834">
        <v>786.75</v>
      </c>
    </row>
    <row r="3665" spans="2:4" x14ac:dyDescent="0.25">
      <c r="B3665" s="859">
        <v>4343</v>
      </c>
      <c r="C3665" s="859" t="s">
        <v>4445</v>
      </c>
      <c r="D3665" s="834">
        <v>763.52141900000004</v>
      </c>
    </row>
    <row r="3666" spans="2:4" x14ac:dyDescent="0.25">
      <c r="B3666" s="859">
        <v>4344</v>
      </c>
      <c r="C3666" s="859" t="s">
        <v>4446</v>
      </c>
      <c r="D3666" s="834">
        <v>719.30000399999994</v>
      </c>
    </row>
    <row r="3667" spans="2:4" x14ac:dyDescent="0.25">
      <c r="B3667" s="859">
        <v>4345</v>
      </c>
      <c r="C3667" s="859" t="s">
        <v>4447</v>
      </c>
      <c r="D3667" s="834">
        <v>719.55999799999995</v>
      </c>
    </row>
    <row r="3668" spans="2:4" x14ac:dyDescent="0.25">
      <c r="B3668" s="859">
        <v>4346</v>
      </c>
      <c r="C3668" s="859" t="s">
        <v>4448</v>
      </c>
      <c r="D3668" s="834">
        <v>671.20001200000002</v>
      </c>
    </row>
    <row r="3669" spans="2:4" x14ac:dyDescent="0.25">
      <c r="B3669" s="859">
        <v>4347</v>
      </c>
      <c r="C3669" s="859" t="s">
        <v>4449</v>
      </c>
      <c r="D3669" s="834">
        <v>682.21250199999997</v>
      </c>
    </row>
    <row r="3670" spans="2:4" x14ac:dyDescent="0.25">
      <c r="B3670" s="859">
        <v>4348</v>
      </c>
      <c r="C3670" s="859" t="s">
        <v>4450</v>
      </c>
      <c r="D3670" s="834">
        <v>733.44546000000003</v>
      </c>
    </row>
    <row r="3671" spans="2:4" x14ac:dyDescent="0.25">
      <c r="B3671" s="859">
        <v>4349</v>
      </c>
      <c r="C3671" s="859" t="s">
        <v>4451</v>
      </c>
      <c r="D3671" s="834">
        <v>694.25384499999996</v>
      </c>
    </row>
    <row r="3672" spans="2:4" x14ac:dyDescent="0.25">
      <c r="B3672" s="859">
        <v>4350</v>
      </c>
      <c r="C3672" s="859" t="s">
        <v>4452</v>
      </c>
      <c r="D3672" s="834">
        <v>632.79998799999998</v>
      </c>
    </row>
    <row r="3673" spans="2:4" x14ac:dyDescent="0.25">
      <c r="B3673" s="859">
        <v>4351</v>
      </c>
      <c r="C3673" s="859" t="s">
        <v>3378</v>
      </c>
      <c r="D3673" s="834">
        <v>652.94210699999996</v>
      </c>
    </row>
    <row r="3674" spans="2:4" x14ac:dyDescent="0.25">
      <c r="B3674" s="859">
        <v>4352</v>
      </c>
      <c r="C3674" s="859" t="s">
        <v>4453</v>
      </c>
      <c r="D3674" s="834">
        <v>637.25160700000004</v>
      </c>
    </row>
    <row r="3675" spans="2:4" x14ac:dyDescent="0.25">
      <c r="B3675" s="859">
        <v>4353</v>
      </c>
      <c r="C3675" s="859" t="s">
        <v>4454</v>
      </c>
      <c r="D3675" s="834">
        <v>657.84737399999995</v>
      </c>
    </row>
    <row r="3676" spans="2:4" x14ac:dyDescent="0.25">
      <c r="B3676" s="859">
        <v>4354</v>
      </c>
      <c r="C3676" s="859" t="s">
        <v>4455</v>
      </c>
      <c r="D3676" s="834">
        <v>670.03001099999994</v>
      </c>
    </row>
    <row r="3677" spans="2:4" x14ac:dyDescent="0.25">
      <c r="B3677" s="859">
        <v>4355</v>
      </c>
      <c r="C3677" s="859" t="s">
        <v>328</v>
      </c>
      <c r="D3677" s="834">
        <v>674.53333899999996</v>
      </c>
    </row>
    <row r="3678" spans="2:4" x14ac:dyDescent="0.25">
      <c r="B3678" s="859">
        <v>4356</v>
      </c>
      <c r="C3678" s="859" t="s">
        <v>4456</v>
      </c>
      <c r="D3678" s="834">
        <v>656.18332899999996</v>
      </c>
    </row>
    <row r="3679" spans="2:4" x14ac:dyDescent="0.25">
      <c r="B3679" s="859">
        <v>4357</v>
      </c>
      <c r="C3679" s="859" t="s">
        <v>4457</v>
      </c>
      <c r="D3679" s="834">
        <v>656.20000300000004</v>
      </c>
    </row>
    <row r="3680" spans="2:4" x14ac:dyDescent="0.25">
      <c r="B3680" s="859">
        <v>4358</v>
      </c>
      <c r="C3680" s="859" t="s">
        <v>4458</v>
      </c>
      <c r="D3680" s="834">
        <v>665.17999299999997</v>
      </c>
    </row>
    <row r="3681" spans="2:4" x14ac:dyDescent="0.25">
      <c r="B3681" s="859">
        <v>4359</v>
      </c>
      <c r="C3681" s="859" t="s">
        <v>4459</v>
      </c>
      <c r="D3681" s="834">
        <v>624.4375</v>
      </c>
    </row>
    <row r="3682" spans="2:4" x14ac:dyDescent="0.25">
      <c r="B3682" s="859">
        <v>4360</v>
      </c>
      <c r="C3682" s="859" t="s">
        <v>324</v>
      </c>
      <c r="D3682" s="834">
        <v>648.49443900000006</v>
      </c>
    </row>
    <row r="3683" spans="2:4" x14ac:dyDescent="0.25">
      <c r="B3683" s="859">
        <v>4361</v>
      </c>
      <c r="C3683" s="859" t="s">
        <v>4460</v>
      </c>
      <c r="D3683" s="834">
        <v>773.63334099999997</v>
      </c>
    </row>
    <row r="3684" spans="2:4" x14ac:dyDescent="0.25">
      <c r="B3684" s="859">
        <v>4362</v>
      </c>
      <c r="C3684" s="859" t="s">
        <v>4461</v>
      </c>
      <c r="D3684" s="834">
        <v>728.37143400000002</v>
      </c>
    </row>
    <row r="3685" spans="2:4" x14ac:dyDescent="0.25">
      <c r="B3685" s="859">
        <v>4363</v>
      </c>
      <c r="C3685" s="859" t="s">
        <v>4462</v>
      </c>
      <c r="D3685" s="834">
        <v>685.53846599999997</v>
      </c>
    </row>
    <row r="3686" spans="2:4" x14ac:dyDescent="0.25">
      <c r="B3686" s="859">
        <v>4364</v>
      </c>
      <c r="C3686" s="859" t="s">
        <v>4463</v>
      </c>
      <c r="D3686" s="834">
        <v>717.39999699999998</v>
      </c>
    </row>
    <row r="3687" spans="2:4" x14ac:dyDescent="0.25">
      <c r="B3687" s="859">
        <v>4365</v>
      </c>
      <c r="C3687" s="859" t="s">
        <v>4464</v>
      </c>
      <c r="D3687" s="834">
        <v>717.65882099999999</v>
      </c>
    </row>
    <row r="3688" spans="2:4" x14ac:dyDescent="0.25">
      <c r="B3688" s="859">
        <v>4366</v>
      </c>
      <c r="C3688" s="859" t="s">
        <v>4465</v>
      </c>
      <c r="D3688" s="834">
        <v>748.29998799999998</v>
      </c>
    </row>
    <row r="3689" spans="2:4" x14ac:dyDescent="0.25">
      <c r="B3689" s="859">
        <v>4367</v>
      </c>
      <c r="C3689" s="859" t="s">
        <v>4466</v>
      </c>
      <c r="D3689" s="834">
        <v>705.16667700000005</v>
      </c>
    </row>
    <row r="3690" spans="2:4" x14ac:dyDescent="0.25">
      <c r="B3690" s="859">
        <v>4368</v>
      </c>
      <c r="C3690" s="859" t="s">
        <v>4467</v>
      </c>
      <c r="D3690" s="834">
        <v>696.75</v>
      </c>
    </row>
    <row r="3691" spans="2:4" x14ac:dyDescent="0.25">
      <c r="B3691" s="859">
        <v>4369</v>
      </c>
      <c r="C3691" s="859" t="s">
        <v>4468</v>
      </c>
      <c r="D3691" s="834">
        <v>667.59997599999997</v>
      </c>
    </row>
    <row r="3692" spans="2:4" x14ac:dyDescent="0.25">
      <c r="B3692" s="859">
        <v>4370</v>
      </c>
      <c r="C3692" s="859" t="s">
        <v>4469</v>
      </c>
      <c r="D3692" s="834">
        <v>673.87999300000001</v>
      </c>
    </row>
    <row r="3693" spans="2:4" x14ac:dyDescent="0.25">
      <c r="B3693" s="859">
        <v>4371</v>
      </c>
      <c r="C3693" s="859" t="s">
        <v>4470</v>
      </c>
      <c r="D3693" s="834">
        <v>689.1875</v>
      </c>
    </row>
    <row r="3694" spans="2:4" x14ac:dyDescent="0.25">
      <c r="B3694" s="859">
        <v>4372</v>
      </c>
      <c r="C3694" s="859" t="s">
        <v>4471</v>
      </c>
      <c r="D3694" s="834">
        <v>732.20001200000002</v>
      </c>
    </row>
    <row r="3695" spans="2:4" x14ac:dyDescent="0.25">
      <c r="B3695" s="859">
        <v>4373</v>
      </c>
      <c r="C3695" s="859" t="s">
        <v>4472</v>
      </c>
      <c r="D3695" s="834">
        <v>685.80000800000005</v>
      </c>
    </row>
    <row r="3696" spans="2:4" x14ac:dyDescent="0.25">
      <c r="B3696" s="859">
        <v>4374</v>
      </c>
      <c r="C3696" s="859" t="s">
        <v>4473</v>
      </c>
      <c r="D3696" s="834">
        <v>684.08332299999995</v>
      </c>
    </row>
    <row r="3697" spans="2:4" x14ac:dyDescent="0.25">
      <c r="B3697" s="859">
        <v>4375</v>
      </c>
      <c r="C3697" s="859" t="s">
        <v>4474</v>
      </c>
      <c r="D3697" s="834">
        <v>699.59999400000004</v>
      </c>
    </row>
    <row r="3698" spans="2:4" x14ac:dyDescent="0.25">
      <c r="B3698" s="859">
        <v>4376</v>
      </c>
      <c r="C3698" s="859" t="s">
        <v>3626</v>
      </c>
      <c r="D3698" s="834">
        <v>698.02857300000005</v>
      </c>
    </row>
    <row r="3699" spans="2:4" x14ac:dyDescent="0.25">
      <c r="B3699" s="859">
        <v>4377</v>
      </c>
      <c r="C3699" s="859" t="s">
        <v>4475</v>
      </c>
      <c r="D3699" s="834">
        <v>712.44000200000005</v>
      </c>
    </row>
    <row r="3700" spans="2:4" x14ac:dyDescent="0.25">
      <c r="B3700" s="859">
        <v>4378</v>
      </c>
      <c r="C3700" s="859" t="s">
        <v>4476</v>
      </c>
      <c r="D3700" s="834">
        <v>750.11665900000003</v>
      </c>
    </row>
    <row r="3701" spans="2:4" x14ac:dyDescent="0.25">
      <c r="B3701" s="859">
        <v>4379</v>
      </c>
      <c r="C3701" s="859" t="s">
        <v>4477</v>
      </c>
      <c r="D3701" s="834">
        <v>739.18332899999996</v>
      </c>
    </row>
    <row r="3702" spans="2:4" x14ac:dyDescent="0.25">
      <c r="B3702" s="859">
        <v>4380</v>
      </c>
      <c r="C3702" s="859" t="s">
        <v>4478</v>
      </c>
      <c r="D3702" s="834">
        <v>781.85000600000001</v>
      </c>
    </row>
    <row r="3703" spans="2:4" x14ac:dyDescent="0.25">
      <c r="B3703" s="859">
        <v>4381</v>
      </c>
      <c r="C3703" s="859" t="s">
        <v>4479</v>
      </c>
      <c r="D3703" s="834">
        <v>758.30000500000006</v>
      </c>
    </row>
    <row r="3704" spans="2:4" x14ac:dyDescent="0.25">
      <c r="B3704" s="859">
        <v>4382</v>
      </c>
      <c r="C3704" s="859" t="s">
        <v>4480</v>
      </c>
      <c r="D3704" s="834">
        <v>749.97142699999995</v>
      </c>
    </row>
    <row r="3705" spans="2:4" x14ac:dyDescent="0.25">
      <c r="B3705" s="859">
        <v>4383</v>
      </c>
      <c r="C3705" s="859" t="s">
        <v>4481</v>
      </c>
      <c r="D3705" s="834">
        <v>751.05714599999999</v>
      </c>
    </row>
    <row r="3706" spans="2:4" x14ac:dyDescent="0.25">
      <c r="B3706" s="859">
        <v>4384</v>
      </c>
      <c r="C3706" s="859" t="s">
        <v>4482</v>
      </c>
      <c r="D3706" s="834">
        <v>632.75</v>
      </c>
    </row>
    <row r="3707" spans="2:4" x14ac:dyDescent="0.25">
      <c r="B3707" s="859">
        <v>4385</v>
      </c>
      <c r="C3707" s="859" t="s">
        <v>4483</v>
      </c>
      <c r="D3707" s="834">
        <v>638.13334099999997</v>
      </c>
    </row>
    <row r="3708" spans="2:4" x14ac:dyDescent="0.25">
      <c r="B3708" s="859">
        <v>4386</v>
      </c>
      <c r="C3708" s="859" t="s">
        <v>4484</v>
      </c>
      <c r="D3708" s="834">
        <v>621.06667100000004</v>
      </c>
    </row>
    <row r="3709" spans="2:4" x14ac:dyDescent="0.25">
      <c r="B3709" s="859">
        <v>4387</v>
      </c>
      <c r="C3709" s="859" t="s">
        <v>2220</v>
      </c>
      <c r="D3709" s="834">
        <v>657.75262799999996</v>
      </c>
    </row>
    <row r="3710" spans="2:4" x14ac:dyDescent="0.25">
      <c r="B3710" s="859">
        <v>4388</v>
      </c>
      <c r="C3710" s="859" t="s">
        <v>2783</v>
      </c>
      <c r="D3710" s="834">
        <v>650.41333399999996</v>
      </c>
    </row>
    <row r="3711" spans="2:4" x14ac:dyDescent="0.25">
      <c r="B3711" s="859">
        <v>4389</v>
      </c>
      <c r="C3711" s="859" t="s">
        <v>4485</v>
      </c>
      <c r="D3711" s="834">
        <v>625.783997</v>
      </c>
    </row>
    <row r="3712" spans="2:4" x14ac:dyDescent="0.25">
      <c r="B3712" s="859">
        <v>4390</v>
      </c>
      <c r="C3712" s="859" t="s">
        <v>4486</v>
      </c>
      <c r="D3712" s="834">
        <v>677.45001200000002</v>
      </c>
    </row>
    <row r="3713" spans="2:4" x14ac:dyDescent="0.25">
      <c r="B3713" s="859">
        <v>4391</v>
      </c>
      <c r="C3713" s="859" t="s">
        <v>4487</v>
      </c>
      <c r="D3713" s="834">
        <v>674.85555699999998</v>
      </c>
    </row>
    <row r="3714" spans="2:4" x14ac:dyDescent="0.25">
      <c r="B3714" s="859">
        <v>4392</v>
      </c>
      <c r="C3714" s="859" t="s">
        <v>4488</v>
      </c>
      <c r="D3714" s="834">
        <v>676.60909800000002</v>
      </c>
    </row>
    <row r="3715" spans="2:4" x14ac:dyDescent="0.25">
      <c r="B3715" s="859">
        <v>4393</v>
      </c>
      <c r="C3715" s="859" t="s">
        <v>4489</v>
      </c>
      <c r="D3715" s="834">
        <v>636.759998</v>
      </c>
    </row>
    <row r="3716" spans="2:4" x14ac:dyDescent="0.25">
      <c r="B3716" s="859">
        <v>4394</v>
      </c>
      <c r="C3716" s="859" t="s">
        <v>4490</v>
      </c>
      <c r="D3716" s="834">
        <v>607.95001200000002</v>
      </c>
    </row>
    <row r="3717" spans="2:4" x14ac:dyDescent="0.25">
      <c r="B3717" s="859">
        <v>4395</v>
      </c>
      <c r="C3717" s="859" t="s">
        <v>4491</v>
      </c>
      <c r="D3717" s="834">
        <v>643.70000200000004</v>
      </c>
    </row>
    <row r="3718" spans="2:4" x14ac:dyDescent="0.25">
      <c r="B3718" s="859">
        <v>4396</v>
      </c>
      <c r="C3718" s="859" t="s">
        <v>4492</v>
      </c>
      <c r="D3718" s="834">
        <v>627.93999599999995</v>
      </c>
    </row>
    <row r="3719" spans="2:4" x14ac:dyDescent="0.25">
      <c r="B3719" s="859">
        <v>4397</v>
      </c>
      <c r="C3719" s="859" t="s">
        <v>4493</v>
      </c>
      <c r="D3719" s="834">
        <v>633.69374500000004</v>
      </c>
    </row>
    <row r="3720" spans="2:4" x14ac:dyDescent="0.25">
      <c r="B3720" s="859">
        <v>4398</v>
      </c>
      <c r="C3720" s="859" t="s">
        <v>4494</v>
      </c>
      <c r="D3720" s="834">
        <v>639.42500299999995</v>
      </c>
    </row>
    <row r="3721" spans="2:4" x14ac:dyDescent="0.25">
      <c r="B3721" s="859">
        <v>4399</v>
      </c>
      <c r="C3721" s="859" t="s">
        <v>4495</v>
      </c>
      <c r="D3721" s="834">
        <v>686.07499700000005</v>
      </c>
    </row>
    <row r="3722" spans="2:4" x14ac:dyDescent="0.25">
      <c r="B3722" s="859">
        <v>4400</v>
      </c>
      <c r="C3722" s="859" t="s">
        <v>4496</v>
      </c>
      <c r="D3722" s="834">
        <v>670.34997599999997</v>
      </c>
    </row>
    <row r="3723" spans="2:4" x14ac:dyDescent="0.25">
      <c r="B3723" s="859">
        <v>4401</v>
      </c>
      <c r="C3723" s="859" t="s">
        <v>4497</v>
      </c>
      <c r="D3723" s="834">
        <v>660.875</v>
      </c>
    </row>
    <row r="3724" spans="2:4" x14ac:dyDescent="0.25">
      <c r="B3724" s="859">
        <v>4402</v>
      </c>
      <c r="C3724" s="859" t="s">
        <v>4498</v>
      </c>
      <c r="D3724" s="834">
        <v>627.37272499999995</v>
      </c>
    </row>
    <row r="3725" spans="2:4" x14ac:dyDescent="0.25">
      <c r="B3725" s="859">
        <v>4403</v>
      </c>
      <c r="C3725" s="859" t="s">
        <v>4499</v>
      </c>
      <c r="D3725" s="834">
        <v>657.35554999999999</v>
      </c>
    </row>
    <row r="3726" spans="2:4" x14ac:dyDescent="0.25">
      <c r="B3726" s="859">
        <v>4404</v>
      </c>
      <c r="C3726" s="859" t="s">
        <v>4500</v>
      </c>
      <c r="D3726" s="834">
        <v>651.677775</v>
      </c>
    </row>
    <row r="3727" spans="2:4" x14ac:dyDescent="0.25">
      <c r="B3727" s="859">
        <v>4405</v>
      </c>
      <c r="C3727" s="859" t="s">
        <v>4501</v>
      </c>
      <c r="D3727" s="834">
        <v>674.35714299999995</v>
      </c>
    </row>
    <row r="3728" spans="2:4" x14ac:dyDescent="0.25">
      <c r="B3728" s="859">
        <v>4406</v>
      </c>
      <c r="C3728" s="859" t="s">
        <v>4502</v>
      </c>
      <c r="D3728" s="834">
        <v>686.44998799999996</v>
      </c>
    </row>
    <row r="3729" spans="2:4" x14ac:dyDescent="0.25">
      <c r="B3729" s="859">
        <v>4407</v>
      </c>
      <c r="C3729" s="859" t="s">
        <v>4503</v>
      </c>
      <c r="D3729" s="834">
        <v>709.91999499999997</v>
      </c>
    </row>
    <row r="3730" spans="2:4" x14ac:dyDescent="0.25">
      <c r="B3730" s="859">
        <v>4408</v>
      </c>
      <c r="C3730" s="859" t="s">
        <v>2532</v>
      </c>
      <c r="D3730" s="834">
        <v>680.08000500000003</v>
      </c>
    </row>
    <row r="3731" spans="2:4" x14ac:dyDescent="0.25">
      <c r="B3731" s="859">
        <v>4409</v>
      </c>
      <c r="C3731" s="859" t="s">
        <v>4504</v>
      </c>
      <c r="D3731" s="834">
        <v>679.44000200000005</v>
      </c>
    </row>
    <row r="3732" spans="2:4" x14ac:dyDescent="0.25">
      <c r="B3732" s="859">
        <v>4410</v>
      </c>
      <c r="C3732" s="859" t="s">
        <v>4505</v>
      </c>
      <c r="D3732" s="834">
        <v>699.52500899999995</v>
      </c>
    </row>
    <row r="3733" spans="2:4" x14ac:dyDescent="0.25">
      <c r="B3733" s="859">
        <v>4411</v>
      </c>
      <c r="C3733" s="859" t="s">
        <v>4506</v>
      </c>
      <c r="D3733" s="834">
        <v>680.72857699999997</v>
      </c>
    </row>
    <row r="3734" spans="2:4" x14ac:dyDescent="0.25">
      <c r="B3734" s="859">
        <v>4412</v>
      </c>
      <c r="C3734" s="859" t="s">
        <v>4507</v>
      </c>
      <c r="D3734" s="834">
        <v>753.69686899999999</v>
      </c>
    </row>
    <row r="3735" spans="2:4" x14ac:dyDescent="0.25">
      <c r="B3735" s="859">
        <v>4451</v>
      </c>
      <c r="C3735" s="859" t="s">
        <v>4508</v>
      </c>
      <c r="D3735" s="834">
        <v>826.635716</v>
      </c>
    </row>
    <row r="3736" spans="2:4" x14ac:dyDescent="0.25">
      <c r="B3736" s="859">
        <v>4452</v>
      </c>
      <c r="C3736" s="859" t="s">
        <v>4509</v>
      </c>
      <c r="D3736" s="834">
        <v>792.63750500000003</v>
      </c>
    </row>
    <row r="3737" spans="2:4" x14ac:dyDescent="0.25">
      <c r="B3737" s="859">
        <v>4453</v>
      </c>
      <c r="C3737" s="859" t="s">
        <v>4510</v>
      </c>
      <c r="D3737" s="834">
        <v>744.55001800000002</v>
      </c>
    </row>
    <row r="3738" spans="2:4" x14ac:dyDescent="0.25">
      <c r="B3738" s="859">
        <v>4454</v>
      </c>
      <c r="C3738" s="859" t="s">
        <v>4511</v>
      </c>
      <c r="D3738" s="834">
        <v>765.80908799999997</v>
      </c>
    </row>
    <row r="3739" spans="2:4" x14ac:dyDescent="0.25">
      <c r="B3739" s="859">
        <v>4455</v>
      </c>
      <c r="C3739" s="859" t="s">
        <v>4512</v>
      </c>
      <c r="D3739" s="834">
        <v>717.11333400000001</v>
      </c>
    </row>
    <row r="3740" spans="2:4" x14ac:dyDescent="0.25">
      <c r="B3740" s="859">
        <v>4456</v>
      </c>
      <c r="C3740" s="859" t="s">
        <v>4513</v>
      </c>
      <c r="D3740" s="834">
        <v>668.91110600000002</v>
      </c>
    </row>
    <row r="3741" spans="2:4" x14ac:dyDescent="0.25">
      <c r="B3741" s="859">
        <v>4457</v>
      </c>
      <c r="C3741" s="859" t="s">
        <v>4514</v>
      </c>
      <c r="D3741" s="834">
        <v>700.49999500000001</v>
      </c>
    </row>
    <row r="3742" spans="2:4" x14ac:dyDescent="0.25">
      <c r="B3742" s="859">
        <v>4458</v>
      </c>
      <c r="C3742" s="859" t="s">
        <v>4515</v>
      </c>
      <c r="D3742" s="834">
        <v>689.24445900000001</v>
      </c>
    </row>
    <row r="3743" spans="2:4" x14ac:dyDescent="0.25">
      <c r="B3743" s="859">
        <v>4459</v>
      </c>
      <c r="C3743" s="859" t="s">
        <v>4516</v>
      </c>
      <c r="D3743" s="834">
        <v>656.34999100000005</v>
      </c>
    </row>
    <row r="3744" spans="2:4" x14ac:dyDescent="0.25">
      <c r="B3744" s="859">
        <v>4460</v>
      </c>
      <c r="C3744" s="859" t="s">
        <v>4517</v>
      </c>
      <c r="D3744" s="834">
        <v>655.48095999999998</v>
      </c>
    </row>
    <row r="3745" spans="2:4" x14ac:dyDescent="0.25">
      <c r="B3745" s="859">
        <v>4461</v>
      </c>
      <c r="C3745" s="859" t="s">
        <v>4518</v>
      </c>
      <c r="D3745" s="834">
        <v>665.09999100000005</v>
      </c>
    </row>
    <row r="3746" spans="2:4" x14ac:dyDescent="0.25">
      <c r="B3746" s="859">
        <v>4462</v>
      </c>
      <c r="C3746" s="859" t="s">
        <v>4519</v>
      </c>
      <c r="D3746" s="834">
        <v>663.79998799999998</v>
      </c>
    </row>
    <row r="3747" spans="2:4" x14ac:dyDescent="0.25">
      <c r="B3747" s="859">
        <v>4463</v>
      </c>
      <c r="C3747" s="859" t="s">
        <v>4520</v>
      </c>
      <c r="D3747" s="834">
        <v>668.33845899999994</v>
      </c>
    </row>
    <row r="3748" spans="2:4" x14ac:dyDescent="0.25">
      <c r="B3748" s="859">
        <v>4464</v>
      </c>
      <c r="C3748" s="859" t="s">
        <v>4521</v>
      </c>
      <c r="D3748" s="834">
        <v>663.04998799999998</v>
      </c>
    </row>
    <row r="3749" spans="2:4" x14ac:dyDescent="0.25">
      <c r="B3749" s="859">
        <v>4465</v>
      </c>
      <c r="C3749" s="859" t="s">
        <v>4522</v>
      </c>
      <c r="D3749" s="834">
        <v>692.66923599999996</v>
      </c>
    </row>
    <row r="3750" spans="2:4" x14ac:dyDescent="0.25">
      <c r="B3750" s="859">
        <v>4466</v>
      </c>
      <c r="C3750" s="859" t="s">
        <v>4523</v>
      </c>
      <c r="D3750" s="834">
        <v>809.95417499999996</v>
      </c>
    </row>
    <row r="3751" spans="2:4" x14ac:dyDescent="0.25">
      <c r="B3751" s="859">
        <v>4467</v>
      </c>
      <c r="C3751" s="859" t="s">
        <v>4524</v>
      </c>
      <c r="D3751" s="834">
        <v>811.80001800000002</v>
      </c>
    </row>
    <row r="3752" spans="2:4" x14ac:dyDescent="0.25">
      <c r="B3752" s="859">
        <v>4468</v>
      </c>
      <c r="C3752" s="859" t="s">
        <v>4525</v>
      </c>
      <c r="D3752" s="834">
        <v>771.06249200000002</v>
      </c>
    </row>
    <row r="3753" spans="2:4" x14ac:dyDescent="0.25">
      <c r="B3753" s="859">
        <v>4469</v>
      </c>
      <c r="C3753" s="859" t="s">
        <v>4526</v>
      </c>
      <c r="D3753" s="834">
        <v>763.23333100000002</v>
      </c>
    </row>
    <row r="3754" spans="2:4" x14ac:dyDescent="0.25">
      <c r="B3754" s="859">
        <v>4470</v>
      </c>
      <c r="C3754" s="859" t="s">
        <v>4527</v>
      </c>
      <c r="D3754" s="834">
        <v>757.17142200000001</v>
      </c>
    </row>
    <row r="3755" spans="2:4" x14ac:dyDescent="0.25">
      <c r="B3755" s="859">
        <v>4471</v>
      </c>
      <c r="C3755" s="859" t="s">
        <v>4528</v>
      </c>
      <c r="D3755" s="834">
        <v>739.32499700000005</v>
      </c>
    </row>
    <row r="3756" spans="2:4" x14ac:dyDescent="0.25">
      <c r="B3756" s="859">
        <v>4472</v>
      </c>
      <c r="C3756" s="859" t="s">
        <v>4529</v>
      </c>
      <c r="D3756" s="834">
        <v>693.15713900000003</v>
      </c>
    </row>
    <row r="3757" spans="2:4" x14ac:dyDescent="0.25">
      <c r="B3757" s="859">
        <v>4473</v>
      </c>
      <c r="C3757" s="859" t="s">
        <v>4530</v>
      </c>
      <c r="D3757" s="834">
        <v>660.42500299999995</v>
      </c>
    </row>
    <row r="3758" spans="2:4" x14ac:dyDescent="0.25">
      <c r="B3758" s="859">
        <v>4474</v>
      </c>
      <c r="C3758" s="859" t="s">
        <v>4531</v>
      </c>
      <c r="D3758" s="834">
        <v>713.75454400000001</v>
      </c>
    </row>
    <row r="3759" spans="2:4" x14ac:dyDescent="0.25">
      <c r="B3759" s="859">
        <v>4475</v>
      </c>
      <c r="C3759" s="859" t="s">
        <v>4532</v>
      </c>
      <c r="D3759" s="834">
        <v>698.34667200000001</v>
      </c>
    </row>
    <row r="3760" spans="2:4" x14ac:dyDescent="0.25">
      <c r="B3760" s="859">
        <v>4476</v>
      </c>
      <c r="C3760" s="859" t="s">
        <v>4533</v>
      </c>
      <c r="D3760" s="834">
        <v>699.57500700000003</v>
      </c>
    </row>
    <row r="3761" spans="2:4" x14ac:dyDescent="0.25">
      <c r="B3761" s="859">
        <v>4477</v>
      </c>
      <c r="C3761" s="859" t="s">
        <v>4534</v>
      </c>
      <c r="D3761" s="834">
        <v>832.57498199999998</v>
      </c>
    </row>
    <row r="3762" spans="2:4" x14ac:dyDescent="0.25">
      <c r="B3762" s="859">
        <v>4478</v>
      </c>
      <c r="C3762" s="859" t="s">
        <v>4535</v>
      </c>
      <c r="D3762" s="834">
        <v>787.54444699999999</v>
      </c>
    </row>
    <row r="3763" spans="2:4" x14ac:dyDescent="0.25">
      <c r="B3763" s="859">
        <v>4479</v>
      </c>
      <c r="C3763" s="859" t="s">
        <v>4536</v>
      </c>
      <c r="D3763" s="834">
        <v>763.49998800000003</v>
      </c>
    </row>
    <row r="3764" spans="2:4" x14ac:dyDescent="0.25">
      <c r="B3764" s="859">
        <v>4480</v>
      </c>
      <c r="C3764" s="859" t="s">
        <v>4537</v>
      </c>
      <c r="D3764" s="834">
        <v>736.59999300000004</v>
      </c>
    </row>
    <row r="3765" spans="2:4" x14ac:dyDescent="0.25">
      <c r="B3765" s="859">
        <v>4481</v>
      </c>
      <c r="C3765" s="859" t="s">
        <v>4538</v>
      </c>
      <c r="D3765" s="834">
        <v>716.95000200000004</v>
      </c>
    </row>
    <row r="3766" spans="2:4" x14ac:dyDescent="0.25">
      <c r="B3766" s="859">
        <v>4482</v>
      </c>
      <c r="C3766" s="859" t="s">
        <v>4539</v>
      </c>
      <c r="D3766" s="834">
        <v>730.22857199999999</v>
      </c>
    </row>
    <row r="3767" spans="2:4" x14ac:dyDescent="0.25">
      <c r="B3767" s="859">
        <v>4483</v>
      </c>
      <c r="C3767" s="859" t="s">
        <v>4540</v>
      </c>
      <c r="D3767" s="834">
        <v>729.72307899999998</v>
      </c>
    </row>
    <row r="3768" spans="2:4" x14ac:dyDescent="0.25">
      <c r="B3768" s="859">
        <v>4484</v>
      </c>
      <c r="C3768" s="859" t="s">
        <v>4541</v>
      </c>
      <c r="D3768" s="834">
        <v>691.97857699999997</v>
      </c>
    </row>
    <row r="3769" spans="2:4" x14ac:dyDescent="0.25">
      <c r="B3769" s="859">
        <v>4485</v>
      </c>
      <c r="C3769" s="859" t="s">
        <v>4542</v>
      </c>
      <c r="D3769" s="834">
        <v>668.98334799999998</v>
      </c>
    </row>
    <row r="3770" spans="2:4" x14ac:dyDescent="0.25">
      <c r="B3770" s="859">
        <v>4486</v>
      </c>
      <c r="C3770" s="859" t="s">
        <v>4543</v>
      </c>
      <c r="D3770" s="834">
        <v>686.42222100000004</v>
      </c>
    </row>
    <row r="3771" spans="2:4" x14ac:dyDescent="0.25">
      <c r="B3771" s="859">
        <v>4487</v>
      </c>
      <c r="C3771" s="859" t="s">
        <v>4544</v>
      </c>
      <c r="D3771" s="834">
        <v>702.90000399999997</v>
      </c>
    </row>
    <row r="3772" spans="2:4" x14ac:dyDescent="0.25">
      <c r="B3772" s="859">
        <v>4488</v>
      </c>
      <c r="C3772" s="859" t="s">
        <v>4545</v>
      </c>
      <c r="D3772" s="834">
        <v>707.65</v>
      </c>
    </row>
    <row r="3773" spans="2:4" x14ac:dyDescent="0.25">
      <c r="B3773" s="859">
        <v>4489</v>
      </c>
      <c r="C3773" s="859" t="s">
        <v>4546</v>
      </c>
      <c r="D3773" s="834">
        <v>686.06667100000004</v>
      </c>
    </row>
    <row r="3774" spans="2:4" x14ac:dyDescent="0.25">
      <c r="B3774" s="859">
        <v>4490</v>
      </c>
      <c r="C3774" s="859" t="s">
        <v>4547</v>
      </c>
      <c r="D3774" s="834">
        <v>663.94643099999996</v>
      </c>
    </row>
    <row r="3775" spans="2:4" x14ac:dyDescent="0.25">
      <c r="B3775" s="859">
        <v>4491</v>
      </c>
      <c r="C3775" s="859" t="s">
        <v>4548</v>
      </c>
      <c r="D3775" s="834">
        <v>639.59997599999997</v>
      </c>
    </row>
    <row r="3776" spans="2:4" x14ac:dyDescent="0.25">
      <c r="B3776" s="859">
        <v>4492</v>
      </c>
      <c r="C3776" s="859" t="s">
        <v>4549</v>
      </c>
      <c r="D3776" s="834">
        <v>649.53889000000004</v>
      </c>
    </row>
    <row r="3777" spans="2:4" x14ac:dyDescent="0.25">
      <c r="B3777" s="859">
        <v>4493</v>
      </c>
      <c r="C3777" s="859" t="s">
        <v>1850</v>
      </c>
      <c r="D3777" s="834">
        <v>679.28749100000005</v>
      </c>
    </row>
    <row r="3778" spans="2:4" x14ac:dyDescent="0.25">
      <c r="B3778" s="859">
        <v>4494</v>
      </c>
      <c r="C3778" s="859" t="s">
        <v>4550</v>
      </c>
      <c r="D3778" s="834">
        <v>637.375</v>
      </c>
    </row>
    <row r="3779" spans="2:4" x14ac:dyDescent="0.25">
      <c r="B3779" s="859">
        <v>4495</v>
      </c>
      <c r="C3779" s="859" t="s">
        <v>4551</v>
      </c>
      <c r="D3779" s="834">
        <v>729.12307999999996</v>
      </c>
    </row>
    <row r="3780" spans="2:4" x14ac:dyDescent="0.25">
      <c r="B3780" s="859">
        <v>4496</v>
      </c>
      <c r="C3780" s="859" t="s">
        <v>4552</v>
      </c>
      <c r="D3780" s="834">
        <v>706.64616000000001</v>
      </c>
    </row>
    <row r="3781" spans="2:4" x14ac:dyDescent="0.25">
      <c r="B3781" s="859">
        <v>4497</v>
      </c>
      <c r="C3781" s="859" t="s">
        <v>4553</v>
      </c>
      <c r="D3781" s="834">
        <v>700.29091000000005</v>
      </c>
    </row>
    <row r="3782" spans="2:4" x14ac:dyDescent="0.25">
      <c r="B3782" s="859">
        <v>4498</v>
      </c>
      <c r="C3782" s="859" t="s">
        <v>1768</v>
      </c>
      <c r="D3782" s="834">
        <v>718.01110200000005</v>
      </c>
    </row>
    <row r="3783" spans="2:4" x14ac:dyDescent="0.25">
      <c r="B3783" s="859">
        <v>4499</v>
      </c>
      <c r="C3783" s="859" t="s">
        <v>4554</v>
      </c>
      <c r="D3783" s="834">
        <v>679.077766</v>
      </c>
    </row>
    <row r="3784" spans="2:4" x14ac:dyDescent="0.25">
      <c r="B3784" s="859">
        <v>4500</v>
      </c>
      <c r="C3784" s="859" t="s">
        <v>4555</v>
      </c>
      <c r="D3784" s="834">
        <v>670.75556099999994</v>
      </c>
    </row>
    <row r="3785" spans="2:4" x14ac:dyDescent="0.25">
      <c r="B3785" s="859">
        <v>4501</v>
      </c>
      <c r="C3785" s="859" t="s">
        <v>4556</v>
      </c>
      <c r="D3785" s="834">
        <v>666.64999399999999</v>
      </c>
    </row>
    <row r="3786" spans="2:4" x14ac:dyDescent="0.25">
      <c r="B3786" s="859">
        <v>4502</v>
      </c>
      <c r="C3786" s="859" t="s">
        <v>4557</v>
      </c>
      <c r="D3786" s="834">
        <v>699.12222599999996</v>
      </c>
    </row>
    <row r="3787" spans="2:4" x14ac:dyDescent="0.25">
      <c r="B3787" s="859">
        <v>4503</v>
      </c>
      <c r="C3787" s="859" t="s">
        <v>3061</v>
      </c>
      <c r="D3787" s="834">
        <v>717.28888600000005</v>
      </c>
    </row>
    <row r="3788" spans="2:4" x14ac:dyDescent="0.25">
      <c r="B3788" s="859">
        <v>4504</v>
      </c>
      <c r="C3788" s="859" t="s">
        <v>4558</v>
      </c>
      <c r="D3788" s="834">
        <v>735.05998499999998</v>
      </c>
    </row>
    <row r="3789" spans="2:4" x14ac:dyDescent="0.25">
      <c r="B3789" s="859">
        <v>4505</v>
      </c>
      <c r="C3789" s="859" t="s">
        <v>4559</v>
      </c>
      <c r="D3789" s="834">
        <v>736.21111399999995</v>
      </c>
    </row>
    <row r="3790" spans="2:4" x14ac:dyDescent="0.25">
      <c r="B3790" s="859">
        <v>4506</v>
      </c>
      <c r="C3790" s="859" t="s">
        <v>4560</v>
      </c>
      <c r="D3790" s="834">
        <v>797.50000499999999</v>
      </c>
    </row>
    <row r="3791" spans="2:4" x14ac:dyDescent="0.25">
      <c r="B3791" s="859">
        <v>4507</v>
      </c>
      <c r="C3791" s="859" t="s">
        <v>4561</v>
      </c>
      <c r="D3791" s="834">
        <v>769.03333999999995</v>
      </c>
    </row>
    <row r="3792" spans="2:4" x14ac:dyDescent="0.25">
      <c r="B3792" s="859">
        <v>4508</v>
      </c>
      <c r="C3792" s="859" t="s">
        <v>4562</v>
      </c>
      <c r="D3792" s="834">
        <v>718.41874700000005</v>
      </c>
    </row>
    <row r="3793" spans="2:4" x14ac:dyDescent="0.25">
      <c r="B3793" s="859">
        <v>4509</v>
      </c>
      <c r="C3793" s="859" t="s">
        <v>4563</v>
      </c>
      <c r="D3793" s="834">
        <v>731.13635799999997</v>
      </c>
    </row>
    <row r="3794" spans="2:4" x14ac:dyDescent="0.25">
      <c r="B3794" s="859">
        <v>4510</v>
      </c>
      <c r="C3794" s="859" t="s">
        <v>4564</v>
      </c>
      <c r="D3794" s="834">
        <v>686.23333200000002</v>
      </c>
    </row>
    <row r="3795" spans="2:4" x14ac:dyDescent="0.25">
      <c r="B3795" s="859">
        <v>4511</v>
      </c>
      <c r="C3795" s="859" t="s">
        <v>4565</v>
      </c>
      <c r="D3795" s="834">
        <v>699.25714100000005</v>
      </c>
    </row>
    <row r="3796" spans="2:4" x14ac:dyDescent="0.25">
      <c r="B3796" s="859">
        <v>4512</v>
      </c>
      <c r="C3796" s="859" t="s">
        <v>4566</v>
      </c>
      <c r="D3796" s="834">
        <v>664.66667700000005</v>
      </c>
    </row>
    <row r="3797" spans="2:4" x14ac:dyDescent="0.25">
      <c r="B3797" s="859">
        <v>4513</v>
      </c>
      <c r="C3797" s="859" t="s">
        <v>4567</v>
      </c>
      <c r="D3797" s="834">
        <v>678.63332100000002</v>
      </c>
    </row>
    <row r="3798" spans="2:4" x14ac:dyDescent="0.25">
      <c r="B3798" s="859">
        <v>4514</v>
      </c>
      <c r="C3798" s="859" t="s">
        <v>4568</v>
      </c>
      <c r="D3798" s="834">
        <v>651.15999799999997</v>
      </c>
    </row>
    <row r="3799" spans="2:4" x14ac:dyDescent="0.25">
      <c r="B3799" s="859">
        <v>4515</v>
      </c>
      <c r="C3799" s="859" t="s">
        <v>4569</v>
      </c>
      <c r="D3799" s="834">
        <v>640.46249399999999</v>
      </c>
    </row>
    <row r="3800" spans="2:4" x14ac:dyDescent="0.25">
      <c r="B3800" s="859">
        <v>4516</v>
      </c>
      <c r="C3800" s="859" t="s">
        <v>4570</v>
      </c>
      <c r="D3800" s="834">
        <v>650.08333300000004</v>
      </c>
    </row>
    <row r="3801" spans="2:4" x14ac:dyDescent="0.25">
      <c r="B3801" s="859">
        <v>4517</v>
      </c>
      <c r="C3801" s="859" t="s">
        <v>322</v>
      </c>
      <c r="D3801" s="834">
        <v>639.879999</v>
      </c>
    </row>
    <row r="3802" spans="2:4" x14ac:dyDescent="0.25">
      <c r="B3802" s="859">
        <v>4518</v>
      </c>
      <c r="C3802" s="859" t="s">
        <v>4571</v>
      </c>
      <c r="D3802" s="834">
        <v>649.40002400000003</v>
      </c>
    </row>
    <row r="3803" spans="2:4" x14ac:dyDescent="0.25">
      <c r="B3803" s="859">
        <v>4519</v>
      </c>
      <c r="C3803" s="859" t="s">
        <v>1261</v>
      </c>
      <c r="D3803" s="834">
        <v>695.56363699999997</v>
      </c>
    </row>
    <row r="3804" spans="2:4" x14ac:dyDescent="0.25">
      <c r="B3804" s="859">
        <v>4520</v>
      </c>
      <c r="C3804" s="859" t="s">
        <v>4572</v>
      </c>
      <c r="D3804" s="834">
        <v>665.36665900000003</v>
      </c>
    </row>
    <row r="3805" spans="2:4" x14ac:dyDescent="0.25">
      <c r="B3805" s="859">
        <v>4521</v>
      </c>
      <c r="C3805" s="859" t="s">
        <v>4573</v>
      </c>
      <c r="D3805" s="834">
        <v>686.614284</v>
      </c>
    </row>
    <row r="3806" spans="2:4" x14ac:dyDescent="0.25">
      <c r="B3806" s="859">
        <v>4522</v>
      </c>
      <c r="C3806" s="859" t="s">
        <v>4574</v>
      </c>
      <c r="D3806" s="834">
        <v>727.33076800000003</v>
      </c>
    </row>
    <row r="3807" spans="2:4" x14ac:dyDescent="0.25">
      <c r="B3807" s="859">
        <v>4523</v>
      </c>
      <c r="C3807" s="859" t="s">
        <v>4575</v>
      </c>
      <c r="D3807" s="834">
        <v>741.46668299999999</v>
      </c>
    </row>
    <row r="3808" spans="2:4" x14ac:dyDescent="0.25">
      <c r="B3808" s="859">
        <v>4524</v>
      </c>
      <c r="C3808" s="859" t="s">
        <v>4576</v>
      </c>
      <c r="D3808" s="834">
        <v>674.93685100000005</v>
      </c>
    </row>
    <row r="3809" spans="2:4" x14ac:dyDescent="0.25">
      <c r="B3809" s="859">
        <v>4525</v>
      </c>
      <c r="C3809" s="859" t="s">
        <v>4577</v>
      </c>
      <c r="D3809" s="834">
        <v>775.86667199999999</v>
      </c>
    </row>
    <row r="3810" spans="2:4" x14ac:dyDescent="0.25">
      <c r="B3810" s="859">
        <v>4526</v>
      </c>
      <c r="C3810" s="859" t="s">
        <v>4578</v>
      </c>
      <c r="D3810" s="834">
        <v>800.12222599999996</v>
      </c>
    </row>
    <row r="3811" spans="2:4" x14ac:dyDescent="0.25">
      <c r="B3811" s="859">
        <v>4527</v>
      </c>
      <c r="C3811" s="859" t="s">
        <v>4579</v>
      </c>
      <c r="D3811" s="834">
        <v>789.91334199999994</v>
      </c>
    </row>
    <row r="3812" spans="2:4" x14ac:dyDescent="0.25">
      <c r="B3812" s="859">
        <v>4528</v>
      </c>
      <c r="C3812" s="859" t="s">
        <v>4580</v>
      </c>
      <c r="D3812" s="834">
        <v>745</v>
      </c>
    </row>
    <row r="3813" spans="2:4" x14ac:dyDescent="0.25">
      <c r="B3813" s="859">
        <v>4529</v>
      </c>
      <c r="C3813" s="859" t="s">
        <v>4581</v>
      </c>
      <c r="D3813" s="834">
        <v>718.33845899999994</v>
      </c>
    </row>
    <row r="3814" spans="2:4" x14ac:dyDescent="0.25">
      <c r="B3814" s="859">
        <v>4530</v>
      </c>
      <c r="C3814" s="859" t="s">
        <v>3221</v>
      </c>
      <c r="D3814" s="834">
        <v>705.77272700000003</v>
      </c>
    </row>
    <row r="3815" spans="2:4" x14ac:dyDescent="0.25">
      <c r="B3815" s="859">
        <v>4531</v>
      </c>
      <c r="C3815" s="859" t="s">
        <v>4582</v>
      </c>
      <c r="D3815" s="834">
        <v>669.77500199999997</v>
      </c>
    </row>
    <row r="3816" spans="2:4" x14ac:dyDescent="0.25">
      <c r="B3816" s="859">
        <v>4532</v>
      </c>
      <c r="C3816" s="859" t="s">
        <v>4583</v>
      </c>
      <c r="D3816" s="834">
        <v>687.03334600000005</v>
      </c>
    </row>
    <row r="3817" spans="2:4" x14ac:dyDescent="0.25">
      <c r="B3817" s="859">
        <v>4533</v>
      </c>
      <c r="C3817" s="859" t="s">
        <v>4584</v>
      </c>
      <c r="D3817" s="834">
        <v>675.52499399999999</v>
      </c>
    </row>
    <row r="3818" spans="2:4" x14ac:dyDescent="0.25">
      <c r="B3818" s="859">
        <v>4534</v>
      </c>
      <c r="C3818" s="859" t="s">
        <v>3145</v>
      </c>
      <c r="D3818" s="834">
        <v>648.00000799999998</v>
      </c>
    </row>
    <row r="3819" spans="2:4" x14ac:dyDescent="0.25">
      <c r="B3819" s="859">
        <v>4535</v>
      </c>
      <c r="C3819" s="859" t="s">
        <v>4585</v>
      </c>
      <c r="D3819" s="834">
        <v>632.64999399999999</v>
      </c>
    </row>
    <row r="3820" spans="2:4" x14ac:dyDescent="0.25">
      <c r="B3820" s="859">
        <v>4536</v>
      </c>
      <c r="C3820" s="859" t="s">
        <v>4586</v>
      </c>
      <c r="D3820" s="834">
        <v>627.63888499999996</v>
      </c>
    </row>
    <row r="3821" spans="2:4" x14ac:dyDescent="0.25">
      <c r="B3821" s="859">
        <v>4537</v>
      </c>
      <c r="C3821" s="859" t="s">
        <v>4587</v>
      </c>
      <c r="D3821" s="834">
        <v>636.21000400000003</v>
      </c>
    </row>
    <row r="3822" spans="2:4" x14ac:dyDescent="0.25">
      <c r="B3822" s="859">
        <v>4538</v>
      </c>
      <c r="C3822" s="859" t="s">
        <v>4588</v>
      </c>
      <c r="D3822" s="834">
        <v>630.27500199999997</v>
      </c>
    </row>
    <row r="3823" spans="2:4" x14ac:dyDescent="0.25">
      <c r="B3823" s="859">
        <v>4539</v>
      </c>
      <c r="C3823" s="859" t="s">
        <v>4589</v>
      </c>
      <c r="D3823" s="834">
        <v>630.90952600000003</v>
      </c>
    </row>
    <row r="3824" spans="2:4" x14ac:dyDescent="0.25">
      <c r="B3824" s="859">
        <v>4540</v>
      </c>
      <c r="C3824" s="859" t="s">
        <v>4590</v>
      </c>
      <c r="D3824" s="834">
        <v>625.31000400000005</v>
      </c>
    </row>
    <row r="3825" spans="2:4" x14ac:dyDescent="0.25">
      <c r="B3825" s="859">
        <v>4541</v>
      </c>
      <c r="C3825" s="859" t="s">
        <v>4591</v>
      </c>
      <c r="D3825" s="834">
        <v>655.77856899999995</v>
      </c>
    </row>
    <row r="3826" spans="2:4" x14ac:dyDescent="0.25">
      <c r="B3826" s="859">
        <v>4542</v>
      </c>
      <c r="C3826" s="859" t="s">
        <v>3500</v>
      </c>
      <c r="D3826" s="834">
        <v>764.41666699999996</v>
      </c>
    </row>
    <row r="3827" spans="2:4" x14ac:dyDescent="0.25">
      <c r="B3827" s="859">
        <v>4543</v>
      </c>
      <c r="C3827" s="859" t="s">
        <v>4375</v>
      </c>
      <c r="D3827" s="834">
        <v>735.40909099999999</v>
      </c>
    </row>
    <row r="3828" spans="2:4" x14ac:dyDescent="0.25">
      <c r="B3828" s="859">
        <v>4544</v>
      </c>
      <c r="C3828" s="859" t="s">
        <v>4592</v>
      </c>
      <c r="D3828" s="834">
        <v>714.33333700000003</v>
      </c>
    </row>
    <row r="3829" spans="2:4" x14ac:dyDescent="0.25">
      <c r="B3829" s="859">
        <v>4545</v>
      </c>
      <c r="C3829" s="859" t="s">
        <v>1094</v>
      </c>
      <c r="D3829" s="834">
        <v>686.366669</v>
      </c>
    </row>
    <row r="3830" spans="2:4" x14ac:dyDescent="0.25">
      <c r="B3830" s="859">
        <v>4546</v>
      </c>
      <c r="C3830" s="859" t="s">
        <v>4593</v>
      </c>
      <c r="D3830" s="834">
        <v>682.34999400000004</v>
      </c>
    </row>
    <row r="3831" spans="2:4" x14ac:dyDescent="0.25">
      <c r="B3831" s="859">
        <v>4547</v>
      </c>
      <c r="C3831" s="859" t="s">
        <v>4594</v>
      </c>
      <c r="D3831" s="834">
        <v>675.16060600000003</v>
      </c>
    </row>
    <row r="3832" spans="2:4" x14ac:dyDescent="0.25">
      <c r="B3832" s="859">
        <v>4548</v>
      </c>
      <c r="C3832" s="859" t="s">
        <v>4595</v>
      </c>
      <c r="D3832" s="834">
        <v>717.79998799999998</v>
      </c>
    </row>
    <row r="3833" spans="2:4" x14ac:dyDescent="0.25">
      <c r="B3833" s="859">
        <v>4549</v>
      </c>
      <c r="C3833" s="859" t="s">
        <v>3100</v>
      </c>
      <c r="D3833" s="834">
        <v>647.35833200000002</v>
      </c>
    </row>
    <row r="3834" spans="2:4" x14ac:dyDescent="0.25">
      <c r="B3834" s="859">
        <v>4550</v>
      </c>
      <c r="C3834" s="859" t="s">
        <v>4596</v>
      </c>
      <c r="D3834" s="834">
        <v>690.08570599999996</v>
      </c>
    </row>
    <row r="3835" spans="2:4" x14ac:dyDescent="0.25">
      <c r="B3835" s="859">
        <v>4551</v>
      </c>
      <c r="C3835" s="859" t="s">
        <v>4597</v>
      </c>
      <c r="D3835" s="834">
        <v>665</v>
      </c>
    </row>
    <row r="3836" spans="2:4" x14ac:dyDescent="0.25">
      <c r="B3836" s="859">
        <v>4552</v>
      </c>
      <c r="C3836" s="859" t="s">
        <v>4598</v>
      </c>
      <c r="D3836" s="834">
        <v>634.33999600000004</v>
      </c>
    </row>
    <row r="3837" spans="2:4" x14ac:dyDescent="0.25">
      <c r="B3837" s="859">
        <v>4553</v>
      </c>
      <c r="C3837" s="859" t="s">
        <v>4599</v>
      </c>
      <c r="D3837" s="834">
        <v>608.88260600000001</v>
      </c>
    </row>
    <row r="3838" spans="2:4" x14ac:dyDescent="0.25">
      <c r="B3838" s="859">
        <v>4554</v>
      </c>
      <c r="C3838" s="859" t="s">
        <v>2446</v>
      </c>
      <c r="D3838" s="834">
        <v>633.77499399999999</v>
      </c>
    </row>
    <row r="3839" spans="2:4" x14ac:dyDescent="0.25">
      <c r="B3839" s="859">
        <v>4555</v>
      </c>
      <c r="C3839" s="859" t="s">
        <v>1482</v>
      </c>
      <c r="D3839" s="834">
        <v>627</v>
      </c>
    </row>
    <row r="3840" spans="2:4" x14ac:dyDescent="0.25">
      <c r="B3840" s="859">
        <v>4556</v>
      </c>
      <c r="C3840" s="859" t="s">
        <v>4600</v>
      </c>
      <c r="D3840" s="834">
        <v>727.65</v>
      </c>
    </row>
    <row r="3841" spans="2:4" x14ac:dyDescent="0.25">
      <c r="B3841" s="859">
        <v>4557</v>
      </c>
      <c r="C3841" s="859" t="s">
        <v>4601</v>
      </c>
      <c r="D3841" s="834">
        <v>702.53332499999999</v>
      </c>
    </row>
    <row r="3842" spans="2:4" x14ac:dyDescent="0.25">
      <c r="B3842" s="859">
        <v>4558</v>
      </c>
      <c r="C3842" s="859" t="s">
        <v>4602</v>
      </c>
      <c r="D3842" s="834">
        <v>668.02856399999996</v>
      </c>
    </row>
    <row r="3843" spans="2:4" x14ac:dyDescent="0.25">
      <c r="B3843" s="859">
        <v>4559</v>
      </c>
      <c r="C3843" s="859" t="s">
        <v>4603</v>
      </c>
      <c r="D3843" s="834">
        <v>649.71176700000001</v>
      </c>
    </row>
    <row r="3844" spans="2:4" x14ac:dyDescent="0.25">
      <c r="B3844" s="859">
        <v>4560</v>
      </c>
      <c r="C3844" s="859" t="s">
        <v>4604</v>
      </c>
      <c r="D3844" s="834">
        <v>582.90002400000003</v>
      </c>
    </row>
    <row r="3845" spans="2:4" x14ac:dyDescent="0.25">
      <c r="B3845" s="859">
        <v>4561</v>
      </c>
      <c r="C3845" s="859" t="s">
        <v>4605</v>
      </c>
      <c r="D3845" s="834">
        <v>612.53332499999999</v>
      </c>
    </row>
    <row r="3846" spans="2:4" x14ac:dyDescent="0.25">
      <c r="B3846" s="859">
        <v>4562</v>
      </c>
      <c r="C3846" s="859" t="s">
        <v>4606</v>
      </c>
      <c r="D3846" s="834">
        <v>636.54284700000005</v>
      </c>
    </row>
    <row r="3847" spans="2:4" x14ac:dyDescent="0.25">
      <c r="B3847" s="859">
        <v>4563</v>
      </c>
      <c r="C3847" s="859" t="s">
        <v>4607</v>
      </c>
      <c r="D3847" s="834">
        <v>641.35000600000001</v>
      </c>
    </row>
    <row r="3848" spans="2:4" x14ac:dyDescent="0.25">
      <c r="B3848" s="859">
        <v>4564</v>
      </c>
      <c r="C3848" s="859" t="s">
        <v>4608</v>
      </c>
      <c r="D3848" s="834">
        <v>677.86428799999999</v>
      </c>
    </row>
    <row r="3849" spans="2:4" x14ac:dyDescent="0.25">
      <c r="B3849" s="859">
        <v>4565</v>
      </c>
      <c r="C3849" s="859" t="s">
        <v>4609</v>
      </c>
      <c r="D3849" s="834">
        <v>653.58750199999997</v>
      </c>
    </row>
    <row r="3850" spans="2:4" x14ac:dyDescent="0.25">
      <c r="B3850" s="859">
        <v>4566</v>
      </c>
      <c r="C3850" s="859" t="s">
        <v>1634</v>
      </c>
      <c r="D3850" s="834">
        <v>665.47142699999995</v>
      </c>
    </row>
    <row r="3851" spans="2:4" x14ac:dyDescent="0.25">
      <c r="B3851" s="859">
        <v>4567</v>
      </c>
      <c r="C3851" s="859" t="s">
        <v>4610</v>
      </c>
      <c r="D3851" s="834">
        <v>647.17500299999995</v>
      </c>
    </row>
    <row r="3852" spans="2:4" x14ac:dyDescent="0.25">
      <c r="B3852" s="859">
        <v>4568</v>
      </c>
      <c r="C3852" s="859" t="s">
        <v>4611</v>
      </c>
      <c r="D3852" s="834">
        <v>645.49091099999998</v>
      </c>
    </row>
    <row r="3853" spans="2:4" x14ac:dyDescent="0.25">
      <c r="B3853" s="859">
        <v>4569</v>
      </c>
      <c r="C3853" s="859" t="s">
        <v>4612</v>
      </c>
      <c r="D3853" s="834">
        <v>656.106673</v>
      </c>
    </row>
    <row r="3854" spans="2:4" x14ac:dyDescent="0.25">
      <c r="B3854" s="859">
        <v>4570</v>
      </c>
      <c r="C3854" s="859" t="s">
        <v>4613</v>
      </c>
      <c r="D3854" s="834">
        <v>667.82501200000002</v>
      </c>
    </row>
    <row r="3855" spans="2:4" x14ac:dyDescent="0.25">
      <c r="B3855" s="859">
        <v>4601</v>
      </c>
      <c r="C3855" s="859" t="s">
        <v>4614</v>
      </c>
      <c r="D3855" s="834">
        <v>732.18000500000005</v>
      </c>
    </row>
    <row r="3856" spans="2:4" x14ac:dyDescent="0.25">
      <c r="B3856" s="859">
        <v>4602</v>
      </c>
      <c r="C3856" s="859" t="s">
        <v>4615</v>
      </c>
      <c r="D3856" s="834">
        <v>712.3</v>
      </c>
    </row>
    <row r="3857" spans="2:4" x14ac:dyDescent="0.25">
      <c r="B3857" s="859">
        <v>4603</v>
      </c>
      <c r="C3857" s="859" t="s">
        <v>4616</v>
      </c>
      <c r="D3857" s="834">
        <v>668.15999799999997</v>
      </c>
    </row>
    <row r="3858" spans="2:4" x14ac:dyDescent="0.25">
      <c r="B3858" s="859">
        <v>4604</v>
      </c>
      <c r="C3858" s="859" t="s">
        <v>4617</v>
      </c>
      <c r="D3858" s="834">
        <v>705.71999500000004</v>
      </c>
    </row>
    <row r="3859" spans="2:4" x14ac:dyDescent="0.25">
      <c r="B3859" s="859">
        <v>4605</v>
      </c>
      <c r="C3859" s="859" t="s">
        <v>4618</v>
      </c>
      <c r="D3859" s="834">
        <v>737.366669</v>
      </c>
    </row>
    <row r="3860" spans="2:4" x14ac:dyDescent="0.25">
      <c r="B3860" s="859">
        <v>4606</v>
      </c>
      <c r="C3860" s="859" t="s">
        <v>4619</v>
      </c>
      <c r="D3860" s="834">
        <v>734.77856399999996</v>
      </c>
    </row>
    <row r="3861" spans="2:4" x14ac:dyDescent="0.25">
      <c r="B3861" s="859">
        <v>4607</v>
      </c>
      <c r="C3861" s="859" t="s">
        <v>2814</v>
      </c>
      <c r="D3861" s="834">
        <v>788.11249499999997</v>
      </c>
    </row>
    <row r="3862" spans="2:4" x14ac:dyDescent="0.25">
      <c r="B3862" s="859">
        <v>4608</v>
      </c>
      <c r="C3862" s="859" t="s">
        <v>1743</v>
      </c>
      <c r="D3862" s="834">
        <v>743.05001800000002</v>
      </c>
    </row>
    <row r="3863" spans="2:4" x14ac:dyDescent="0.25">
      <c r="B3863" s="859">
        <v>4609</v>
      </c>
      <c r="C3863" s="859" t="s">
        <v>4620</v>
      </c>
      <c r="D3863" s="834">
        <v>693.78749800000003</v>
      </c>
    </row>
    <row r="3864" spans="2:4" x14ac:dyDescent="0.25">
      <c r="B3864" s="859">
        <v>4610</v>
      </c>
      <c r="C3864" s="859" t="s">
        <v>4621</v>
      </c>
      <c r="D3864" s="834">
        <v>740</v>
      </c>
    </row>
    <row r="3865" spans="2:4" x14ac:dyDescent="0.25">
      <c r="B3865" s="859">
        <v>4611</v>
      </c>
      <c r="C3865" s="859" t="s">
        <v>4622</v>
      </c>
      <c r="D3865" s="834">
        <v>852.75715000000002</v>
      </c>
    </row>
    <row r="3866" spans="2:4" x14ac:dyDescent="0.25">
      <c r="B3866" s="859">
        <v>4612</v>
      </c>
      <c r="C3866" s="859" t="s">
        <v>4623</v>
      </c>
      <c r="D3866" s="834">
        <v>768.38750500000003</v>
      </c>
    </row>
    <row r="3867" spans="2:4" x14ac:dyDescent="0.25">
      <c r="B3867" s="859">
        <v>4613</v>
      </c>
      <c r="C3867" s="859" t="s">
        <v>4624</v>
      </c>
      <c r="D3867" s="834">
        <v>846.01668299999994</v>
      </c>
    </row>
    <row r="3868" spans="2:4" x14ac:dyDescent="0.25">
      <c r="B3868" s="859">
        <v>4614</v>
      </c>
      <c r="C3868" s="859" t="s">
        <v>4625</v>
      </c>
      <c r="D3868" s="834">
        <v>745.75453900000002</v>
      </c>
    </row>
    <row r="3869" spans="2:4" x14ac:dyDescent="0.25">
      <c r="B3869" s="859">
        <v>4615</v>
      </c>
      <c r="C3869" s="859" t="s">
        <v>4626</v>
      </c>
      <c r="D3869" s="834">
        <v>807.03999399999998</v>
      </c>
    </row>
    <row r="3870" spans="2:4" x14ac:dyDescent="0.25">
      <c r="B3870" s="859">
        <v>4616</v>
      </c>
      <c r="C3870" s="859" t="s">
        <v>4627</v>
      </c>
      <c r="D3870" s="834">
        <v>707.62856599999998</v>
      </c>
    </row>
    <row r="3871" spans="2:4" x14ac:dyDescent="0.25">
      <c r="B3871" s="859">
        <v>4617</v>
      </c>
      <c r="C3871" s="859" t="s">
        <v>4628</v>
      </c>
      <c r="D3871" s="834">
        <v>774.375</v>
      </c>
    </row>
    <row r="3872" spans="2:4" x14ac:dyDescent="0.25">
      <c r="B3872" s="859">
        <v>4618</v>
      </c>
      <c r="C3872" s="859" t="s">
        <v>335</v>
      </c>
      <c r="D3872" s="834">
        <v>641.17499499999997</v>
      </c>
    </row>
    <row r="3873" spans="2:4" x14ac:dyDescent="0.25">
      <c r="B3873" s="859">
        <v>4619</v>
      </c>
      <c r="C3873" s="859" t="s">
        <v>1850</v>
      </c>
      <c r="D3873" s="834">
        <v>684.82726500000001</v>
      </c>
    </row>
    <row r="3874" spans="2:4" x14ac:dyDescent="0.25">
      <c r="B3874" s="859">
        <v>4620</v>
      </c>
      <c r="C3874" s="859" t="s">
        <v>4629</v>
      </c>
      <c r="D3874" s="834">
        <v>681.82499700000005</v>
      </c>
    </row>
    <row r="3875" spans="2:4" x14ac:dyDescent="0.25">
      <c r="B3875" s="859">
        <v>4621</v>
      </c>
      <c r="C3875" s="859" t="s">
        <v>4630</v>
      </c>
      <c r="D3875" s="834">
        <v>797.82000700000003</v>
      </c>
    </row>
    <row r="3876" spans="2:4" x14ac:dyDescent="0.25">
      <c r="B3876" s="859">
        <v>4622</v>
      </c>
      <c r="C3876" s="859" t="s">
        <v>4631</v>
      </c>
      <c r="D3876" s="834">
        <v>813.47141799999997</v>
      </c>
    </row>
    <row r="3877" spans="2:4" x14ac:dyDescent="0.25">
      <c r="B3877" s="859">
        <v>4623</v>
      </c>
      <c r="C3877" s="859" t="s">
        <v>4632</v>
      </c>
      <c r="D3877" s="834">
        <v>764.47058500000003</v>
      </c>
    </row>
    <row r="3878" spans="2:4" x14ac:dyDescent="0.25">
      <c r="B3878" s="859">
        <v>4624</v>
      </c>
      <c r="C3878" s="859" t="s">
        <v>4633</v>
      </c>
      <c r="D3878" s="834">
        <v>854.57999299999994</v>
      </c>
    </row>
    <row r="3879" spans="2:4" x14ac:dyDescent="0.25">
      <c r="B3879" s="859">
        <v>4625</v>
      </c>
      <c r="C3879" s="859" t="s">
        <v>4634</v>
      </c>
      <c r="D3879" s="834">
        <v>755.63750500000003</v>
      </c>
    </row>
    <row r="3880" spans="2:4" x14ac:dyDescent="0.25">
      <c r="B3880" s="859">
        <v>4626</v>
      </c>
      <c r="C3880" s="859" t="s">
        <v>4635</v>
      </c>
      <c r="D3880" s="834">
        <v>695.34999100000005</v>
      </c>
    </row>
    <row r="3881" spans="2:4" x14ac:dyDescent="0.25">
      <c r="B3881" s="859">
        <v>4627</v>
      </c>
      <c r="C3881" s="859" t="s">
        <v>4636</v>
      </c>
      <c r="D3881" s="834">
        <v>775.31818199999998</v>
      </c>
    </row>
    <row r="3882" spans="2:4" x14ac:dyDescent="0.25">
      <c r="B3882" s="859">
        <v>4628</v>
      </c>
      <c r="C3882" s="859" t="s">
        <v>4637</v>
      </c>
      <c r="D3882" s="834">
        <v>795.40002400000003</v>
      </c>
    </row>
    <row r="3883" spans="2:4" x14ac:dyDescent="0.25">
      <c r="B3883" s="859">
        <v>4629</v>
      </c>
      <c r="C3883" s="859" t="s">
        <v>4638</v>
      </c>
      <c r="D3883" s="834">
        <v>793.14000199999998</v>
      </c>
    </row>
    <row r="3884" spans="2:4" x14ac:dyDescent="0.25">
      <c r="B3884" s="859">
        <v>4630</v>
      </c>
      <c r="C3884" s="859" t="s">
        <v>4639</v>
      </c>
      <c r="D3884" s="834">
        <v>831.97142699999995</v>
      </c>
    </row>
    <row r="3885" spans="2:4" x14ac:dyDescent="0.25">
      <c r="B3885" s="859">
        <v>4631</v>
      </c>
      <c r="C3885" s="859" t="s">
        <v>4640</v>
      </c>
      <c r="D3885" s="834">
        <v>788.13076100000001</v>
      </c>
    </row>
    <row r="3886" spans="2:4" x14ac:dyDescent="0.25">
      <c r="B3886" s="859">
        <v>4632</v>
      </c>
      <c r="C3886" s="859" t="s">
        <v>4641</v>
      </c>
      <c r="D3886" s="834">
        <v>803.96667000000002</v>
      </c>
    </row>
    <row r="3887" spans="2:4" x14ac:dyDescent="0.25">
      <c r="B3887" s="859">
        <v>4633</v>
      </c>
      <c r="C3887" s="859" t="s">
        <v>4642</v>
      </c>
      <c r="D3887" s="834">
        <v>780.38570700000002</v>
      </c>
    </row>
    <row r="3888" spans="2:4" x14ac:dyDescent="0.25">
      <c r="B3888" s="859">
        <v>4634</v>
      </c>
      <c r="C3888" s="859" t="s">
        <v>2876</v>
      </c>
      <c r="D3888" s="834">
        <v>633.23333700000001</v>
      </c>
    </row>
    <row r="3889" spans="2:4" x14ac:dyDescent="0.25">
      <c r="B3889" s="859">
        <v>4635</v>
      </c>
      <c r="C3889" s="859" t="s">
        <v>4526</v>
      </c>
      <c r="D3889" s="834">
        <v>713.78571399999998</v>
      </c>
    </row>
    <row r="3890" spans="2:4" x14ac:dyDescent="0.25">
      <c r="B3890" s="859">
        <v>4636</v>
      </c>
      <c r="C3890" s="859" t="s">
        <v>4643</v>
      </c>
      <c r="D3890" s="834">
        <v>761.69999199999995</v>
      </c>
    </row>
    <row r="3891" spans="2:4" x14ac:dyDescent="0.25">
      <c r="B3891" s="859">
        <v>4637</v>
      </c>
      <c r="C3891" s="859" t="s">
        <v>3894</v>
      </c>
      <c r="D3891" s="834">
        <v>689.45715299999995</v>
      </c>
    </row>
    <row r="3892" spans="2:4" x14ac:dyDescent="0.25">
      <c r="B3892" s="859">
        <v>4638</v>
      </c>
      <c r="C3892" s="859" t="s">
        <v>4644</v>
      </c>
      <c r="D3892" s="834">
        <v>869.46250899999995</v>
      </c>
    </row>
    <row r="3893" spans="2:4" x14ac:dyDescent="0.25">
      <c r="B3893" s="859">
        <v>4639</v>
      </c>
      <c r="C3893" s="859" t="s">
        <v>4645</v>
      </c>
      <c r="D3893" s="834">
        <v>795.75001499999996</v>
      </c>
    </row>
    <row r="3894" spans="2:4" x14ac:dyDescent="0.25">
      <c r="B3894" s="859">
        <v>4640</v>
      </c>
      <c r="C3894" s="859" t="s">
        <v>2717</v>
      </c>
      <c r="D3894" s="834">
        <v>607.59999600000003</v>
      </c>
    </row>
    <row r="3895" spans="2:4" x14ac:dyDescent="0.25">
      <c r="B3895" s="859">
        <v>4641</v>
      </c>
      <c r="C3895" s="859" t="s">
        <v>4646</v>
      </c>
      <c r="D3895" s="834">
        <v>792.59167000000002</v>
      </c>
    </row>
    <row r="3896" spans="2:4" x14ac:dyDescent="0.25">
      <c r="B3896" s="859">
        <v>4642</v>
      </c>
      <c r="C3896" s="859" t="s">
        <v>4647</v>
      </c>
      <c r="D3896" s="834">
        <v>755.47691899999995</v>
      </c>
    </row>
    <row r="3897" spans="2:4" x14ac:dyDescent="0.25">
      <c r="B3897" s="859">
        <v>4643</v>
      </c>
      <c r="C3897" s="859" t="s">
        <v>3267</v>
      </c>
      <c r="D3897" s="834">
        <v>774.83076800000003</v>
      </c>
    </row>
    <row r="3898" spans="2:4" x14ac:dyDescent="0.25">
      <c r="B3898" s="859">
        <v>4644</v>
      </c>
      <c r="C3898" s="859" t="s">
        <v>4648</v>
      </c>
      <c r="D3898" s="834">
        <v>816.58570199999997</v>
      </c>
    </row>
    <row r="3899" spans="2:4" x14ac:dyDescent="0.25">
      <c r="B3899" s="859">
        <v>4645</v>
      </c>
      <c r="C3899" s="859" t="s">
        <v>4649</v>
      </c>
      <c r="D3899" s="834">
        <v>844.69167100000004</v>
      </c>
    </row>
    <row r="3900" spans="2:4" x14ac:dyDescent="0.25">
      <c r="B3900" s="859">
        <v>4646</v>
      </c>
      <c r="C3900" s="859" t="s">
        <v>4650</v>
      </c>
      <c r="D3900" s="834">
        <v>749.97499100000005</v>
      </c>
    </row>
    <row r="3901" spans="2:4" x14ac:dyDescent="0.25">
      <c r="B3901" s="859">
        <v>4647</v>
      </c>
      <c r="C3901" s="859" t="s">
        <v>4651</v>
      </c>
      <c r="D3901" s="834">
        <v>743.875</v>
      </c>
    </row>
    <row r="3902" spans="2:4" x14ac:dyDescent="0.25">
      <c r="B3902" s="859">
        <v>4648</v>
      </c>
      <c r="C3902" s="859" t="s">
        <v>1359</v>
      </c>
      <c r="D3902" s="834">
        <v>678.73333700000001</v>
      </c>
    </row>
    <row r="3903" spans="2:4" x14ac:dyDescent="0.25">
      <c r="B3903" s="859">
        <v>4649</v>
      </c>
      <c r="C3903" s="859" t="s">
        <v>4652</v>
      </c>
      <c r="D3903" s="834">
        <v>708.36665900000003</v>
      </c>
    </row>
    <row r="3904" spans="2:4" x14ac:dyDescent="0.25">
      <c r="B3904" s="859">
        <v>4650</v>
      </c>
      <c r="C3904" s="859" t="s">
        <v>4653</v>
      </c>
      <c r="D3904" s="834">
        <v>756.192858</v>
      </c>
    </row>
    <row r="3905" spans="2:4" x14ac:dyDescent="0.25">
      <c r="B3905" s="859">
        <v>4651</v>
      </c>
      <c r="C3905" s="859" t="s">
        <v>4654</v>
      </c>
      <c r="D3905" s="834">
        <v>723</v>
      </c>
    </row>
    <row r="3906" spans="2:4" x14ac:dyDescent="0.25">
      <c r="B3906" s="859">
        <v>4652</v>
      </c>
      <c r="C3906" s="859" t="s">
        <v>4655</v>
      </c>
      <c r="D3906" s="834">
        <v>699.78572299999996</v>
      </c>
    </row>
    <row r="3907" spans="2:4" x14ac:dyDescent="0.25">
      <c r="B3907" s="859">
        <v>4653</v>
      </c>
      <c r="C3907" s="859" t="s">
        <v>4656</v>
      </c>
      <c r="D3907" s="834">
        <v>776.95000500000003</v>
      </c>
    </row>
    <row r="3908" spans="2:4" x14ac:dyDescent="0.25">
      <c r="B3908" s="859">
        <v>4654</v>
      </c>
      <c r="C3908" s="859" t="s">
        <v>1650</v>
      </c>
      <c r="D3908" s="834">
        <v>703.52499399999999</v>
      </c>
    </row>
    <row r="3909" spans="2:4" x14ac:dyDescent="0.25">
      <c r="B3909" s="859">
        <v>4655</v>
      </c>
      <c r="C3909" s="859" t="s">
        <v>327</v>
      </c>
      <c r="D3909" s="834">
        <v>741.82142399999998</v>
      </c>
    </row>
    <row r="3910" spans="2:4" x14ac:dyDescent="0.25">
      <c r="B3910" s="859">
        <v>4656</v>
      </c>
      <c r="C3910" s="859" t="s">
        <v>4657</v>
      </c>
      <c r="D3910" s="834">
        <v>788.642875</v>
      </c>
    </row>
    <row r="3911" spans="2:4" x14ac:dyDescent="0.25">
      <c r="B3911" s="859">
        <v>4657</v>
      </c>
      <c r="C3911" s="859" t="s">
        <v>4658</v>
      </c>
      <c r="D3911" s="834">
        <v>699.38000199999999</v>
      </c>
    </row>
    <row r="3912" spans="2:4" x14ac:dyDescent="0.25">
      <c r="B3912" s="859">
        <v>4658</v>
      </c>
      <c r="C3912" s="859" t="s">
        <v>1598</v>
      </c>
      <c r="D3912" s="834">
        <v>672.54285500000003</v>
      </c>
    </row>
    <row r="3913" spans="2:4" x14ac:dyDescent="0.25">
      <c r="B3913" s="859">
        <v>4659</v>
      </c>
      <c r="C3913" s="859" t="s">
        <v>4659</v>
      </c>
      <c r="D3913" s="834">
        <v>738.56250799999998</v>
      </c>
    </row>
    <row r="3914" spans="2:4" x14ac:dyDescent="0.25">
      <c r="B3914" s="859">
        <v>4660</v>
      </c>
      <c r="C3914" s="859" t="s">
        <v>4660</v>
      </c>
      <c r="D3914" s="834">
        <v>729.5</v>
      </c>
    </row>
    <row r="3915" spans="2:4" x14ac:dyDescent="0.25">
      <c r="B3915" s="859">
        <v>4661</v>
      </c>
      <c r="C3915" s="859" t="s">
        <v>4661</v>
      </c>
      <c r="D3915" s="834">
        <v>811.27499699999998</v>
      </c>
    </row>
    <row r="3916" spans="2:4" x14ac:dyDescent="0.25">
      <c r="B3916" s="859">
        <v>4662</v>
      </c>
      <c r="C3916" s="859" t="s">
        <v>4662</v>
      </c>
      <c r="D3916" s="834">
        <v>723.419983</v>
      </c>
    </row>
    <row r="3917" spans="2:4" x14ac:dyDescent="0.25">
      <c r="B3917" s="859">
        <v>4663</v>
      </c>
      <c r="C3917" s="859" t="s">
        <v>4663</v>
      </c>
      <c r="D3917" s="834">
        <v>729.91111899999999</v>
      </c>
    </row>
    <row r="3918" spans="2:4" x14ac:dyDescent="0.25">
      <c r="B3918" s="859">
        <v>4664</v>
      </c>
      <c r="C3918" s="859" t="s">
        <v>4664</v>
      </c>
      <c r="D3918" s="834">
        <v>846.79999799999996</v>
      </c>
    </row>
    <row r="3919" spans="2:4" x14ac:dyDescent="0.25">
      <c r="B3919" s="859">
        <v>4665</v>
      </c>
      <c r="C3919" s="859" t="s">
        <v>4665</v>
      </c>
      <c r="D3919" s="834">
        <v>834.42999299999997</v>
      </c>
    </row>
    <row r="3920" spans="2:4" x14ac:dyDescent="0.25">
      <c r="B3920" s="859">
        <v>4666</v>
      </c>
      <c r="C3920" s="859" t="s">
        <v>4666</v>
      </c>
      <c r="D3920" s="834">
        <v>847.990002</v>
      </c>
    </row>
    <row r="3921" spans="2:4" x14ac:dyDescent="0.25">
      <c r="B3921" s="859">
        <v>4667</v>
      </c>
      <c r="C3921" s="859" t="s">
        <v>4667</v>
      </c>
      <c r="D3921" s="834">
        <v>808.81428700000004</v>
      </c>
    </row>
    <row r="3922" spans="2:4" x14ac:dyDescent="0.25">
      <c r="B3922" s="859">
        <v>4668</v>
      </c>
      <c r="C3922" s="859" t="s">
        <v>4668</v>
      </c>
      <c r="D3922" s="834">
        <v>697.62000699999999</v>
      </c>
    </row>
    <row r="3923" spans="2:4" x14ac:dyDescent="0.25">
      <c r="B3923" s="859">
        <v>4669</v>
      </c>
      <c r="C3923" s="859" t="s">
        <v>4669</v>
      </c>
      <c r="D3923" s="834">
        <v>741.253333</v>
      </c>
    </row>
    <row r="3924" spans="2:4" x14ac:dyDescent="0.25">
      <c r="B3924" s="859">
        <v>4670</v>
      </c>
      <c r="C3924" s="859" t="s">
        <v>4670</v>
      </c>
      <c r="D3924" s="834">
        <v>758.54444699999999</v>
      </c>
    </row>
    <row r="3925" spans="2:4" x14ac:dyDescent="0.25">
      <c r="B3925" s="859">
        <v>4671</v>
      </c>
      <c r="C3925" s="859" t="s">
        <v>4671</v>
      </c>
      <c r="D3925" s="834">
        <v>794.759998</v>
      </c>
    </row>
    <row r="3926" spans="2:4" x14ac:dyDescent="0.25">
      <c r="B3926" s="859">
        <v>4672</v>
      </c>
      <c r="C3926" s="859" t="s">
        <v>4672</v>
      </c>
      <c r="D3926" s="834">
        <v>744.51333</v>
      </c>
    </row>
    <row r="3927" spans="2:4" x14ac:dyDescent="0.25">
      <c r="B3927" s="859">
        <v>4673</v>
      </c>
      <c r="C3927" s="859" t="s">
        <v>4673</v>
      </c>
      <c r="D3927" s="834">
        <v>726.31666399999995</v>
      </c>
    </row>
    <row r="3928" spans="2:4" x14ac:dyDescent="0.25">
      <c r="B3928" s="859">
        <v>4674</v>
      </c>
      <c r="C3928" s="859" t="s">
        <v>4037</v>
      </c>
      <c r="D3928" s="834">
        <v>714.21999500000004</v>
      </c>
    </row>
    <row r="3929" spans="2:4" x14ac:dyDescent="0.25">
      <c r="B3929" s="859">
        <v>4675</v>
      </c>
      <c r="C3929" s="859" t="s">
        <v>4674</v>
      </c>
      <c r="D3929" s="834">
        <v>711.10000600000001</v>
      </c>
    </row>
    <row r="3930" spans="2:4" x14ac:dyDescent="0.25">
      <c r="B3930" s="859">
        <v>4676</v>
      </c>
      <c r="C3930" s="859" t="s">
        <v>4675</v>
      </c>
      <c r="D3930" s="834">
        <v>763.57692799999995</v>
      </c>
    </row>
    <row r="3931" spans="2:4" x14ac:dyDescent="0.25">
      <c r="B3931" s="859">
        <v>4677</v>
      </c>
      <c r="C3931" s="859" t="s">
        <v>4676</v>
      </c>
      <c r="D3931" s="834">
        <v>720.30000800000005</v>
      </c>
    </row>
    <row r="3932" spans="2:4" x14ac:dyDescent="0.25">
      <c r="B3932" s="859">
        <v>4678</v>
      </c>
      <c r="C3932" s="859" t="s">
        <v>4677</v>
      </c>
      <c r="D3932" s="834">
        <v>727.10000600000001</v>
      </c>
    </row>
    <row r="3933" spans="2:4" x14ac:dyDescent="0.25">
      <c r="B3933" s="859">
        <v>4679</v>
      </c>
      <c r="C3933" s="859" t="s">
        <v>4678</v>
      </c>
      <c r="D3933" s="834">
        <v>742.92999899999995</v>
      </c>
    </row>
    <row r="3934" spans="2:4" x14ac:dyDescent="0.25">
      <c r="B3934" s="859">
        <v>4680</v>
      </c>
      <c r="C3934" s="859" t="s">
        <v>4679</v>
      </c>
      <c r="D3934" s="834">
        <v>783.14285700000005</v>
      </c>
    </row>
    <row r="3935" spans="2:4" x14ac:dyDescent="0.25">
      <c r="B3935" s="859">
        <v>4681</v>
      </c>
      <c r="C3935" s="859" t="s">
        <v>4680</v>
      </c>
      <c r="D3935" s="834">
        <v>593.14999399999999</v>
      </c>
    </row>
    <row r="3936" spans="2:4" x14ac:dyDescent="0.25">
      <c r="B3936" s="859">
        <v>4682</v>
      </c>
      <c r="C3936" s="859" t="s">
        <v>4681</v>
      </c>
      <c r="D3936" s="834">
        <v>715.77499399999999</v>
      </c>
    </row>
    <row r="3937" spans="2:4" x14ac:dyDescent="0.25">
      <c r="B3937" s="859">
        <v>4683</v>
      </c>
      <c r="C3937" s="859" t="s">
        <v>4682</v>
      </c>
      <c r="D3937" s="834">
        <v>735.23999600000002</v>
      </c>
    </row>
    <row r="3938" spans="2:4" x14ac:dyDescent="0.25">
      <c r="B3938" s="859">
        <v>4684</v>
      </c>
      <c r="C3938" s="859" t="s">
        <v>4683</v>
      </c>
      <c r="D3938" s="834">
        <v>821.91818000000001</v>
      </c>
    </row>
    <row r="3939" spans="2:4" x14ac:dyDescent="0.25">
      <c r="B3939" s="859">
        <v>4685</v>
      </c>
      <c r="C3939" s="859" t="s">
        <v>4684</v>
      </c>
      <c r="D3939" s="834">
        <v>746.639996</v>
      </c>
    </row>
    <row r="3940" spans="2:4" x14ac:dyDescent="0.25">
      <c r="B3940" s="859">
        <v>4686</v>
      </c>
      <c r="C3940" s="859" t="s">
        <v>4685</v>
      </c>
      <c r="D3940" s="834">
        <v>697.25556800000004</v>
      </c>
    </row>
    <row r="3941" spans="2:4" x14ac:dyDescent="0.25">
      <c r="B3941" s="859">
        <v>4687</v>
      </c>
      <c r="C3941" s="859" t="s">
        <v>4164</v>
      </c>
      <c r="D3941" s="834">
        <v>737.26248899999996</v>
      </c>
    </row>
    <row r="3942" spans="2:4" x14ac:dyDescent="0.25">
      <c r="B3942" s="859">
        <v>4688</v>
      </c>
      <c r="C3942" s="859" t="s">
        <v>4686</v>
      </c>
      <c r="D3942" s="834">
        <v>723.77272700000003</v>
      </c>
    </row>
    <row r="3943" spans="2:4" x14ac:dyDescent="0.25">
      <c r="B3943" s="859">
        <v>4689</v>
      </c>
      <c r="C3943" s="859" t="s">
        <v>4687</v>
      </c>
      <c r="D3943" s="834">
        <v>766.67500299999995</v>
      </c>
    </row>
    <row r="3944" spans="2:4" x14ac:dyDescent="0.25">
      <c r="B3944" s="859">
        <v>4690</v>
      </c>
      <c r="C3944" s="859" t="s">
        <v>4688</v>
      </c>
      <c r="D3944" s="834">
        <v>811.21112100000005</v>
      </c>
    </row>
    <row r="3945" spans="2:4" x14ac:dyDescent="0.25">
      <c r="B3945" s="859">
        <v>4691</v>
      </c>
      <c r="C3945" s="859" t="s">
        <v>4689</v>
      </c>
      <c r="D3945" s="834">
        <v>719.90000399999997</v>
      </c>
    </row>
    <row r="3946" spans="2:4" x14ac:dyDescent="0.25">
      <c r="B3946" s="859">
        <v>4692</v>
      </c>
      <c r="C3946" s="859" t="s">
        <v>4690</v>
      </c>
      <c r="D3946" s="834">
        <v>658.27500899999995</v>
      </c>
    </row>
    <row r="3947" spans="2:4" x14ac:dyDescent="0.25">
      <c r="B3947" s="859">
        <v>4693</v>
      </c>
      <c r="C3947" s="859" t="s">
        <v>2323</v>
      </c>
      <c r="D3947" s="834">
        <v>748.62857499999996</v>
      </c>
    </row>
    <row r="3948" spans="2:4" x14ac:dyDescent="0.25">
      <c r="B3948" s="859">
        <v>4694</v>
      </c>
      <c r="C3948" s="859" t="s">
        <v>3949</v>
      </c>
      <c r="D3948" s="834">
        <v>671.125</v>
      </c>
    </row>
    <row r="3949" spans="2:4" x14ac:dyDescent="0.25">
      <c r="B3949" s="859">
        <v>4695</v>
      </c>
      <c r="C3949" s="859" t="s">
        <v>4691</v>
      </c>
      <c r="D3949" s="834">
        <v>698</v>
      </c>
    </row>
    <row r="3950" spans="2:4" x14ac:dyDescent="0.25">
      <c r="B3950" s="859">
        <v>4696</v>
      </c>
      <c r="C3950" s="859" t="s">
        <v>4692</v>
      </c>
      <c r="D3950" s="834">
        <v>854.49999100000002</v>
      </c>
    </row>
    <row r="3951" spans="2:4" x14ac:dyDescent="0.25">
      <c r="B3951" s="859">
        <v>4697</v>
      </c>
      <c r="C3951" s="859" t="s">
        <v>4693</v>
      </c>
      <c r="D3951" s="834">
        <v>844.20000500000003</v>
      </c>
    </row>
    <row r="3952" spans="2:4" x14ac:dyDescent="0.25">
      <c r="B3952" s="859">
        <v>4698</v>
      </c>
      <c r="C3952" s="859" t="s">
        <v>4694</v>
      </c>
      <c r="D3952" s="834">
        <v>768.09999600000003</v>
      </c>
    </row>
    <row r="3953" spans="2:4" x14ac:dyDescent="0.25">
      <c r="B3953" s="859">
        <v>4699</v>
      </c>
      <c r="C3953" s="859" t="s">
        <v>4695</v>
      </c>
      <c r="D3953" s="834">
        <v>725</v>
      </c>
    </row>
    <row r="3954" spans="2:4" x14ac:dyDescent="0.25">
      <c r="B3954" s="859">
        <v>4700</v>
      </c>
      <c r="C3954" s="859" t="s">
        <v>4696</v>
      </c>
      <c r="D3954" s="834">
        <v>763.45000600000003</v>
      </c>
    </row>
    <row r="3955" spans="2:4" x14ac:dyDescent="0.25">
      <c r="B3955" s="859">
        <v>4701</v>
      </c>
      <c r="C3955" s="859" t="s">
        <v>4697</v>
      </c>
      <c r="D3955" s="834">
        <v>734.83749399999999</v>
      </c>
    </row>
    <row r="3956" spans="2:4" x14ac:dyDescent="0.25">
      <c r="B3956" s="859">
        <v>4702</v>
      </c>
      <c r="C3956" s="859" t="s">
        <v>4698</v>
      </c>
      <c r="D3956" s="834">
        <v>711.07142899999997</v>
      </c>
    </row>
    <row r="3957" spans="2:4" x14ac:dyDescent="0.25">
      <c r="B3957" s="859">
        <v>4703</v>
      </c>
      <c r="C3957" s="859" t="s">
        <v>4699</v>
      </c>
      <c r="D3957" s="834">
        <v>729.04999799999996</v>
      </c>
    </row>
    <row r="3958" spans="2:4" x14ac:dyDescent="0.25">
      <c r="B3958" s="859">
        <v>4704</v>
      </c>
      <c r="C3958" s="859" t="s">
        <v>4700</v>
      </c>
      <c r="D3958" s="834">
        <v>760.79998799999998</v>
      </c>
    </row>
    <row r="3959" spans="2:4" x14ac:dyDescent="0.25">
      <c r="B3959" s="859">
        <v>4705</v>
      </c>
      <c r="C3959" s="859" t="s">
        <v>4701</v>
      </c>
      <c r="D3959" s="834">
        <v>794.61999500000002</v>
      </c>
    </row>
    <row r="3960" spans="2:4" x14ac:dyDescent="0.25">
      <c r="B3960" s="859">
        <v>4706</v>
      </c>
      <c r="C3960" s="859" t="s">
        <v>4702</v>
      </c>
      <c r="D3960" s="834">
        <v>718.240002</v>
      </c>
    </row>
    <row r="3961" spans="2:4" x14ac:dyDescent="0.25">
      <c r="B3961" s="859">
        <v>4751</v>
      </c>
      <c r="C3961" s="859" t="s">
        <v>4703</v>
      </c>
      <c r="D3961" s="834">
        <v>602.08000100000004</v>
      </c>
    </row>
    <row r="3962" spans="2:4" x14ac:dyDescent="0.25">
      <c r="B3962" s="859">
        <v>4752</v>
      </c>
      <c r="C3962" s="859" t="s">
        <v>4704</v>
      </c>
      <c r="D3962" s="834">
        <v>604.33333300000004</v>
      </c>
    </row>
    <row r="3963" spans="2:4" x14ac:dyDescent="0.25">
      <c r="B3963" s="859">
        <v>4753</v>
      </c>
      <c r="C3963" s="859" t="s">
        <v>4705</v>
      </c>
      <c r="D3963" s="834">
        <v>617.02500599999996</v>
      </c>
    </row>
    <row r="3964" spans="2:4" x14ac:dyDescent="0.25">
      <c r="B3964" s="859">
        <v>4754</v>
      </c>
      <c r="C3964" s="859" t="s">
        <v>4706</v>
      </c>
      <c r="D3964" s="834">
        <v>611.23750299999995</v>
      </c>
    </row>
    <row r="3965" spans="2:4" x14ac:dyDescent="0.25">
      <c r="B3965" s="859">
        <v>4755</v>
      </c>
      <c r="C3965" s="859" t="s">
        <v>4707</v>
      </c>
      <c r="D3965" s="834">
        <v>585.55714599999999</v>
      </c>
    </row>
    <row r="3966" spans="2:4" x14ac:dyDescent="0.25">
      <c r="B3966" s="859">
        <v>4756</v>
      </c>
      <c r="C3966" s="859" t="s">
        <v>4708</v>
      </c>
      <c r="D3966" s="834">
        <v>658.90000499999996</v>
      </c>
    </row>
    <row r="3967" spans="2:4" x14ac:dyDescent="0.25">
      <c r="B3967" s="859">
        <v>4757</v>
      </c>
      <c r="C3967" s="859" t="s">
        <v>4709</v>
      </c>
      <c r="D3967" s="834">
        <v>648.09999100000005</v>
      </c>
    </row>
    <row r="3968" spans="2:4" x14ac:dyDescent="0.25">
      <c r="B3968" s="859">
        <v>4758</v>
      </c>
      <c r="C3968" s="859" t="s">
        <v>2265</v>
      </c>
      <c r="D3968" s="834">
        <v>642.75454999999999</v>
      </c>
    </row>
    <row r="3969" spans="2:4" x14ac:dyDescent="0.25">
      <c r="B3969" s="859">
        <v>4759</v>
      </c>
      <c r="C3969" s="859" t="s">
        <v>4710</v>
      </c>
      <c r="D3969" s="834">
        <v>598.41665599999999</v>
      </c>
    </row>
    <row r="3970" spans="2:4" x14ac:dyDescent="0.25">
      <c r="B3970" s="859">
        <v>4760</v>
      </c>
      <c r="C3970" s="859" t="s">
        <v>329</v>
      </c>
      <c r="D3970" s="834">
        <v>600.311103</v>
      </c>
    </row>
    <row r="3971" spans="2:4" x14ac:dyDescent="0.25">
      <c r="B3971" s="859">
        <v>4761</v>
      </c>
      <c r="C3971" s="859" t="s">
        <v>3550</v>
      </c>
      <c r="D3971" s="834">
        <v>619.133331</v>
      </c>
    </row>
    <row r="3972" spans="2:4" x14ac:dyDescent="0.25">
      <c r="B3972" s="859">
        <v>4762</v>
      </c>
      <c r="C3972" s="859" t="s">
        <v>4711</v>
      </c>
      <c r="D3972" s="834">
        <v>676.75714100000005</v>
      </c>
    </row>
    <row r="3973" spans="2:4" x14ac:dyDescent="0.25">
      <c r="B3973" s="859">
        <v>4763</v>
      </c>
      <c r="C3973" s="859" t="s">
        <v>4712</v>
      </c>
      <c r="D3973" s="834">
        <v>671.58571500000005</v>
      </c>
    </row>
    <row r="3974" spans="2:4" x14ac:dyDescent="0.25">
      <c r="B3974" s="859">
        <v>4764</v>
      </c>
      <c r="C3974" s="859" t="s">
        <v>4713</v>
      </c>
      <c r="D3974" s="834">
        <v>653.77500899999995</v>
      </c>
    </row>
    <row r="3975" spans="2:4" x14ac:dyDescent="0.25">
      <c r="B3975" s="859">
        <v>4765</v>
      </c>
      <c r="C3975" s="859" t="s">
        <v>4714</v>
      </c>
      <c r="D3975" s="834">
        <v>583.02727200000004</v>
      </c>
    </row>
    <row r="3976" spans="2:4" x14ac:dyDescent="0.25">
      <c r="B3976" s="859">
        <v>4766</v>
      </c>
      <c r="C3976" s="859" t="s">
        <v>4715</v>
      </c>
      <c r="D3976" s="834">
        <v>652.34999100000005</v>
      </c>
    </row>
    <row r="3977" spans="2:4" x14ac:dyDescent="0.25">
      <c r="B3977" s="859">
        <v>4767</v>
      </c>
      <c r="C3977" s="859" t="s">
        <v>4716</v>
      </c>
      <c r="D3977" s="834">
        <v>660.51665200000002</v>
      </c>
    </row>
    <row r="3978" spans="2:4" x14ac:dyDescent="0.25">
      <c r="B3978" s="859">
        <v>4768</v>
      </c>
      <c r="C3978" s="859" t="s">
        <v>4717</v>
      </c>
      <c r="D3978" s="834">
        <v>586.70000500000003</v>
      </c>
    </row>
    <row r="3979" spans="2:4" x14ac:dyDescent="0.25">
      <c r="B3979" s="859">
        <v>4769</v>
      </c>
      <c r="C3979" s="859" t="s">
        <v>4718</v>
      </c>
      <c r="D3979" s="834">
        <v>631.79374700000005</v>
      </c>
    </row>
    <row r="3980" spans="2:4" x14ac:dyDescent="0.25">
      <c r="B3980" s="859">
        <v>4770</v>
      </c>
      <c r="C3980" s="859" t="s">
        <v>2393</v>
      </c>
      <c r="D3980" s="834">
        <v>624.75</v>
      </c>
    </row>
    <row r="3981" spans="2:4" x14ac:dyDescent="0.25">
      <c r="B3981" s="859">
        <v>4771</v>
      </c>
      <c r="C3981" s="859" t="s">
        <v>4719</v>
      </c>
      <c r="D3981" s="834">
        <v>665.30000299999995</v>
      </c>
    </row>
    <row r="3982" spans="2:4" x14ac:dyDescent="0.25">
      <c r="B3982" s="859">
        <v>4772</v>
      </c>
      <c r="C3982" s="859" t="s">
        <v>4720</v>
      </c>
      <c r="D3982" s="834">
        <v>672.633331</v>
      </c>
    </row>
    <row r="3983" spans="2:4" x14ac:dyDescent="0.25">
      <c r="B3983" s="859">
        <v>4773</v>
      </c>
      <c r="C3983" s="859" t="s">
        <v>4721</v>
      </c>
      <c r="D3983" s="834">
        <v>609.93749200000002</v>
      </c>
    </row>
    <row r="3984" spans="2:4" x14ac:dyDescent="0.25">
      <c r="B3984" s="859">
        <v>4774</v>
      </c>
      <c r="C3984" s="859" t="s">
        <v>4722</v>
      </c>
      <c r="D3984" s="834">
        <v>598.41499899999997</v>
      </c>
    </row>
    <row r="3985" spans="2:4" x14ac:dyDescent="0.25">
      <c r="B3985" s="859">
        <v>4775</v>
      </c>
      <c r="C3985" s="859" t="s">
        <v>4723</v>
      </c>
      <c r="D3985" s="834">
        <v>654.92500299999995</v>
      </c>
    </row>
    <row r="3986" spans="2:4" x14ac:dyDescent="0.25">
      <c r="B3986" s="859">
        <v>4776</v>
      </c>
      <c r="C3986" s="859" t="s">
        <v>4724</v>
      </c>
      <c r="D3986" s="834">
        <v>645.21818399999995</v>
      </c>
    </row>
    <row r="3987" spans="2:4" x14ac:dyDescent="0.25">
      <c r="B3987" s="859">
        <v>4777</v>
      </c>
      <c r="C3987" s="859" t="s">
        <v>4725</v>
      </c>
      <c r="D3987" s="834">
        <v>613.94000200000005</v>
      </c>
    </row>
    <row r="3988" spans="2:4" x14ac:dyDescent="0.25">
      <c r="B3988" s="859">
        <v>4778</v>
      </c>
      <c r="C3988" s="859" t="s">
        <v>4726</v>
      </c>
      <c r="D3988" s="834">
        <v>631.30001800000002</v>
      </c>
    </row>
    <row r="3989" spans="2:4" x14ac:dyDescent="0.25">
      <c r="B3989" s="859">
        <v>4779</v>
      </c>
      <c r="C3989" s="859" t="s">
        <v>4727</v>
      </c>
      <c r="D3989" s="834">
        <v>582.01999499999999</v>
      </c>
    </row>
    <row r="3990" spans="2:4" x14ac:dyDescent="0.25">
      <c r="B3990" s="859">
        <v>4780</v>
      </c>
      <c r="C3990" s="859" t="s">
        <v>4728</v>
      </c>
      <c r="D3990" s="834">
        <v>589.11998300000005</v>
      </c>
    </row>
    <row r="3991" spans="2:4" x14ac:dyDescent="0.25">
      <c r="B3991" s="859">
        <v>4781</v>
      </c>
      <c r="C3991" s="859" t="s">
        <v>4729</v>
      </c>
      <c r="D3991" s="834">
        <v>648.89999399999999</v>
      </c>
    </row>
    <row r="3992" spans="2:4" x14ac:dyDescent="0.25">
      <c r="B3992" s="859">
        <v>4782</v>
      </c>
      <c r="C3992" s="859" t="s">
        <v>4730</v>
      </c>
      <c r="D3992" s="834">
        <v>633.97500600000001</v>
      </c>
    </row>
    <row r="3993" spans="2:4" x14ac:dyDescent="0.25">
      <c r="B3993" s="859">
        <v>4783</v>
      </c>
      <c r="C3993" s="859" t="s">
        <v>4731</v>
      </c>
      <c r="D3993" s="834">
        <v>603.79583700000001</v>
      </c>
    </row>
    <row r="3994" spans="2:4" x14ac:dyDescent="0.25">
      <c r="B3994" s="859">
        <v>4784</v>
      </c>
      <c r="C3994" s="859" t="s">
        <v>4732</v>
      </c>
      <c r="D3994" s="834">
        <v>612.63571200000001</v>
      </c>
    </row>
    <row r="3995" spans="2:4" x14ac:dyDescent="0.25">
      <c r="B3995" s="859">
        <v>4785</v>
      </c>
      <c r="C3995" s="859" t="s">
        <v>4733</v>
      </c>
      <c r="D3995" s="834">
        <v>635.04284700000005</v>
      </c>
    </row>
    <row r="3996" spans="2:4" x14ac:dyDescent="0.25">
      <c r="B3996" s="859">
        <v>4786</v>
      </c>
      <c r="C3996" s="859" t="s">
        <v>4298</v>
      </c>
      <c r="D3996" s="834">
        <v>640.03750600000001</v>
      </c>
    </row>
    <row r="3997" spans="2:4" x14ac:dyDescent="0.25">
      <c r="B3997" s="859">
        <v>4787</v>
      </c>
      <c r="C3997" s="859" t="s">
        <v>4734</v>
      </c>
      <c r="D3997" s="834">
        <v>597.64999399999999</v>
      </c>
    </row>
    <row r="3998" spans="2:4" x14ac:dyDescent="0.25">
      <c r="B3998" s="859">
        <v>4788</v>
      </c>
      <c r="C3998" s="859" t="s">
        <v>4735</v>
      </c>
      <c r="D3998" s="834">
        <v>606.40002400000003</v>
      </c>
    </row>
    <row r="3999" spans="2:4" x14ac:dyDescent="0.25">
      <c r="B3999" s="859">
        <v>4789</v>
      </c>
      <c r="C3999" s="859" t="s">
        <v>4736</v>
      </c>
      <c r="D3999" s="834">
        <v>605.46665399999995</v>
      </c>
    </row>
    <row r="4000" spans="2:4" x14ac:dyDescent="0.25">
      <c r="B4000" s="859">
        <v>4801</v>
      </c>
      <c r="C4000" s="859" t="s">
        <v>4737</v>
      </c>
      <c r="D4000" s="834">
        <v>678.84999600000003</v>
      </c>
    </row>
    <row r="4001" spans="2:4" x14ac:dyDescent="0.25">
      <c r="B4001" s="859">
        <v>4802</v>
      </c>
      <c r="C4001" s="859" t="s">
        <v>4738</v>
      </c>
      <c r="D4001" s="834">
        <v>698.59999800000003</v>
      </c>
    </row>
    <row r="4002" spans="2:4" x14ac:dyDescent="0.25">
      <c r="B4002" s="859">
        <v>4803</v>
      </c>
      <c r="C4002" s="859" t="s">
        <v>4739</v>
      </c>
      <c r="D4002" s="834">
        <v>628.40909599999998</v>
      </c>
    </row>
    <row r="4003" spans="2:4" x14ac:dyDescent="0.25">
      <c r="B4003" s="859">
        <v>4804</v>
      </c>
      <c r="C4003" s="859" t="s">
        <v>4740</v>
      </c>
      <c r="D4003" s="834">
        <v>644.17999299999997</v>
      </c>
    </row>
    <row r="4004" spans="2:4" x14ac:dyDescent="0.25">
      <c r="B4004" s="859">
        <v>4805</v>
      </c>
      <c r="C4004" s="859" t="s">
        <v>4741</v>
      </c>
      <c r="D4004" s="834">
        <v>717.66666699999996</v>
      </c>
    </row>
    <row r="4005" spans="2:4" x14ac:dyDescent="0.25">
      <c r="B4005" s="859">
        <v>4806</v>
      </c>
      <c r="C4005" s="859" t="s">
        <v>4742</v>
      </c>
      <c r="D4005" s="834">
        <v>627.82501200000002</v>
      </c>
    </row>
    <row r="4006" spans="2:4" x14ac:dyDescent="0.25">
      <c r="B4006" s="859">
        <v>4807</v>
      </c>
      <c r="C4006" s="859" t="s">
        <v>4743</v>
      </c>
      <c r="D4006" s="834">
        <v>655.16316300000005</v>
      </c>
    </row>
    <row r="4007" spans="2:4" x14ac:dyDescent="0.25">
      <c r="B4007" s="859">
        <v>4808</v>
      </c>
      <c r="C4007" s="859" t="s">
        <v>4744</v>
      </c>
      <c r="D4007" s="834">
        <v>672.66666699999996</v>
      </c>
    </row>
    <row r="4008" spans="2:4" x14ac:dyDescent="0.25">
      <c r="B4008" s="859">
        <v>4809</v>
      </c>
      <c r="C4008" s="859" t="s">
        <v>4745</v>
      </c>
      <c r="D4008" s="834">
        <v>694.01110200000005</v>
      </c>
    </row>
    <row r="4009" spans="2:4" x14ac:dyDescent="0.25">
      <c r="B4009" s="859">
        <v>4810</v>
      </c>
      <c r="C4009" s="859" t="s">
        <v>4746</v>
      </c>
      <c r="D4009" s="834">
        <v>647.94999700000005</v>
      </c>
    </row>
    <row r="4010" spans="2:4" x14ac:dyDescent="0.25">
      <c r="B4010" s="859">
        <v>4811</v>
      </c>
      <c r="C4010" s="859" t="s">
        <v>4747</v>
      </c>
      <c r="D4010" s="834">
        <v>665.82501200000002</v>
      </c>
    </row>
    <row r="4011" spans="2:4" x14ac:dyDescent="0.25">
      <c r="B4011" s="859">
        <v>4812</v>
      </c>
      <c r="C4011" s="859" t="s">
        <v>4748</v>
      </c>
      <c r="D4011" s="834">
        <v>657.99999400000002</v>
      </c>
    </row>
    <row r="4012" spans="2:4" x14ac:dyDescent="0.25">
      <c r="B4012" s="859">
        <v>4813</v>
      </c>
      <c r="C4012" s="859" t="s">
        <v>3774</v>
      </c>
      <c r="D4012" s="834">
        <v>658.13999000000001</v>
      </c>
    </row>
    <row r="4013" spans="2:4" x14ac:dyDescent="0.25">
      <c r="B4013" s="859">
        <v>4814</v>
      </c>
      <c r="C4013" s="859" t="s">
        <v>4749</v>
      </c>
      <c r="D4013" s="834">
        <v>712.56667100000004</v>
      </c>
    </row>
    <row r="4014" spans="2:4" x14ac:dyDescent="0.25">
      <c r="B4014" s="859">
        <v>4815</v>
      </c>
      <c r="C4014" s="859" t="s">
        <v>4750</v>
      </c>
      <c r="D4014" s="834">
        <v>663.72499100000005</v>
      </c>
    </row>
    <row r="4015" spans="2:4" x14ac:dyDescent="0.25">
      <c r="B4015" s="859">
        <v>4816</v>
      </c>
      <c r="C4015" s="859" t="s">
        <v>4751</v>
      </c>
      <c r="D4015" s="834">
        <v>633.40909599999998</v>
      </c>
    </row>
    <row r="4016" spans="2:4" x14ac:dyDescent="0.25">
      <c r="B4016" s="859">
        <v>4817</v>
      </c>
      <c r="C4016" s="859" t="s">
        <v>4752</v>
      </c>
      <c r="D4016" s="834">
        <v>696.135716</v>
      </c>
    </row>
    <row r="4017" spans="2:4" x14ac:dyDescent="0.25">
      <c r="B4017" s="859">
        <v>4818</v>
      </c>
      <c r="C4017" s="859" t="s">
        <v>4753</v>
      </c>
      <c r="D4017" s="834">
        <v>679.19999199999995</v>
      </c>
    </row>
    <row r="4018" spans="2:4" x14ac:dyDescent="0.25">
      <c r="B4018" s="859">
        <v>4819</v>
      </c>
      <c r="C4018" s="859" t="s">
        <v>4754</v>
      </c>
      <c r="D4018" s="834">
        <v>699.71250199999997</v>
      </c>
    </row>
    <row r="4019" spans="2:4" x14ac:dyDescent="0.25">
      <c r="B4019" s="859">
        <v>4820</v>
      </c>
      <c r="C4019" s="859" t="s">
        <v>4755</v>
      </c>
      <c r="D4019" s="834">
        <v>771.89090799999997</v>
      </c>
    </row>
    <row r="4020" spans="2:4" x14ac:dyDescent="0.25">
      <c r="B4020" s="859">
        <v>4821</v>
      </c>
      <c r="C4020" s="859" t="s">
        <v>4756</v>
      </c>
      <c r="D4020" s="834">
        <v>754.11250299999995</v>
      </c>
    </row>
    <row r="4021" spans="2:4" x14ac:dyDescent="0.25">
      <c r="B4021" s="859">
        <v>4822</v>
      </c>
      <c r="C4021" s="859" t="s">
        <v>4757</v>
      </c>
      <c r="D4021" s="834">
        <v>718.75001499999996</v>
      </c>
    </row>
    <row r="4022" spans="2:4" x14ac:dyDescent="0.25">
      <c r="B4022" s="859">
        <v>4823</v>
      </c>
      <c r="C4022" s="859" t="s">
        <v>4758</v>
      </c>
      <c r="D4022" s="834">
        <v>683.67142999999999</v>
      </c>
    </row>
    <row r="4023" spans="2:4" x14ac:dyDescent="0.25">
      <c r="B4023" s="859">
        <v>4824</v>
      </c>
      <c r="C4023" s="859" t="s">
        <v>4759</v>
      </c>
      <c r="D4023" s="834">
        <v>706.93077200000005</v>
      </c>
    </row>
    <row r="4024" spans="2:4" x14ac:dyDescent="0.25">
      <c r="B4024" s="859">
        <v>4825</v>
      </c>
      <c r="C4024" s="859" t="s">
        <v>4760</v>
      </c>
      <c r="D4024" s="834">
        <v>675.43332899999996</v>
      </c>
    </row>
    <row r="4025" spans="2:4" x14ac:dyDescent="0.25">
      <c r="B4025" s="859">
        <v>4826</v>
      </c>
      <c r="C4025" s="859" t="s">
        <v>4761</v>
      </c>
      <c r="D4025" s="834">
        <v>701.20000200000004</v>
      </c>
    </row>
    <row r="4026" spans="2:4" x14ac:dyDescent="0.25">
      <c r="B4026" s="859">
        <v>4827</v>
      </c>
      <c r="C4026" s="859" t="s">
        <v>4762</v>
      </c>
      <c r="D4026" s="834">
        <v>680.25</v>
      </c>
    </row>
    <row r="4027" spans="2:4" x14ac:dyDescent="0.25">
      <c r="B4027" s="859">
        <v>4828</v>
      </c>
      <c r="C4027" s="859" t="s">
        <v>4763</v>
      </c>
      <c r="D4027" s="834">
        <v>720.90000199999997</v>
      </c>
    </row>
    <row r="4028" spans="2:4" x14ac:dyDescent="0.25">
      <c r="B4028" s="859">
        <v>4829</v>
      </c>
      <c r="C4028" s="859" t="s">
        <v>1507</v>
      </c>
      <c r="D4028" s="834">
        <v>750.80000299999995</v>
      </c>
    </row>
    <row r="4029" spans="2:4" x14ac:dyDescent="0.25">
      <c r="B4029" s="859">
        <v>4830</v>
      </c>
      <c r="C4029" s="859" t="s">
        <v>4764</v>
      </c>
      <c r="D4029" s="834">
        <v>787.20001200000002</v>
      </c>
    </row>
    <row r="4030" spans="2:4" x14ac:dyDescent="0.25">
      <c r="B4030" s="859">
        <v>4831</v>
      </c>
      <c r="C4030" s="859" t="s">
        <v>4765</v>
      </c>
      <c r="D4030" s="834">
        <v>706.29090499999995</v>
      </c>
    </row>
    <row r="4031" spans="2:4" x14ac:dyDescent="0.25">
      <c r="B4031" s="859">
        <v>4832</v>
      </c>
      <c r="C4031" s="859" t="s">
        <v>4766</v>
      </c>
      <c r="D4031" s="834">
        <v>737.49090000000001</v>
      </c>
    </row>
    <row r="4032" spans="2:4" x14ac:dyDescent="0.25">
      <c r="B4032" s="859">
        <v>4833</v>
      </c>
      <c r="C4032" s="859" t="s">
        <v>4767</v>
      </c>
      <c r="D4032" s="834">
        <v>735.58572000000004</v>
      </c>
    </row>
    <row r="4033" spans="2:4" x14ac:dyDescent="0.25">
      <c r="B4033" s="859">
        <v>4834</v>
      </c>
      <c r="C4033" s="859" t="s">
        <v>3145</v>
      </c>
      <c r="D4033" s="834">
        <v>776.22499100000005</v>
      </c>
    </row>
    <row r="4034" spans="2:4" x14ac:dyDescent="0.25">
      <c r="B4034" s="859">
        <v>4835</v>
      </c>
      <c r="C4034" s="859" t="s">
        <v>4768</v>
      </c>
      <c r="D4034" s="834">
        <v>786.07272599999999</v>
      </c>
    </row>
    <row r="4035" spans="2:4" x14ac:dyDescent="0.25">
      <c r="B4035" s="859">
        <v>4836</v>
      </c>
      <c r="C4035" s="859" t="s">
        <v>4769</v>
      </c>
      <c r="D4035" s="834">
        <v>749.06664999999998</v>
      </c>
    </row>
    <row r="4036" spans="2:4" x14ac:dyDescent="0.25">
      <c r="B4036" s="859">
        <v>4837</v>
      </c>
      <c r="C4036" s="859" t="s">
        <v>4770</v>
      </c>
      <c r="D4036" s="834">
        <v>760.59999600000003</v>
      </c>
    </row>
    <row r="4037" spans="2:4" x14ac:dyDescent="0.25">
      <c r="B4037" s="859">
        <v>4838</v>
      </c>
      <c r="C4037" s="859" t="s">
        <v>4771</v>
      </c>
      <c r="D4037" s="834">
        <v>755.06000200000005</v>
      </c>
    </row>
    <row r="4038" spans="2:4" x14ac:dyDescent="0.25">
      <c r="B4038" s="859">
        <v>4839</v>
      </c>
      <c r="C4038" s="859" t="s">
        <v>334</v>
      </c>
      <c r="D4038" s="834">
        <v>688.67999299999997</v>
      </c>
    </row>
    <row r="4039" spans="2:4" x14ac:dyDescent="0.25">
      <c r="B4039" s="859">
        <v>4840</v>
      </c>
      <c r="C4039" s="859" t="s">
        <v>4772</v>
      </c>
      <c r="D4039" s="834">
        <v>692.130765</v>
      </c>
    </row>
    <row r="4040" spans="2:4" x14ac:dyDescent="0.25">
      <c r="B4040" s="859">
        <v>4841</v>
      </c>
      <c r="C4040" s="859" t="s">
        <v>4773</v>
      </c>
      <c r="D4040" s="834">
        <v>707.54000199999996</v>
      </c>
    </row>
    <row r="4041" spans="2:4" x14ac:dyDescent="0.25">
      <c r="B4041" s="859">
        <v>4842</v>
      </c>
      <c r="C4041" s="859" t="s">
        <v>4774</v>
      </c>
      <c r="D4041" s="834">
        <v>691.26668299999994</v>
      </c>
    </row>
    <row r="4042" spans="2:4" x14ac:dyDescent="0.25">
      <c r="B4042" s="859">
        <v>4843</v>
      </c>
      <c r="C4042" s="859" t="s">
        <v>4775</v>
      </c>
      <c r="D4042" s="834">
        <v>712.93335000000002</v>
      </c>
    </row>
    <row r="4043" spans="2:4" x14ac:dyDescent="0.25">
      <c r="B4043" s="859">
        <v>4844</v>
      </c>
      <c r="C4043" s="859" t="s">
        <v>4776</v>
      </c>
      <c r="D4043" s="834">
        <v>828.54998799999998</v>
      </c>
    </row>
    <row r="4044" spans="2:4" x14ac:dyDescent="0.25">
      <c r="B4044" s="859">
        <v>4845</v>
      </c>
      <c r="C4044" s="859" t="s">
        <v>2170</v>
      </c>
      <c r="D4044" s="834">
        <v>853.20001200000002</v>
      </c>
    </row>
    <row r="4045" spans="2:4" x14ac:dyDescent="0.25">
      <c r="B4045" s="859">
        <v>4846</v>
      </c>
      <c r="C4045" s="859" t="s">
        <v>2466</v>
      </c>
      <c r="D4045" s="834">
        <v>845.13750500000003</v>
      </c>
    </row>
    <row r="4046" spans="2:4" x14ac:dyDescent="0.25">
      <c r="B4046" s="859">
        <v>4847</v>
      </c>
      <c r="C4046" s="859" t="s">
        <v>4777</v>
      </c>
      <c r="D4046" s="834">
        <v>852.31817899999999</v>
      </c>
    </row>
    <row r="4047" spans="2:4" x14ac:dyDescent="0.25">
      <c r="B4047" s="859">
        <v>4848</v>
      </c>
      <c r="C4047" s="859" t="s">
        <v>4778</v>
      </c>
      <c r="D4047" s="834">
        <v>784.09999100000005</v>
      </c>
    </row>
    <row r="4048" spans="2:4" x14ac:dyDescent="0.25">
      <c r="B4048" s="859">
        <v>4849</v>
      </c>
      <c r="C4048" s="859" t="s">
        <v>4779</v>
      </c>
      <c r="D4048" s="834">
        <v>824.99545599999999</v>
      </c>
    </row>
    <row r="4049" spans="2:4" x14ac:dyDescent="0.25">
      <c r="B4049" s="859">
        <v>4850</v>
      </c>
      <c r="C4049" s="859" t="s">
        <v>4780</v>
      </c>
      <c r="D4049" s="834">
        <v>829.12221999999997</v>
      </c>
    </row>
    <row r="4050" spans="2:4" x14ac:dyDescent="0.25">
      <c r="B4050" s="859">
        <v>4851</v>
      </c>
      <c r="C4050" s="859" t="s">
        <v>1671</v>
      </c>
      <c r="D4050" s="834">
        <v>658.24614999999994</v>
      </c>
    </row>
    <row r="4051" spans="2:4" x14ac:dyDescent="0.25">
      <c r="B4051" s="859">
        <v>4852</v>
      </c>
      <c r="C4051" s="859" t="s">
        <v>4781</v>
      </c>
      <c r="D4051" s="834">
        <v>665.375</v>
      </c>
    </row>
    <row r="4052" spans="2:4" x14ac:dyDescent="0.25">
      <c r="B4052" s="859">
        <v>4853</v>
      </c>
      <c r="C4052" s="859" t="s">
        <v>4782</v>
      </c>
      <c r="D4052" s="834">
        <v>643.36999500000002</v>
      </c>
    </row>
    <row r="4053" spans="2:4" x14ac:dyDescent="0.25">
      <c r="B4053" s="859">
        <v>4854</v>
      </c>
      <c r="C4053" s="859" t="s">
        <v>4783</v>
      </c>
      <c r="D4053" s="834">
        <v>628.93000500000005</v>
      </c>
    </row>
    <row r="4054" spans="2:4" x14ac:dyDescent="0.25">
      <c r="B4054" s="859">
        <v>4855</v>
      </c>
      <c r="C4054" s="859" t="s">
        <v>4784</v>
      </c>
      <c r="D4054" s="834">
        <v>605.64167299999997</v>
      </c>
    </row>
    <row r="4055" spans="2:4" x14ac:dyDescent="0.25">
      <c r="B4055" s="859">
        <v>4856</v>
      </c>
      <c r="C4055" s="859" t="s">
        <v>4785</v>
      </c>
      <c r="D4055" s="834">
        <v>633.64999399999999</v>
      </c>
    </row>
    <row r="4056" spans="2:4" x14ac:dyDescent="0.25">
      <c r="B4056" s="859">
        <v>4857</v>
      </c>
      <c r="C4056" s="859" t="s">
        <v>4786</v>
      </c>
      <c r="D4056" s="834">
        <v>604.33750199999997</v>
      </c>
    </row>
    <row r="4057" spans="2:4" x14ac:dyDescent="0.25">
      <c r="B4057" s="859">
        <v>4858</v>
      </c>
      <c r="C4057" s="859" t="s">
        <v>4787</v>
      </c>
      <c r="D4057" s="834">
        <v>606.75999100000001</v>
      </c>
    </row>
    <row r="4058" spans="2:4" x14ac:dyDescent="0.25">
      <c r="B4058" s="859">
        <v>4859</v>
      </c>
      <c r="C4058" s="859" t="s">
        <v>4788</v>
      </c>
      <c r="D4058" s="834">
        <v>628.95001200000002</v>
      </c>
    </row>
    <row r="4059" spans="2:4" x14ac:dyDescent="0.25">
      <c r="B4059" s="859">
        <v>4860</v>
      </c>
      <c r="C4059" s="859" t="s">
        <v>4789</v>
      </c>
      <c r="D4059" s="834">
        <v>635.85000600000001</v>
      </c>
    </row>
    <row r="4060" spans="2:4" x14ac:dyDescent="0.25">
      <c r="B4060" s="859">
        <v>4861</v>
      </c>
      <c r="C4060" s="859" t="s">
        <v>4790</v>
      </c>
      <c r="D4060" s="834">
        <v>704.72000100000002</v>
      </c>
    </row>
    <row r="4061" spans="2:4" x14ac:dyDescent="0.25">
      <c r="B4061" s="859">
        <v>4862</v>
      </c>
      <c r="C4061" s="859" t="s">
        <v>4791</v>
      </c>
      <c r="D4061" s="834">
        <v>671.85714700000005</v>
      </c>
    </row>
    <row r="4062" spans="2:4" x14ac:dyDescent="0.25">
      <c r="B4062" s="859">
        <v>4863</v>
      </c>
      <c r="C4062" s="859" t="s">
        <v>4792</v>
      </c>
      <c r="D4062" s="834">
        <v>652.06666099999995</v>
      </c>
    </row>
    <row r="4063" spans="2:4" x14ac:dyDescent="0.25">
      <c r="B4063" s="859">
        <v>4864</v>
      </c>
      <c r="C4063" s="859" t="s">
        <v>4793</v>
      </c>
      <c r="D4063" s="834">
        <v>665.02940799999999</v>
      </c>
    </row>
    <row r="4064" spans="2:4" x14ac:dyDescent="0.25">
      <c r="B4064" s="859">
        <v>4865</v>
      </c>
      <c r="C4064" s="859" t="s">
        <v>4794</v>
      </c>
      <c r="D4064" s="834">
        <v>703.81666600000005</v>
      </c>
    </row>
    <row r="4065" spans="2:4" x14ac:dyDescent="0.25">
      <c r="B4065" s="859">
        <v>4866</v>
      </c>
      <c r="C4065" s="859" t="s">
        <v>4795</v>
      </c>
      <c r="D4065" s="834">
        <v>719.37143400000002</v>
      </c>
    </row>
    <row r="4066" spans="2:4" x14ac:dyDescent="0.25">
      <c r="B4066" s="859">
        <v>4867</v>
      </c>
      <c r="C4066" s="859" t="s">
        <v>4796</v>
      </c>
      <c r="D4066" s="834">
        <v>714.04285500000003</v>
      </c>
    </row>
    <row r="4067" spans="2:4" x14ac:dyDescent="0.25">
      <c r="B4067" s="859">
        <v>4868</v>
      </c>
      <c r="C4067" s="859" t="s">
        <v>4797</v>
      </c>
      <c r="D4067" s="834">
        <v>688.73749499999997</v>
      </c>
    </row>
    <row r="4068" spans="2:4" x14ac:dyDescent="0.25">
      <c r="B4068" s="859">
        <v>4869</v>
      </c>
      <c r="C4068" s="859" t="s">
        <v>4798</v>
      </c>
      <c r="D4068" s="834">
        <v>705.44999700000005</v>
      </c>
    </row>
    <row r="4069" spans="2:4" x14ac:dyDescent="0.25">
      <c r="B4069" s="859">
        <v>4870</v>
      </c>
      <c r="C4069" s="859" t="s">
        <v>2799</v>
      </c>
      <c r="D4069" s="834">
        <v>693.01999499999999</v>
      </c>
    </row>
    <row r="4070" spans="2:4" x14ac:dyDescent="0.25">
      <c r="B4070" s="859">
        <v>4871</v>
      </c>
      <c r="C4070" s="859" t="s">
        <v>4799</v>
      </c>
      <c r="D4070" s="834">
        <v>710.70001200000002</v>
      </c>
    </row>
    <row r="4071" spans="2:4" x14ac:dyDescent="0.25">
      <c r="B4071" s="859">
        <v>4872</v>
      </c>
      <c r="C4071" s="859" t="s">
        <v>4800</v>
      </c>
      <c r="D4071" s="834">
        <v>624.57332399999996</v>
      </c>
    </row>
    <row r="4072" spans="2:4" x14ac:dyDescent="0.25">
      <c r="B4072" s="859">
        <v>4873</v>
      </c>
      <c r="C4072" s="859" t="s">
        <v>4801</v>
      </c>
      <c r="D4072" s="834">
        <v>624.36251100000004</v>
      </c>
    </row>
    <row r="4073" spans="2:4" x14ac:dyDescent="0.25">
      <c r="B4073" s="859">
        <v>4874</v>
      </c>
      <c r="C4073" s="859" t="s">
        <v>4802</v>
      </c>
      <c r="D4073" s="834">
        <v>630.71666500000003</v>
      </c>
    </row>
    <row r="4074" spans="2:4" x14ac:dyDescent="0.25">
      <c r="B4074" s="859">
        <v>4875</v>
      </c>
      <c r="C4074" s="859" t="s">
        <v>4803</v>
      </c>
      <c r="D4074" s="834">
        <v>659.08888100000001</v>
      </c>
    </row>
    <row r="4075" spans="2:4" x14ac:dyDescent="0.25">
      <c r="B4075" s="859">
        <v>4876</v>
      </c>
      <c r="C4075" s="859" t="s">
        <v>4804</v>
      </c>
      <c r="D4075" s="834">
        <v>657.70000300000004</v>
      </c>
    </row>
    <row r="4076" spans="2:4" x14ac:dyDescent="0.25">
      <c r="B4076" s="859">
        <v>4877</v>
      </c>
      <c r="C4076" s="859" t="s">
        <v>4805</v>
      </c>
      <c r="D4076" s="834">
        <v>680.97999300000004</v>
      </c>
    </row>
    <row r="4077" spans="2:4" x14ac:dyDescent="0.25">
      <c r="B4077" s="859">
        <v>4878</v>
      </c>
      <c r="C4077" s="859" t="s">
        <v>4806</v>
      </c>
      <c r="D4077" s="834">
        <v>707.06667100000004</v>
      </c>
    </row>
    <row r="4078" spans="2:4" x14ac:dyDescent="0.25">
      <c r="B4078" s="859">
        <v>4879</v>
      </c>
      <c r="C4078" s="859" t="s">
        <v>4807</v>
      </c>
      <c r="D4078" s="834">
        <v>646.66666699999996</v>
      </c>
    </row>
    <row r="4079" spans="2:4" x14ac:dyDescent="0.25">
      <c r="B4079" s="859">
        <v>4901</v>
      </c>
      <c r="C4079" s="859" t="s">
        <v>4808</v>
      </c>
      <c r="D4079" s="834">
        <v>712.90000399999997</v>
      </c>
    </row>
    <row r="4080" spans="2:4" x14ac:dyDescent="0.25">
      <c r="B4080" s="859">
        <v>4902</v>
      </c>
      <c r="C4080" s="859" t="s">
        <v>4809</v>
      </c>
      <c r="D4080" s="834">
        <v>759.85714299999995</v>
      </c>
    </row>
    <row r="4081" spans="2:4" x14ac:dyDescent="0.25">
      <c r="B4081" s="859">
        <v>4903</v>
      </c>
      <c r="C4081" s="859" t="s">
        <v>4810</v>
      </c>
      <c r="D4081" s="834">
        <v>742.36250299999995</v>
      </c>
    </row>
    <row r="4082" spans="2:4" x14ac:dyDescent="0.25">
      <c r="B4082" s="859">
        <v>4904</v>
      </c>
      <c r="C4082" s="859" t="s">
        <v>4811</v>
      </c>
      <c r="D4082" s="834">
        <v>719.69999700000005</v>
      </c>
    </row>
    <row r="4083" spans="2:4" x14ac:dyDescent="0.25">
      <c r="B4083" s="859">
        <v>4905</v>
      </c>
      <c r="C4083" s="859" t="s">
        <v>4812</v>
      </c>
      <c r="D4083" s="834">
        <v>703.31110999999999</v>
      </c>
    </row>
    <row r="4084" spans="2:4" x14ac:dyDescent="0.25">
      <c r="B4084" s="859">
        <v>4906</v>
      </c>
      <c r="C4084" s="859" t="s">
        <v>4813</v>
      </c>
      <c r="D4084" s="834">
        <v>683.2</v>
      </c>
    </row>
    <row r="4085" spans="2:4" x14ac:dyDescent="0.25">
      <c r="B4085" s="859">
        <v>4907</v>
      </c>
      <c r="C4085" s="859" t="s">
        <v>4814</v>
      </c>
      <c r="D4085" s="834">
        <v>721.72222199999999</v>
      </c>
    </row>
    <row r="4086" spans="2:4" x14ac:dyDescent="0.25">
      <c r="B4086" s="859">
        <v>4908</v>
      </c>
      <c r="C4086" s="859" t="s">
        <v>4815</v>
      </c>
      <c r="D4086" s="834">
        <v>758.35454800000002</v>
      </c>
    </row>
    <row r="4087" spans="2:4" x14ac:dyDescent="0.25">
      <c r="B4087" s="859">
        <v>4909</v>
      </c>
      <c r="C4087" s="859" t="s">
        <v>4816</v>
      </c>
      <c r="D4087" s="834">
        <v>743.80000800000005</v>
      </c>
    </row>
    <row r="4088" spans="2:4" x14ac:dyDescent="0.25">
      <c r="B4088" s="859">
        <v>4910</v>
      </c>
      <c r="C4088" s="859" t="s">
        <v>4817</v>
      </c>
      <c r="D4088" s="834">
        <v>747.02499399999999</v>
      </c>
    </row>
    <row r="4089" spans="2:4" x14ac:dyDescent="0.25">
      <c r="B4089" s="859">
        <v>4911</v>
      </c>
      <c r="C4089" s="859" t="s">
        <v>4818</v>
      </c>
      <c r="D4089" s="834">
        <v>780.58571099999995</v>
      </c>
    </row>
    <row r="4090" spans="2:4" x14ac:dyDescent="0.25">
      <c r="B4090" s="859">
        <v>4912</v>
      </c>
      <c r="C4090" s="859" t="s">
        <v>2597</v>
      </c>
      <c r="D4090" s="834">
        <v>733.10000600000001</v>
      </c>
    </row>
    <row r="4091" spans="2:4" x14ac:dyDescent="0.25">
      <c r="B4091" s="859">
        <v>4913</v>
      </c>
      <c r="C4091" s="859" t="s">
        <v>4819</v>
      </c>
      <c r="D4091" s="834">
        <v>773.84285199999999</v>
      </c>
    </row>
    <row r="4092" spans="2:4" x14ac:dyDescent="0.25">
      <c r="B4092" s="859">
        <v>4914</v>
      </c>
      <c r="C4092" s="859" t="s">
        <v>4820</v>
      </c>
      <c r="D4092" s="834">
        <v>734.98889199999996</v>
      </c>
    </row>
    <row r="4093" spans="2:4" x14ac:dyDescent="0.25">
      <c r="B4093" s="859">
        <v>4915</v>
      </c>
      <c r="C4093" s="859" t="s">
        <v>4821</v>
      </c>
      <c r="D4093" s="834">
        <v>730.37500499999999</v>
      </c>
    </row>
    <row r="4094" spans="2:4" x14ac:dyDescent="0.25">
      <c r="B4094" s="859">
        <v>4916</v>
      </c>
      <c r="C4094" s="859" t="s">
        <v>4822</v>
      </c>
      <c r="D4094" s="834">
        <v>741.01667299999997</v>
      </c>
    </row>
    <row r="4095" spans="2:4" x14ac:dyDescent="0.25">
      <c r="B4095" s="859">
        <v>4917</v>
      </c>
      <c r="C4095" s="859" t="s">
        <v>4823</v>
      </c>
      <c r="D4095" s="834">
        <v>722.92666799999995</v>
      </c>
    </row>
    <row r="4096" spans="2:4" x14ac:dyDescent="0.25">
      <c r="B4096" s="859">
        <v>4918</v>
      </c>
      <c r="C4096" s="859" t="s">
        <v>4824</v>
      </c>
      <c r="D4096" s="834">
        <v>724.59997599999997</v>
      </c>
    </row>
    <row r="4097" spans="2:4" x14ac:dyDescent="0.25">
      <c r="B4097" s="859">
        <v>4919</v>
      </c>
      <c r="C4097" s="859" t="s">
        <v>4825</v>
      </c>
      <c r="D4097" s="834">
        <v>713.11666500000001</v>
      </c>
    </row>
    <row r="4098" spans="2:4" x14ac:dyDescent="0.25">
      <c r="B4098" s="859">
        <v>4920</v>
      </c>
      <c r="C4098" s="859" t="s">
        <v>4826</v>
      </c>
      <c r="D4098" s="834">
        <v>743.64999399999999</v>
      </c>
    </row>
    <row r="4099" spans="2:4" x14ac:dyDescent="0.25">
      <c r="B4099" s="859">
        <v>4921</v>
      </c>
      <c r="C4099" s="859" t="s">
        <v>1670</v>
      </c>
      <c r="D4099" s="834">
        <v>761.10000600000001</v>
      </c>
    </row>
    <row r="4100" spans="2:4" x14ac:dyDescent="0.25">
      <c r="B4100" s="859">
        <v>4922</v>
      </c>
      <c r="C4100" s="859" t="s">
        <v>4827</v>
      </c>
      <c r="D4100" s="834">
        <v>716</v>
      </c>
    </row>
    <row r="4101" spans="2:4" x14ac:dyDescent="0.25">
      <c r="B4101" s="859">
        <v>4923</v>
      </c>
      <c r="C4101" s="859" t="s">
        <v>4828</v>
      </c>
      <c r="D4101" s="834">
        <v>734.9375</v>
      </c>
    </row>
    <row r="4102" spans="2:4" x14ac:dyDescent="0.25">
      <c r="B4102" s="859">
        <v>4924</v>
      </c>
      <c r="C4102" s="859" t="s">
        <v>4829</v>
      </c>
      <c r="D4102" s="834">
        <v>757.860004</v>
      </c>
    </row>
    <row r="4103" spans="2:4" x14ac:dyDescent="0.25">
      <c r="B4103" s="859">
        <v>4925</v>
      </c>
      <c r="C4103" s="859" t="s">
        <v>4830</v>
      </c>
      <c r="D4103" s="834">
        <v>737.866669</v>
      </c>
    </row>
    <row r="4104" spans="2:4" x14ac:dyDescent="0.25">
      <c r="B4104" s="859">
        <v>4926</v>
      </c>
      <c r="C4104" s="859" t="s">
        <v>2323</v>
      </c>
      <c r="D4104" s="834">
        <v>751.26666299999999</v>
      </c>
    </row>
    <row r="4105" spans="2:4" x14ac:dyDescent="0.25">
      <c r="B4105" s="859">
        <v>4927</v>
      </c>
      <c r="C4105" s="859" t="s">
        <v>4831</v>
      </c>
      <c r="D4105" s="834">
        <v>719.19999199999995</v>
      </c>
    </row>
    <row r="4106" spans="2:4" x14ac:dyDescent="0.25">
      <c r="B4106" s="859">
        <v>4928</v>
      </c>
      <c r="C4106" s="859" t="s">
        <v>4832</v>
      </c>
      <c r="D4106" s="834">
        <v>664.64286200000004</v>
      </c>
    </row>
    <row r="4107" spans="2:4" x14ac:dyDescent="0.25">
      <c r="B4107" s="859">
        <v>4929</v>
      </c>
      <c r="C4107" s="859" t="s">
        <v>4833</v>
      </c>
      <c r="D4107" s="834">
        <v>664.51666299999999</v>
      </c>
    </row>
    <row r="4108" spans="2:4" x14ac:dyDescent="0.25">
      <c r="B4108" s="859">
        <v>4930</v>
      </c>
      <c r="C4108" s="859" t="s">
        <v>4834</v>
      </c>
      <c r="D4108" s="834">
        <v>725.42000700000006</v>
      </c>
    </row>
    <row r="4109" spans="2:4" x14ac:dyDescent="0.25">
      <c r="B4109" s="859">
        <v>4931</v>
      </c>
      <c r="C4109" s="859" t="s">
        <v>4835</v>
      </c>
      <c r="D4109" s="834">
        <v>696.44999199999995</v>
      </c>
    </row>
    <row r="4110" spans="2:4" x14ac:dyDescent="0.25">
      <c r="B4110" s="859">
        <v>4932</v>
      </c>
      <c r="C4110" s="859" t="s">
        <v>4836</v>
      </c>
      <c r="D4110" s="834">
        <v>681.26315499999998</v>
      </c>
    </row>
    <row r="4111" spans="2:4" x14ac:dyDescent="0.25">
      <c r="B4111" s="859">
        <v>4933</v>
      </c>
      <c r="C4111" s="859" t="s">
        <v>4837</v>
      </c>
      <c r="D4111" s="834">
        <v>709</v>
      </c>
    </row>
    <row r="4112" spans="2:4" x14ac:dyDescent="0.25">
      <c r="B4112" s="859">
        <v>4934</v>
      </c>
      <c r="C4112" s="859" t="s">
        <v>3146</v>
      </c>
      <c r="D4112" s="834">
        <v>711.51111500000002</v>
      </c>
    </row>
    <row r="4113" spans="2:4" x14ac:dyDescent="0.25">
      <c r="B4113" s="859">
        <v>4935</v>
      </c>
      <c r="C4113" s="859" t="s">
        <v>4838</v>
      </c>
      <c r="D4113" s="834">
        <v>699.36000100000001</v>
      </c>
    </row>
    <row r="4114" spans="2:4" x14ac:dyDescent="0.25">
      <c r="B4114" s="859">
        <v>4936</v>
      </c>
      <c r="C4114" s="859" t="s">
        <v>4839</v>
      </c>
      <c r="D4114" s="834">
        <v>644.17498799999998</v>
      </c>
    </row>
    <row r="4115" spans="2:4" x14ac:dyDescent="0.25">
      <c r="B4115" s="859">
        <v>4937</v>
      </c>
      <c r="C4115" s="859" t="s">
        <v>4840</v>
      </c>
      <c r="D4115" s="834">
        <v>715.95001200000002</v>
      </c>
    </row>
    <row r="4116" spans="2:4" x14ac:dyDescent="0.25">
      <c r="B4116" s="859">
        <v>4938</v>
      </c>
      <c r="C4116" s="859" t="s">
        <v>4841</v>
      </c>
      <c r="D4116" s="834">
        <v>663.15714800000001</v>
      </c>
    </row>
    <row r="4117" spans="2:4" x14ac:dyDescent="0.25">
      <c r="B4117" s="859">
        <v>4939</v>
      </c>
      <c r="C4117" s="859" t="s">
        <v>4842</v>
      </c>
      <c r="D4117" s="834">
        <v>687.28181600000005</v>
      </c>
    </row>
    <row r="4118" spans="2:4" x14ac:dyDescent="0.25">
      <c r="B4118" s="859">
        <v>4940</v>
      </c>
      <c r="C4118" s="859" t="s">
        <v>4843</v>
      </c>
      <c r="D4118" s="834">
        <v>659.36667899999998</v>
      </c>
    </row>
    <row r="4119" spans="2:4" x14ac:dyDescent="0.25">
      <c r="B4119" s="859">
        <v>4941</v>
      </c>
      <c r="C4119" s="859" t="s">
        <v>4844</v>
      </c>
      <c r="D4119" s="834">
        <v>666.04614700000002</v>
      </c>
    </row>
    <row r="4120" spans="2:4" x14ac:dyDescent="0.25">
      <c r="B4120" s="859">
        <v>4942</v>
      </c>
      <c r="C4120" s="859" t="s">
        <v>4845</v>
      </c>
      <c r="D4120" s="834">
        <v>650.70000000000005</v>
      </c>
    </row>
    <row r="4121" spans="2:4" x14ac:dyDescent="0.25">
      <c r="B4121" s="859">
        <v>4943</v>
      </c>
      <c r="C4121" s="859" t="s">
        <v>4846</v>
      </c>
      <c r="D4121" s="834">
        <v>684.82000100000005</v>
      </c>
    </row>
    <row r="4122" spans="2:4" x14ac:dyDescent="0.25">
      <c r="B4122" s="859">
        <v>4944</v>
      </c>
      <c r="C4122" s="859" t="s">
        <v>4847</v>
      </c>
      <c r="D4122" s="834">
        <v>657.77778499999999</v>
      </c>
    </row>
    <row r="4123" spans="2:4" x14ac:dyDescent="0.25">
      <c r="B4123" s="859">
        <v>4945</v>
      </c>
      <c r="C4123" s="859" t="s">
        <v>4848</v>
      </c>
      <c r="D4123" s="834">
        <v>640.14666299999999</v>
      </c>
    </row>
    <row r="4124" spans="2:4" x14ac:dyDescent="0.25">
      <c r="B4124" s="859">
        <v>4946</v>
      </c>
      <c r="C4124" s="859" t="s">
        <v>4849</v>
      </c>
      <c r="D4124" s="834">
        <v>608.63334099999997</v>
      </c>
    </row>
    <row r="4125" spans="2:4" x14ac:dyDescent="0.25">
      <c r="B4125" s="859">
        <v>4947</v>
      </c>
      <c r="C4125" s="859" t="s">
        <v>4850</v>
      </c>
      <c r="D4125" s="834">
        <v>631.42500299999995</v>
      </c>
    </row>
    <row r="4126" spans="2:4" x14ac:dyDescent="0.25">
      <c r="B4126" s="859">
        <v>4948</v>
      </c>
      <c r="C4126" s="859" t="s">
        <v>4851</v>
      </c>
      <c r="D4126" s="834">
        <v>672.51430800000003</v>
      </c>
    </row>
    <row r="4127" spans="2:4" x14ac:dyDescent="0.25">
      <c r="B4127" s="859">
        <v>4949</v>
      </c>
      <c r="C4127" s="859" t="s">
        <v>2184</v>
      </c>
      <c r="D4127" s="834">
        <v>668.31363499999998</v>
      </c>
    </row>
    <row r="4128" spans="2:4" x14ac:dyDescent="0.25">
      <c r="B4128" s="859">
        <v>4950</v>
      </c>
      <c r="C4128" s="859" t="s">
        <v>4852</v>
      </c>
      <c r="D4128" s="834">
        <v>675.29998799999998</v>
      </c>
    </row>
    <row r="4129" spans="2:4" x14ac:dyDescent="0.25">
      <c r="B4129" s="859">
        <v>4951</v>
      </c>
      <c r="C4129" s="859" t="s">
        <v>2637</v>
      </c>
      <c r="D4129" s="834">
        <v>590.59997599999997</v>
      </c>
    </row>
    <row r="4130" spans="2:4" x14ac:dyDescent="0.25">
      <c r="B4130" s="859">
        <v>4952</v>
      </c>
      <c r="C4130" s="859" t="s">
        <v>4853</v>
      </c>
      <c r="D4130" s="834">
        <v>676.66249800000003</v>
      </c>
    </row>
    <row r="4131" spans="2:4" x14ac:dyDescent="0.25">
      <c r="B4131" s="859">
        <v>4953</v>
      </c>
      <c r="C4131" s="859" t="s">
        <v>4854</v>
      </c>
      <c r="D4131" s="834">
        <v>653.89999699999998</v>
      </c>
    </row>
    <row r="4132" spans="2:4" x14ac:dyDescent="0.25">
      <c r="B4132" s="859">
        <v>4954</v>
      </c>
      <c r="C4132" s="859" t="s">
        <v>4855</v>
      </c>
      <c r="D4132" s="834">
        <v>636.733341</v>
      </c>
    </row>
    <row r="4133" spans="2:4" x14ac:dyDescent="0.25">
      <c r="B4133" s="859">
        <v>4955</v>
      </c>
      <c r="C4133" s="859" t="s">
        <v>4856</v>
      </c>
      <c r="D4133" s="834">
        <v>727.25714100000005</v>
      </c>
    </row>
    <row r="4134" spans="2:4" x14ac:dyDescent="0.25">
      <c r="B4134" s="859">
        <v>4956</v>
      </c>
      <c r="C4134" s="859" t="s">
        <v>2542</v>
      </c>
      <c r="D4134" s="834">
        <v>712.10000600000001</v>
      </c>
    </row>
    <row r="4135" spans="2:4" x14ac:dyDescent="0.25">
      <c r="B4135" s="859">
        <v>4957</v>
      </c>
      <c r="C4135" s="859" t="s">
        <v>4857</v>
      </c>
      <c r="D4135" s="834">
        <v>761.09999800000003</v>
      </c>
    </row>
    <row r="4136" spans="2:4" x14ac:dyDescent="0.25">
      <c r="B4136" s="859">
        <v>4958</v>
      </c>
      <c r="C4136" s="859" t="s">
        <v>4858</v>
      </c>
      <c r="D4136" s="834">
        <v>755.25</v>
      </c>
    </row>
    <row r="4137" spans="2:4" x14ac:dyDescent="0.25">
      <c r="B4137" s="859">
        <v>4959</v>
      </c>
      <c r="C4137" s="859" t="s">
        <v>4859</v>
      </c>
      <c r="D4137" s="834">
        <v>712.55000299999995</v>
      </c>
    </row>
    <row r="4138" spans="2:4" x14ac:dyDescent="0.25">
      <c r="B4138" s="859">
        <v>4960</v>
      </c>
      <c r="C4138" s="859" t="s">
        <v>4403</v>
      </c>
      <c r="D4138" s="834">
        <v>721.39998400000002</v>
      </c>
    </row>
    <row r="4139" spans="2:4" x14ac:dyDescent="0.25">
      <c r="B4139" s="859">
        <v>4961</v>
      </c>
      <c r="C4139" s="859" t="s">
        <v>4860</v>
      </c>
      <c r="D4139" s="834">
        <v>712.27499399999999</v>
      </c>
    </row>
    <row r="4140" spans="2:4" x14ac:dyDescent="0.25">
      <c r="B4140" s="859">
        <v>4962</v>
      </c>
      <c r="C4140" s="859" t="s">
        <v>4861</v>
      </c>
      <c r="D4140" s="834">
        <v>724.43332899999996</v>
      </c>
    </row>
    <row r="4141" spans="2:4" x14ac:dyDescent="0.25">
      <c r="B4141" s="859">
        <v>4963</v>
      </c>
      <c r="C4141" s="859" t="s">
        <v>4862</v>
      </c>
      <c r="D4141" s="834">
        <v>743.56667100000004</v>
      </c>
    </row>
    <row r="4142" spans="2:4" x14ac:dyDescent="0.25">
      <c r="B4142" s="859">
        <v>4964</v>
      </c>
      <c r="C4142" s="859" t="s">
        <v>4863</v>
      </c>
      <c r="D4142" s="834">
        <v>748.77499399999999</v>
      </c>
    </row>
    <row r="4143" spans="2:4" x14ac:dyDescent="0.25">
      <c r="B4143" s="859">
        <v>4965</v>
      </c>
      <c r="C4143" s="859" t="s">
        <v>4864</v>
      </c>
      <c r="D4143" s="834">
        <v>714.85999800000002</v>
      </c>
    </row>
    <row r="4144" spans="2:4" x14ac:dyDescent="0.25">
      <c r="B4144" s="859">
        <v>4966</v>
      </c>
      <c r="C4144" s="859" t="s">
        <v>4865</v>
      </c>
      <c r="D4144" s="834">
        <v>718.77499399999999</v>
      </c>
    </row>
    <row r="4145" spans="2:4" x14ac:dyDescent="0.25">
      <c r="B4145" s="859">
        <v>4967</v>
      </c>
      <c r="C4145" s="859" t="s">
        <v>4866</v>
      </c>
      <c r="D4145" s="834">
        <v>767.13334099999997</v>
      </c>
    </row>
    <row r="4146" spans="2:4" x14ac:dyDescent="0.25">
      <c r="B4146" s="859">
        <v>4968</v>
      </c>
      <c r="C4146" s="859" t="s">
        <v>4867</v>
      </c>
      <c r="D4146" s="834">
        <v>760.79999799999996</v>
      </c>
    </row>
    <row r="4147" spans="2:4" x14ac:dyDescent="0.25">
      <c r="B4147" s="859">
        <v>4969</v>
      </c>
      <c r="C4147" s="859" t="s">
        <v>4868</v>
      </c>
      <c r="D4147" s="834">
        <v>709.96667500000001</v>
      </c>
    </row>
    <row r="4148" spans="2:4" x14ac:dyDescent="0.25">
      <c r="B4148" s="859">
        <v>4970</v>
      </c>
      <c r="C4148" s="859" t="s">
        <v>4869</v>
      </c>
      <c r="D4148" s="834">
        <v>710.514274</v>
      </c>
    </row>
    <row r="4149" spans="2:4" x14ac:dyDescent="0.25">
      <c r="B4149" s="859">
        <v>4971</v>
      </c>
      <c r="C4149" s="859" t="s">
        <v>4870</v>
      </c>
      <c r="D4149" s="834">
        <v>744.63332600000001</v>
      </c>
    </row>
    <row r="4150" spans="2:4" x14ac:dyDescent="0.25">
      <c r="B4150" s="859">
        <v>4972</v>
      </c>
      <c r="C4150" s="859" t="s">
        <v>4871</v>
      </c>
      <c r="D4150" s="834">
        <v>702.69999199999995</v>
      </c>
    </row>
    <row r="4151" spans="2:4" x14ac:dyDescent="0.25">
      <c r="B4151" s="859">
        <v>4973</v>
      </c>
      <c r="C4151" s="859" t="s">
        <v>4872</v>
      </c>
      <c r="D4151" s="834">
        <v>699.65713900000003</v>
      </c>
    </row>
    <row r="4152" spans="2:4" x14ac:dyDescent="0.25">
      <c r="B4152" s="859">
        <v>4974</v>
      </c>
      <c r="C4152" s="859" t="s">
        <v>4873</v>
      </c>
      <c r="D4152" s="834">
        <v>706.59999600000003</v>
      </c>
    </row>
    <row r="4153" spans="2:4" x14ac:dyDescent="0.25">
      <c r="B4153" s="859">
        <v>4975</v>
      </c>
      <c r="C4153" s="859" t="s">
        <v>4874</v>
      </c>
      <c r="D4153" s="834">
        <v>786.64000199999998</v>
      </c>
    </row>
    <row r="4154" spans="2:4" x14ac:dyDescent="0.25">
      <c r="B4154" s="859">
        <v>4976</v>
      </c>
      <c r="C4154" s="859" t="s">
        <v>4875</v>
      </c>
      <c r="D4154" s="834">
        <v>708.60000600000001</v>
      </c>
    </row>
    <row r="4155" spans="2:4" x14ac:dyDescent="0.25">
      <c r="B4155" s="859">
        <v>5001</v>
      </c>
      <c r="C4155" s="859" t="s">
        <v>4232</v>
      </c>
      <c r="D4155" s="834">
        <v>769.98001099999999</v>
      </c>
    </row>
    <row r="4156" spans="2:4" x14ac:dyDescent="0.25">
      <c r="B4156" s="859">
        <v>5002</v>
      </c>
      <c r="C4156" s="859" t="s">
        <v>4876</v>
      </c>
      <c r="D4156" s="834">
        <v>799.39999399999999</v>
      </c>
    </row>
    <row r="4157" spans="2:4" x14ac:dyDescent="0.25">
      <c r="B4157" s="859">
        <v>5003</v>
      </c>
      <c r="C4157" s="859" t="s">
        <v>4877</v>
      </c>
      <c r="D4157" s="834">
        <v>798.2</v>
      </c>
    </row>
    <row r="4158" spans="2:4" x14ac:dyDescent="0.25">
      <c r="B4158" s="859">
        <v>5004</v>
      </c>
      <c r="C4158" s="859" t="s">
        <v>4878</v>
      </c>
      <c r="D4158" s="834">
        <v>791.28333499999997</v>
      </c>
    </row>
    <row r="4159" spans="2:4" x14ac:dyDescent="0.25">
      <c r="B4159" s="859">
        <v>5005</v>
      </c>
      <c r="C4159" s="859" t="s">
        <v>4879</v>
      </c>
      <c r="D4159" s="834">
        <v>849.80001800000002</v>
      </c>
    </row>
    <row r="4160" spans="2:4" x14ac:dyDescent="0.25">
      <c r="B4160" s="859">
        <v>5006</v>
      </c>
      <c r="C4160" s="859" t="s">
        <v>4167</v>
      </c>
      <c r="D4160" s="834">
        <v>816.70769800000005</v>
      </c>
    </row>
    <row r="4161" spans="2:4" x14ac:dyDescent="0.25">
      <c r="B4161" s="859">
        <v>5007</v>
      </c>
      <c r="C4161" s="859" t="s">
        <v>4880</v>
      </c>
      <c r="D4161" s="834">
        <v>791.875</v>
      </c>
    </row>
    <row r="4162" spans="2:4" x14ac:dyDescent="0.25">
      <c r="B4162" s="859">
        <v>5008</v>
      </c>
      <c r="C4162" s="859" t="s">
        <v>4881</v>
      </c>
      <c r="D4162" s="834">
        <v>717.89999399999999</v>
      </c>
    </row>
    <row r="4163" spans="2:4" x14ac:dyDescent="0.25">
      <c r="B4163" s="859">
        <v>5009</v>
      </c>
      <c r="C4163" s="859" t="s">
        <v>4882</v>
      </c>
      <c r="D4163" s="834">
        <v>759.8125</v>
      </c>
    </row>
    <row r="4164" spans="2:4" x14ac:dyDescent="0.25">
      <c r="B4164" s="859">
        <v>5010</v>
      </c>
      <c r="C4164" s="859" t="s">
        <v>4178</v>
      </c>
      <c r="D4164" s="834">
        <v>717.07777199999998</v>
      </c>
    </row>
    <row r="4165" spans="2:4" x14ac:dyDescent="0.25">
      <c r="B4165" s="859">
        <v>5011</v>
      </c>
      <c r="C4165" s="859" t="s">
        <v>4883</v>
      </c>
      <c r="D4165" s="834">
        <v>786.07499700000005</v>
      </c>
    </row>
    <row r="4166" spans="2:4" x14ac:dyDescent="0.25">
      <c r="B4166" s="859">
        <v>5012</v>
      </c>
      <c r="C4166" s="859" t="s">
        <v>2726</v>
      </c>
      <c r="D4166" s="834">
        <v>743.87142500000004</v>
      </c>
    </row>
    <row r="4167" spans="2:4" x14ac:dyDescent="0.25">
      <c r="B4167" s="859">
        <v>5013</v>
      </c>
      <c r="C4167" s="859" t="s">
        <v>4884</v>
      </c>
      <c r="D4167" s="834">
        <v>749.39999399999999</v>
      </c>
    </row>
    <row r="4168" spans="2:4" x14ac:dyDescent="0.25">
      <c r="B4168" s="859">
        <v>5014</v>
      </c>
      <c r="C4168" s="859" t="s">
        <v>1884</v>
      </c>
      <c r="D4168" s="834">
        <v>852.866669</v>
      </c>
    </row>
    <row r="4169" spans="2:4" x14ac:dyDescent="0.25">
      <c r="B4169" s="859">
        <v>5015</v>
      </c>
      <c r="C4169" s="859" t="s">
        <v>4885</v>
      </c>
      <c r="D4169" s="834">
        <v>738.44999700000005</v>
      </c>
    </row>
    <row r="4170" spans="2:4" x14ac:dyDescent="0.25">
      <c r="B4170" s="859">
        <v>5016</v>
      </c>
      <c r="C4170" s="859" t="s">
        <v>4886</v>
      </c>
      <c r="D4170" s="834">
        <v>713.04998799999998</v>
      </c>
    </row>
    <row r="4171" spans="2:4" x14ac:dyDescent="0.25">
      <c r="B4171" s="859">
        <v>5017</v>
      </c>
      <c r="C4171" s="859" t="s">
        <v>4887</v>
      </c>
      <c r="D4171" s="834">
        <v>733.85000600000001</v>
      </c>
    </row>
    <row r="4172" spans="2:4" x14ac:dyDescent="0.25">
      <c r="B4172" s="859">
        <v>5018</v>
      </c>
      <c r="C4172" s="859" t="s">
        <v>4888</v>
      </c>
      <c r="D4172" s="834">
        <v>795.53636600000004</v>
      </c>
    </row>
    <row r="4173" spans="2:4" x14ac:dyDescent="0.25">
      <c r="B4173" s="859">
        <v>5019</v>
      </c>
      <c r="C4173" s="859" t="s">
        <v>4889</v>
      </c>
      <c r="D4173" s="834">
        <v>789.40001199999995</v>
      </c>
    </row>
    <row r="4174" spans="2:4" x14ac:dyDescent="0.25">
      <c r="B4174" s="859">
        <v>5020</v>
      </c>
      <c r="C4174" s="859" t="s">
        <v>4890</v>
      </c>
      <c r="D4174" s="834">
        <v>785.64999399999999</v>
      </c>
    </row>
    <row r="4175" spans="2:4" x14ac:dyDescent="0.25">
      <c r="B4175" s="859">
        <v>5021</v>
      </c>
      <c r="C4175" s="859" t="s">
        <v>4891</v>
      </c>
      <c r="D4175" s="834">
        <v>706.36665900000003</v>
      </c>
    </row>
    <row r="4176" spans="2:4" x14ac:dyDescent="0.25">
      <c r="B4176" s="859">
        <v>5022</v>
      </c>
      <c r="C4176" s="859" t="s">
        <v>4892</v>
      </c>
      <c r="D4176" s="834">
        <v>797.10999100000004</v>
      </c>
    </row>
    <row r="4177" spans="2:4" x14ac:dyDescent="0.25">
      <c r="B4177" s="859">
        <v>5023</v>
      </c>
      <c r="C4177" s="859" t="s">
        <v>4893</v>
      </c>
      <c r="D4177" s="834">
        <v>751.1</v>
      </c>
    </row>
    <row r="4178" spans="2:4" x14ac:dyDescent="0.25">
      <c r="B4178" s="859">
        <v>5024</v>
      </c>
      <c r="C4178" s="859" t="s">
        <v>4894</v>
      </c>
      <c r="D4178" s="834">
        <v>837.74545000000001</v>
      </c>
    </row>
    <row r="4179" spans="2:4" x14ac:dyDescent="0.25">
      <c r="B4179" s="859">
        <v>5025</v>
      </c>
      <c r="C4179" s="859" t="s">
        <v>4895</v>
      </c>
      <c r="D4179" s="834">
        <v>785.07501200000002</v>
      </c>
    </row>
    <row r="4180" spans="2:4" x14ac:dyDescent="0.25">
      <c r="B4180" s="859">
        <v>5026</v>
      </c>
      <c r="C4180" s="859" t="s">
        <v>4896</v>
      </c>
      <c r="D4180" s="834">
        <v>825.00001499999996</v>
      </c>
    </row>
    <row r="4181" spans="2:4" x14ac:dyDescent="0.25">
      <c r="B4181" s="859">
        <v>5027</v>
      </c>
      <c r="C4181" s="859" t="s">
        <v>4897</v>
      </c>
      <c r="D4181" s="834">
        <v>839.28750600000001</v>
      </c>
    </row>
    <row r="4182" spans="2:4" x14ac:dyDescent="0.25">
      <c r="B4182" s="859">
        <v>5028</v>
      </c>
      <c r="C4182" s="859" t="s">
        <v>4898</v>
      </c>
      <c r="D4182" s="834">
        <v>886.09997599999997</v>
      </c>
    </row>
    <row r="4183" spans="2:4" x14ac:dyDescent="0.25">
      <c r="B4183" s="859">
        <v>5029</v>
      </c>
      <c r="C4183" s="859" t="s">
        <v>4899</v>
      </c>
      <c r="D4183" s="834">
        <v>695.86667199999999</v>
      </c>
    </row>
    <row r="4184" spans="2:4" x14ac:dyDescent="0.25">
      <c r="B4184" s="859">
        <v>5030</v>
      </c>
      <c r="C4184" s="859" t="s">
        <v>4900</v>
      </c>
      <c r="D4184" s="834">
        <v>746.86667899999998</v>
      </c>
    </row>
    <row r="4185" spans="2:4" x14ac:dyDescent="0.25">
      <c r="B4185" s="859">
        <v>5031</v>
      </c>
      <c r="C4185" s="859" t="s">
        <v>4901</v>
      </c>
      <c r="D4185" s="834">
        <v>671.35001399999999</v>
      </c>
    </row>
    <row r="4186" spans="2:4" x14ac:dyDescent="0.25">
      <c r="B4186" s="859">
        <v>5032</v>
      </c>
      <c r="C4186" s="859" t="s">
        <v>4902</v>
      </c>
      <c r="D4186" s="834">
        <v>715.03637100000003</v>
      </c>
    </row>
    <row r="4187" spans="2:4" x14ac:dyDescent="0.25">
      <c r="B4187" s="859">
        <v>5033</v>
      </c>
      <c r="C4187" s="859" t="s">
        <v>4903</v>
      </c>
      <c r="D4187" s="834">
        <v>674.03998999999999</v>
      </c>
    </row>
    <row r="4188" spans="2:4" x14ac:dyDescent="0.25">
      <c r="B4188" s="859">
        <v>5034</v>
      </c>
      <c r="C4188" s="859" t="s">
        <v>4904</v>
      </c>
      <c r="D4188" s="834">
        <v>682.40000399999997</v>
      </c>
    </row>
    <row r="4189" spans="2:4" x14ac:dyDescent="0.25">
      <c r="B4189" s="859">
        <v>5035</v>
      </c>
      <c r="C4189" s="859" t="s">
        <v>4905</v>
      </c>
      <c r="D4189" s="834">
        <v>681.51999499999999</v>
      </c>
    </row>
    <row r="4190" spans="2:4" x14ac:dyDescent="0.25">
      <c r="B4190" s="859">
        <v>5036</v>
      </c>
      <c r="C4190" s="859" t="s">
        <v>4906</v>
      </c>
      <c r="D4190" s="834">
        <v>656.70908999999995</v>
      </c>
    </row>
    <row r="4191" spans="2:4" x14ac:dyDescent="0.25">
      <c r="B4191" s="859">
        <v>5037</v>
      </c>
      <c r="C4191" s="859" t="s">
        <v>4907</v>
      </c>
      <c r="D4191" s="834">
        <v>840.74999500000001</v>
      </c>
    </row>
    <row r="4192" spans="2:4" x14ac:dyDescent="0.25">
      <c r="B4192" s="859">
        <v>5038</v>
      </c>
      <c r="C4192" s="859" t="s">
        <v>4908</v>
      </c>
      <c r="D4192" s="834">
        <v>736.47143600000004</v>
      </c>
    </row>
    <row r="4193" spans="2:4" x14ac:dyDescent="0.25">
      <c r="B4193" s="859">
        <v>5039</v>
      </c>
      <c r="C4193" s="859" t="s">
        <v>4909</v>
      </c>
      <c r="D4193" s="834">
        <v>709.90002400000003</v>
      </c>
    </row>
    <row r="4194" spans="2:4" x14ac:dyDescent="0.25">
      <c r="B4194" s="859">
        <v>5040</v>
      </c>
      <c r="C4194" s="859" t="s">
        <v>4910</v>
      </c>
      <c r="D4194" s="834">
        <v>777.10999800000002</v>
      </c>
    </row>
    <row r="4195" spans="2:4" x14ac:dyDescent="0.25">
      <c r="B4195" s="859">
        <v>5041</v>
      </c>
      <c r="C4195" s="859" t="s">
        <v>4911</v>
      </c>
      <c r="D4195" s="834">
        <v>687.73846000000003</v>
      </c>
    </row>
    <row r="4196" spans="2:4" x14ac:dyDescent="0.25">
      <c r="B4196" s="859">
        <v>5042</v>
      </c>
      <c r="C4196" s="859" t="s">
        <v>4912</v>
      </c>
      <c r="D4196" s="834">
        <v>879.55715499999997</v>
      </c>
    </row>
    <row r="4197" spans="2:4" x14ac:dyDescent="0.25">
      <c r="B4197" s="859">
        <v>5043</v>
      </c>
      <c r="C4197" s="859" t="s">
        <v>4913</v>
      </c>
      <c r="D4197" s="834">
        <v>828.84999100000005</v>
      </c>
    </row>
    <row r="4198" spans="2:4" x14ac:dyDescent="0.25">
      <c r="B4198" s="859">
        <v>5044</v>
      </c>
      <c r="C4198" s="859" t="s">
        <v>4914</v>
      </c>
      <c r="D4198" s="834">
        <v>790.84999600000003</v>
      </c>
    </row>
    <row r="4199" spans="2:4" x14ac:dyDescent="0.25">
      <c r="B4199" s="859">
        <v>5045</v>
      </c>
      <c r="C4199" s="859" t="s">
        <v>4915</v>
      </c>
      <c r="D4199" s="834">
        <v>728.49998800000003</v>
      </c>
    </row>
    <row r="4200" spans="2:4" x14ac:dyDescent="0.25">
      <c r="B4200" s="859">
        <v>5046</v>
      </c>
      <c r="C4200" s="859" t="s">
        <v>4916</v>
      </c>
      <c r="D4200" s="834">
        <v>768.90000599999996</v>
      </c>
    </row>
    <row r="4201" spans="2:4" x14ac:dyDescent="0.25">
      <c r="B4201" s="859">
        <v>5047</v>
      </c>
      <c r="C4201" s="859" t="s">
        <v>2090</v>
      </c>
      <c r="D4201" s="834">
        <v>806.27333599999997</v>
      </c>
    </row>
    <row r="4202" spans="2:4" x14ac:dyDescent="0.25">
      <c r="B4202" s="859">
        <v>5048</v>
      </c>
      <c r="C4202" s="859" t="s">
        <v>4917</v>
      </c>
      <c r="D4202" s="834">
        <v>831.42222100000004</v>
      </c>
    </row>
    <row r="4203" spans="2:4" x14ac:dyDescent="0.25">
      <c r="B4203" s="859">
        <v>5049</v>
      </c>
      <c r="C4203" s="859" t="s">
        <v>4918</v>
      </c>
      <c r="D4203" s="834">
        <v>796.23846400000002</v>
      </c>
    </row>
    <row r="4204" spans="2:4" x14ac:dyDescent="0.25">
      <c r="B4204" s="859">
        <v>5050</v>
      </c>
      <c r="C4204" s="859" t="s">
        <v>4779</v>
      </c>
      <c r="D4204" s="834">
        <v>771.366669</v>
      </c>
    </row>
    <row r="4205" spans="2:4" x14ac:dyDescent="0.25">
      <c r="B4205" s="859">
        <v>5051</v>
      </c>
      <c r="C4205" s="859" t="s">
        <v>4016</v>
      </c>
      <c r="D4205" s="834">
        <v>782.05998499999998</v>
      </c>
    </row>
    <row r="4206" spans="2:4" x14ac:dyDescent="0.25">
      <c r="B4206" s="859">
        <v>5052</v>
      </c>
      <c r="C4206" s="859" t="s">
        <v>4919</v>
      </c>
      <c r="D4206" s="834">
        <v>782.485726</v>
      </c>
    </row>
    <row r="4207" spans="2:4" x14ac:dyDescent="0.25">
      <c r="B4207" s="859">
        <v>5053</v>
      </c>
      <c r="C4207" s="859" t="s">
        <v>4920</v>
      </c>
      <c r="D4207" s="834">
        <v>783.64000899999996</v>
      </c>
    </row>
    <row r="4208" spans="2:4" x14ac:dyDescent="0.25">
      <c r="B4208" s="859">
        <v>5054</v>
      </c>
      <c r="C4208" s="859" t="s">
        <v>4921</v>
      </c>
      <c r="D4208" s="834">
        <v>801.66999499999997</v>
      </c>
    </row>
    <row r="4209" spans="2:4" x14ac:dyDescent="0.25">
      <c r="B4209" s="859">
        <v>5055</v>
      </c>
      <c r="C4209" s="859" t="s">
        <v>4922</v>
      </c>
      <c r="D4209" s="834">
        <v>744.41999499999997</v>
      </c>
    </row>
    <row r="4210" spans="2:4" x14ac:dyDescent="0.25">
      <c r="B4210" s="859">
        <v>5056</v>
      </c>
      <c r="C4210" s="859" t="s">
        <v>4923</v>
      </c>
      <c r="D4210" s="834">
        <v>802.90000399999997</v>
      </c>
    </row>
    <row r="4211" spans="2:4" x14ac:dyDescent="0.25">
      <c r="B4211" s="859">
        <v>5057</v>
      </c>
      <c r="C4211" s="859" t="s">
        <v>4924</v>
      </c>
      <c r="D4211" s="834">
        <v>789.87037299999997</v>
      </c>
    </row>
    <row r="4212" spans="2:4" x14ac:dyDescent="0.25">
      <c r="B4212" s="859">
        <v>5058</v>
      </c>
      <c r="C4212" s="859" t="s">
        <v>4925</v>
      </c>
      <c r="D4212" s="834">
        <v>772.827271</v>
      </c>
    </row>
    <row r="4213" spans="2:4" x14ac:dyDescent="0.25">
      <c r="B4213" s="859">
        <v>5059</v>
      </c>
      <c r="C4213" s="859" t="s">
        <v>4926</v>
      </c>
      <c r="D4213" s="834">
        <v>773.53571399999998</v>
      </c>
    </row>
    <row r="4214" spans="2:4" x14ac:dyDescent="0.25">
      <c r="B4214" s="859">
        <v>5060</v>
      </c>
      <c r="C4214" s="859" t="s">
        <v>4927</v>
      </c>
      <c r="D4214" s="834">
        <v>742.53635499999996</v>
      </c>
    </row>
    <row r="4215" spans="2:4" x14ac:dyDescent="0.25">
      <c r="B4215" s="859">
        <v>5061</v>
      </c>
      <c r="C4215" s="859" t="s">
        <v>4928</v>
      </c>
      <c r="D4215" s="834">
        <v>752.19999700000005</v>
      </c>
    </row>
    <row r="4216" spans="2:4" x14ac:dyDescent="0.25">
      <c r="B4216" s="859">
        <v>5062</v>
      </c>
      <c r="C4216" s="859" t="s">
        <v>4929</v>
      </c>
      <c r="D4216" s="834">
        <v>738.06667100000004</v>
      </c>
    </row>
    <row r="4217" spans="2:4" x14ac:dyDescent="0.25">
      <c r="B4217" s="859">
        <v>5063</v>
      </c>
      <c r="C4217" s="859" t="s">
        <v>4930</v>
      </c>
      <c r="D4217" s="834">
        <v>759.04999499999997</v>
      </c>
    </row>
    <row r="4218" spans="2:4" x14ac:dyDescent="0.25">
      <c r="B4218" s="859">
        <v>5064</v>
      </c>
      <c r="C4218" s="859" t="s">
        <v>4931</v>
      </c>
      <c r="D4218" s="834">
        <v>805.70832800000005</v>
      </c>
    </row>
    <row r="4219" spans="2:4" x14ac:dyDescent="0.25">
      <c r="B4219" s="859">
        <v>5065</v>
      </c>
      <c r="C4219" s="859" t="s">
        <v>2115</v>
      </c>
      <c r="D4219" s="834">
        <v>697.91249500000004</v>
      </c>
    </row>
    <row r="4220" spans="2:4" x14ac:dyDescent="0.25">
      <c r="B4220" s="859">
        <v>5066</v>
      </c>
      <c r="C4220" s="859" t="s">
        <v>4932</v>
      </c>
      <c r="D4220" s="834">
        <v>873.76666299999999</v>
      </c>
    </row>
    <row r="4221" spans="2:4" x14ac:dyDescent="0.25">
      <c r="B4221" s="859">
        <v>5067</v>
      </c>
      <c r="C4221" s="859" t="s">
        <v>4933</v>
      </c>
      <c r="D4221" s="834">
        <v>812.73999800000001</v>
      </c>
    </row>
    <row r="4222" spans="2:4" x14ac:dyDescent="0.25">
      <c r="B4222" s="859">
        <v>5068</v>
      </c>
      <c r="C4222" s="859" t="s">
        <v>4934</v>
      </c>
      <c r="D4222" s="834">
        <v>931.86428799999999</v>
      </c>
    </row>
    <row r="4223" spans="2:4" x14ac:dyDescent="0.25">
      <c r="B4223" s="859">
        <v>5069</v>
      </c>
      <c r="C4223" s="859" t="s">
        <v>4935</v>
      </c>
      <c r="D4223" s="834">
        <v>1102.1555510000001</v>
      </c>
    </row>
    <row r="4224" spans="2:4" x14ac:dyDescent="0.25">
      <c r="B4224" s="859">
        <v>5070</v>
      </c>
      <c r="C4224" s="859" t="s">
        <v>4936</v>
      </c>
      <c r="D4224" s="834">
        <v>932.39999399999999</v>
      </c>
    </row>
    <row r="4225" spans="2:4" x14ac:dyDescent="0.25">
      <c r="B4225" s="859">
        <v>5071</v>
      </c>
      <c r="C4225" s="859" t="s">
        <v>4937</v>
      </c>
      <c r="D4225" s="834">
        <v>687</v>
      </c>
    </row>
    <row r="4226" spans="2:4" x14ac:dyDescent="0.25">
      <c r="B4226" s="859">
        <v>5072</v>
      </c>
      <c r="C4226" s="859" t="s">
        <v>4938</v>
      </c>
      <c r="D4226" s="834">
        <v>681.875</v>
      </c>
    </row>
    <row r="4227" spans="2:4" x14ac:dyDescent="0.25">
      <c r="B4227" s="859">
        <v>5073</v>
      </c>
      <c r="C4227" s="859" t="s">
        <v>4939</v>
      </c>
      <c r="D4227" s="834">
        <v>680.63636599999995</v>
      </c>
    </row>
    <row r="4228" spans="2:4" x14ac:dyDescent="0.25">
      <c r="B4228" s="859">
        <v>5074</v>
      </c>
      <c r="C4228" s="859" t="s">
        <v>4940</v>
      </c>
      <c r="D4228" s="834">
        <v>675.73750299999995</v>
      </c>
    </row>
    <row r="4229" spans="2:4" x14ac:dyDescent="0.25">
      <c r="B4229" s="859">
        <v>5075</v>
      </c>
      <c r="C4229" s="859" t="s">
        <v>4941</v>
      </c>
      <c r="D4229" s="834">
        <v>680.2</v>
      </c>
    </row>
    <row r="4230" spans="2:4" x14ac:dyDescent="0.25">
      <c r="B4230" s="859">
        <v>5076</v>
      </c>
      <c r="C4230" s="859" t="s">
        <v>4942</v>
      </c>
      <c r="D4230" s="834">
        <v>664.35</v>
      </c>
    </row>
    <row r="4231" spans="2:4" x14ac:dyDescent="0.25">
      <c r="B4231" s="859">
        <v>5077</v>
      </c>
      <c r="C4231" s="859" t="s">
        <v>4943</v>
      </c>
      <c r="D4231" s="834">
        <v>650.80000800000005</v>
      </c>
    </row>
    <row r="4232" spans="2:4" x14ac:dyDescent="0.25">
      <c r="B4232" s="859">
        <v>5078</v>
      </c>
      <c r="C4232" s="859" t="s">
        <v>4944</v>
      </c>
      <c r="D4232" s="834">
        <v>675.28000499999996</v>
      </c>
    </row>
    <row r="4233" spans="2:4" x14ac:dyDescent="0.25">
      <c r="B4233" s="859">
        <v>5079</v>
      </c>
      <c r="C4233" s="859" t="s">
        <v>4945</v>
      </c>
      <c r="D4233" s="834">
        <v>692.90000899999995</v>
      </c>
    </row>
    <row r="4234" spans="2:4" x14ac:dyDescent="0.25">
      <c r="B4234" s="859">
        <v>5080</v>
      </c>
      <c r="C4234" s="859" t="s">
        <v>4946</v>
      </c>
      <c r="D4234" s="834">
        <v>667.20001200000002</v>
      </c>
    </row>
    <row r="4235" spans="2:4" x14ac:dyDescent="0.25">
      <c r="B4235" s="859">
        <v>5081</v>
      </c>
      <c r="C4235" s="859" t="s">
        <v>4947</v>
      </c>
      <c r="D4235" s="834">
        <v>698.20001200000002</v>
      </c>
    </row>
    <row r="4236" spans="2:4" x14ac:dyDescent="0.25">
      <c r="B4236" s="859">
        <v>5082</v>
      </c>
      <c r="C4236" s="859" t="s">
        <v>4948</v>
      </c>
      <c r="D4236" s="834">
        <v>719.72499100000005</v>
      </c>
    </row>
    <row r="4237" spans="2:4" x14ac:dyDescent="0.25">
      <c r="B4237" s="859">
        <v>5083</v>
      </c>
      <c r="C4237" s="859" t="s">
        <v>4949</v>
      </c>
      <c r="D4237" s="834">
        <v>727.42857100000003</v>
      </c>
    </row>
    <row r="4238" spans="2:4" x14ac:dyDescent="0.25">
      <c r="B4238" s="859">
        <v>5084</v>
      </c>
      <c r="C4238" s="859" t="s">
        <v>4950</v>
      </c>
      <c r="D4238" s="834">
        <v>716.63999000000001</v>
      </c>
    </row>
    <row r="4239" spans="2:4" x14ac:dyDescent="0.25">
      <c r="B4239" s="859">
        <v>5085</v>
      </c>
      <c r="C4239" s="859" t="s">
        <v>4951</v>
      </c>
      <c r="D4239" s="834">
        <v>767.09000200000003</v>
      </c>
    </row>
    <row r="4240" spans="2:4" x14ac:dyDescent="0.25">
      <c r="B4240" s="859">
        <v>5086</v>
      </c>
      <c r="C4240" s="859" t="s">
        <v>4952</v>
      </c>
      <c r="D4240" s="834">
        <v>693.17501800000002</v>
      </c>
    </row>
    <row r="4241" spans="2:4" x14ac:dyDescent="0.25">
      <c r="B4241" s="859">
        <v>5087</v>
      </c>
      <c r="C4241" s="859" t="s">
        <v>4953</v>
      </c>
      <c r="D4241" s="834">
        <v>720.79998799999998</v>
      </c>
    </row>
    <row r="4242" spans="2:4" x14ac:dyDescent="0.25">
      <c r="B4242" s="859">
        <v>5088</v>
      </c>
      <c r="C4242" s="859" t="s">
        <v>4954</v>
      </c>
      <c r="D4242" s="834">
        <v>753.80000299999995</v>
      </c>
    </row>
    <row r="4243" spans="2:4" x14ac:dyDescent="0.25">
      <c r="B4243" s="859">
        <v>5089</v>
      </c>
      <c r="C4243" s="859" t="s">
        <v>326</v>
      </c>
      <c r="D4243" s="834">
        <v>699.97500100000002</v>
      </c>
    </row>
    <row r="4244" spans="2:4" x14ac:dyDescent="0.25">
      <c r="B4244" s="859">
        <v>5090</v>
      </c>
      <c r="C4244" s="859" t="s">
        <v>4955</v>
      </c>
      <c r="D4244" s="834">
        <v>668.629999</v>
      </c>
    </row>
    <row r="4245" spans="2:4" x14ac:dyDescent="0.25">
      <c r="B4245" s="859">
        <v>5091</v>
      </c>
      <c r="C4245" s="859" t="s">
        <v>4956</v>
      </c>
      <c r="D4245" s="834">
        <v>673.42666799999995</v>
      </c>
    </row>
    <row r="4246" spans="2:4" x14ac:dyDescent="0.25">
      <c r="B4246" s="859">
        <v>5092</v>
      </c>
      <c r="C4246" s="859" t="s">
        <v>4957</v>
      </c>
      <c r="D4246" s="834">
        <v>703.5</v>
      </c>
    </row>
    <row r="4247" spans="2:4" x14ac:dyDescent="0.25">
      <c r="B4247" s="859">
        <v>5093</v>
      </c>
      <c r="C4247" s="859" t="s">
        <v>4958</v>
      </c>
      <c r="D4247" s="834">
        <v>690.30000299999995</v>
      </c>
    </row>
    <row r="4248" spans="2:4" x14ac:dyDescent="0.25">
      <c r="B4248" s="859">
        <v>5094</v>
      </c>
      <c r="C4248" s="859" t="s">
        <v>334</v>
      </c>
      <c r="D4248" s="834">
        <v>723.29998799999998</v>
      </c>
    </row>
    <row r="4249" spans="2:4" x14ac:dyDescent="0.25">
      <c r="B4249" s="859">
        <v>5095</v>
      </c>
      <c r="C4249" s="859" t="s">
        <v>4959</v>
      </c>
      <c r="D4249" s="834">
        <v>690.40002400000003</v>
      </c>
    </row>
    <row r="4250" spans="2:4" x14ac:dyDescent="0.25">
      <c r="B4250" s="859">
        <v>5096</v>
      </c>
      <c r="C4250" s="859" t="s">
        <v>4960</v>
      </c>
      <c r="D4250" s="834">
        <v>744.8125</v>
      </c>
    </row>
    <row r="4251" spans="2:4" x14ac:dyDescent="0.25">
      <c r="B4251" s="859">
        <v>5097</v>
      </c>
      <c r="C4251" s="859" t="s">
        <v>4961</v>
      </c>
      <c r="D4251" s="834">
        <v>704.41249100000005</v>
      </c>
    </row>
    <row r="4252" spans="2:4" x14ac:dyDescent="0.25">
      <c r="B4252" s="859">
        <v>5098</v>
      </c>
      <c r="C4252" s="859" t="s">
        <v>4962</v>
      </c>
      <c r="D4252" s="834">
        <v>711.94999700000005</v>
      </c>
    </row>
    <row r="4253" spans="2:4" x14ac:dyDescent="0.25">
      <c r="B4253" s="859">
        <v>5099</v>
      </c>
      <c r="C4253" s="859" t="s">
        <v>4963</v>
      </c>
      <c r="D4253" s="834">
        <v>761.98332700000003</v>
      </c>
    </row>
    <row r="4254" spans="2:4" x14ac:dyDescent="0.25">
      <c r="B4254" s="859">
        <v>5100</v>
      </c>
      <c r="C4254" s="859" t="s">
        <v>4964</v>
      </c>
      <c r="D4254" s="834">
        <v>717.90000399999997</v>
      </c>
    </row>
    <row r="4255" spans="2:4" x14ac:dyDescent="0.25">
      <c r="B4255" s="859">
        <v>5101</v>
      </c>
      <c r="C4255" s="859" t="s">
        <v>4965</v>
      </c>
      <c r="D4255" s="834">
        <v>799.84000200000003</v>
      </c>
    </row>
    <row r="4256" spans="2:4" x14ac:dyDescent="0.25">
      <c r="B4256" s="859">
        <v>5102</v>
      </c>
      <c r="C4256" s="859" t="s">
        <v>4966</v>
      </c>
      <c r="D4256" s="834">
        <v>741.385716</v>
      </c>
    </row>
    <row r="4257" spans="2:4" x14ac:dyDescent="0.25">
      <c r="B4257" s="859">
        <v>5103</v>
      </c>
      <c r="C4257" s="859" t="s">
        <v>4967</v>
      </c>
      <c r="D4257" s="834">
        <v>818.59999600000003</v>
      </c>
    </row>
    <row r="4258" spans="2:4" x14ac:dyDescent="0.25">
      <c r="B4258" s="859">
        <v>5104</v>
      </c>
      <c r="C4258" s="859" t="s">
        <v>4968</v>
      </c>
      <c r="D4258" s="834">
        <v>828.54999499999997</v>
      </c>
    </row>
    <row r="4259" spans="2:4" x14ac:dyDescent="0.25">
      <c r="B4259" s="859">
        <v>5105</v>
      </c>
      <c r="C4259" s="859" t="s">
        <v>4969</v>
      </c>
      <c r="D4259" s="834">
        <v>868.79999799999996</v>
      </c>
    </row>
    <row r="4260" spans="2:4" x14ac:dyDescent="0.25">
      <c r="B4260" s="859">
        <v>5106</v>
      </c>
      <c r="C4260" s="859" t="s">
        <v>2002</v>
      </c>
      <c r="D4260" s="834">
        <v>731.32857000000001</v>
      </c>
    </row>
    <row r="4261" spans="2:4" x14ac:dyDescent="0.25">
      <c r="B4261" s="859">
        <v>5107</v>
      </c>
      <c r="C4261" s="859" t="s">
        <v>4970</v>
      </c>
      <c r="D4261" s="834">
        <v>819.94999700000005</v>
      </c>
    </row>
    <row r="4262" spans="2:4" x14ac:dyDescent="0.25">
      <c r="B4262" s="859">
        <v>5108</v>
      </c>
      <c r="C4262" s="859" t="s">
        <v>4971</v>
      </c>
      <c r="D4262" s="834">
        <v>814.82501200000002</v>
      </c>
    </row>
    <row r="4263" spans="2:4" x14ac:dyDescent="0.25">
      <c r="B4263" s="859">
        <v>5109</v>
      </c>
      <c r="C4263" s="859" t="s">
        <v>4972</v>
      </c>
      <c r="D4263" s="834">
        <v>970.99999300000002</v>
      </c>
    </row>
    <row r="4264" spans="2:4" x14ac:dyDescent="0.25">
      <c r="B4264" s="859">
        <v>5110</v>
      </c>
      <c r="C4264" s="859" t="s">
        <v>4973</v>
      </c>
      <c r="D4264" s="834">
        <v>855.70001200000002</v>
      </c>
    </row>
    <row r="4265" spans="2:4" x14ac:dyDescent="0.25">
      <c r="B4265" s="859">
        <v>5111</v>
      </c>
      <c r="C4265" s="859" t="s">
        <v>4974</v>
      </c>
      <c r="D4265" s="834">
        <v>796.71538399999997</v>
      </c>
    </row>
    <row r="4266" spans="2:4" x14ac:dyDescent="0.25">
      <c r="B4266" s="859">
        <v>5112</v>
      </c>
      <c r="C4266" s="859" t="s">
        <v>4975</v>
      </c>
      <c r="D4266" s="834">
        <v>875.6875</v>
      </c>
    </row>
    <row r="4267" spans="2:4" x14ac:dyDescent="0.25">
      <c r="B4267" s="859">
        <v>5113</v>
      </c>
      <c r="C4267" s="859" t="s">
        <v>4976</v>
      </c>
      <c r="D4267" s="834">
        <v>944.34999600000003</v>
      </c>
    </row>
    <row r="4268" spans="2:4" x14ac:dyDescent="0.25">
      <c r="B4268" s="859">
        <v>5114</v>
      </c>
      <c r="C4268" s="859" t="s">
        <v>4977</v>
      </c>
      <c r="D4268" s="834">
        <v>994.54737299999999</v>
      </c>
    </row>
    <row r="4269" spans="2:4" x14ac:dyDescent="0.25">
      <c r="B4269" s="859">
        <v>5115</v>
      </c>
      <c r="C4269" s="859" t="s">
        <v>4978</v>
      </c>
      <c r="D4269" s="834">
        <v>999.01667299999997</v>
      </c>
    </row>
    <row r="4270" spans="2:4" x14ac:dyDescent="0.25">
      <c r="B4270" s="859">
        <v>5116</v>
      </c>
      <c r="C4270" s="859" t="s">
        <v>4979</v>
      </c>
      <c r="D4270" s="834">
        <v>1092.125006</v>
      </c>
    </row>
    <row r="4271" spans="2:4" x14ac:dyDescent="0.25">
      <c r="B4271" s="859">
        <v>5117</v>
      </c>
      <c r="C4271" s="859" t="s">
        <v>4980</v>
      </c>
      <c r="D4271" s="834">
        <v>1153.3929740000001</v>
      </c>
    </row>
    <row r="4272" spans="2:4" x14ac:dyDescent="0.25">
      <c r="B4272" s="859">
        <v>5118</v>
      </c>
      <c r="C4272" s="859" t="s">
        <v>4981</v>
      </c>
      <c r="D4272" s="834">
        <v>707.94546200000002</v>
      </c>
    </row>
    <row r="4273" spans="2:4" x14ac:dyDescent="0.25">
      <c r="B4273" s="859">
        <v>5119</v>
      </c>
      <c r="C4273" s="859" t="s">
        <v>4982</v>
      </c>
      <c r="D4273" s="834">
        <v>682.27999299999999</v>
      </c>
    </row>
    <row r="4274" spans="2:4" x14ac:dyDescent="0.25">
      <c r="B4274" s="859">
        <v>5120</v>
      </c>
      <c r="C4274" s="859" t="s">
        <v>4983</v>
      </c>
      <c r="D4274" s="834">
        <v>669.125</v>
      </c>
    </row>
    <row r="4275" spans="2:4" x14ac:dyDescent="0.25">
      <c r="B4275" s="859">
        <v>5121</v>
      </c>
      <c r="C4275" s="859" t="s">
        <v>4984</v>
      </c>
      <c r="D4275" s="834">
        <v>685.40909099999999</v>
      </c>
    </row>
    <row r="4276" spans="2:4" x14ac:dyDescent="0.25">
      <c r="B4276" s="859">
        <v>5122</v>
      </c>
      <c r="C4276" s="859" t="s">
        <v>4985</v>
      </c>
      <c r="D4276" s="834">
        <v>654.27999299999999</v>
      </c>
    </row>
    <row r="4277" spans="2:4" x14ac:dyDescent="0.25">
      <c r="B4277" s="859">
        <v>5123</v>
      </c>
      <c r="C4277" s="859" t="s">
        <v>4167</v>
      </c>
      <c r="D4277" s="834">
        <v>668.04999799999996</v>
      </c>
    </row>
    <row r="4278" spans="2:4" x14ac:dyDescent="0.25">
      <c r="B4278" s="859">
        <v>5124</v>
      </c>
      <c r="C4278" s="859" t="s">
        <v>1264</v>
      </c>
      <c r="D4278" s="834">
        <v>663.26666299999999</v>
      </c>
    </row>
    <row r="4279" spans="2:4" x14ac:dyDescent="0.25">
      <c r="B4279" s="859">
        <v>5125</v>
      </c>
      <c r="C4279" s="859" t="s">
        <v>3931</v>
      </c>
      <c r="D4279" s="834">
        <v>765.36429299999998</v>
      </c>
    </row>
    <row r="4280" spans="2:4" x14ac:dyDescent="0.25">
      <c r="B4280" s="859">
        <v>5126</v>
      </c>
      <c r="C4280" s="859" t="s">
        <v>4986</v>
      </c>
      <c r="D4280" s="834">
        <v>758.47500600000001</v>
      </c>
    </row>
    <row r="4281" spans="2:4" x14ac:dyDescent="0.25">
      <c r="B4281" s="859">
        <v>5127</v>
      </c>
      <c r="C4281" s="859" t="s">
        <v>4987</v>
      </c>
      <c r="D4281" s="834">
        <v>777.48181199999999</v>
      </c>
    </row>
    <row r="4282" spans="2:4" x14ac:dyDescent="0.25">
      <c r="B4282" s="859">
        <v>5128</v>
      </c>
      <c r="C4282" s="859" t="s">
        <v>4988</v>
      </c>
      <c r="D4282" s="834">
        <v>767.16666699999996</v>
      </c>
    </row>
    <row r="4283" spans="2:4" x14ac:dyDescent="0.25">
      <c r="B4283" s="859">
        <v>5129</v>
      </c>
      <c r="C4283" s="859" t="s">
        <v>4989</v>
      </c>
      <c r="D4283" s="834">
        <v>767.01667299999997</v>
      </c>
    </row>
    <row r="4284" spans="2:4" x14ac:dyDescent="0.25">
      <c r="B4284" s="859">
        <v>5130</v>
      </c>
      <c r="C4284" s="859" t="s">
        <v>4990</v>
      </c>
      <c r="D4284" s="834">
        <v>717.24615900000003</v>
      </c>
    </row>
    <row r="4285" spans="2:4" x14ac:dyDescent="0.25">
      <c r="B4285" s="859">
        <v>5131</v>
      </c>
      <c r="C4285" s="859" t="s">
        <v>1802</v>
      </c>
      <c r="D4285" s="834">
        <v>761.01428699999997</v>
      </c>
    </row>
    <row r="4286" spans="2:4" x14ac:dyDescent="0.25">
      <c r="B4286" s="859">
        <v>5133</v>
      </c>
      <c r="C4286" s="859" t="s">
        <v>4991</v>
      </c>
      <c r="D4286" s="834">
        <v>827.57501200000002</v>
      </c>
    </row>
    <row r="4287" spans="2:4" x14ac:dyDescent="0.25">
      <c r="B4287" s="859">
        <v>5134</v>
      </c>
      <c r="C4287" s="859" t="s">
        <v>2446</v>
      </c>
      <c r="D4287" s="834">
        <v>765.74999700000001</v>
      </c>
    </row>
    <row r="4288" spans="2:4" x14ac:dyDescent="0.25">
      <c r="B4288" s="859">
        <v>5135</v>
      </c>
      <c r="C4288" s="859" t="s">
        <v>1915</v>
      </c>
      <c r="D4288" s="834">
        <v>822.00768600000004</v>
      </c>
    </row>
    <row r="4289" spans="2:4" x14ac:dyDescent="0.25">
      <c r="B4289" s="859">
        <v>5136</v>
      </c>
      <c r="C4289" s="859" t="s">
        <v>4977</v>
      </c>
      <c r="D4289" s="834">
        <v>870.70588199999997</v>
      </c>
    </row>
    <row r="4290" spans="2:4" x14ac:dyDescent="0.25">
      <c r="B4290" s="859">
        <v>5137</v>
      </c>
      <c r="C4290" s="859" t="s">
        <v>4992</v>
      </c>
      <c r="D4290" s="834">
        <v>842.76363300000003</v>
      </c>
    </row>
    <row r="4291" spans="2:4" x14ac:dyDescent="0.25">
      <c r="B4291" s="859">
        <v>5138</v>
      </c>
      <c r="C4291" s="859" t="s">
        <v>4993</v>
      </c>
      <c r="D4291" s="834">
        <v>856.32499700000005</v>
      </c>
    </row>
    <row r="4292" spans="2:4" x14ac:dyDescent="0.25">
      <c r="B4292" s="859">
        <v>5139</v>
      </c>
      <c r="C4292" s="859" t="s">
        <v>3145</v>
      </c>
      <c r="D4292" s="834">
        <v>838.53635499999996</v>
      </c>
    </row>
    <row r="4293" spans="2:4" x14ac:dyDescent="0.25">
      <c r="B4293" s="859">
        <v>5140</v>
      </c>
      <c r="C4293" s="859" t="s">
        <v>4994</v>
      </c>
      <c r="D4293" s="834">
        <v>816.32812699999999</v>
      </c>
    </row>
    <row r="4294" spans="2:4" x14ac:dyDescent="0.25">
      <c r="B4294" s="859">
        <v>5141</v>
      </c>
      <c r="C4294" s="859" t="s">
        <v>4995</v>
      </c>
      <c r="D4294" s="834">
        <v>684.02999899999998</v>
      </c>
    </row>
    <row r="4295" spans="2:4" x14ac:dyDescent="0.25">
      <c r="B4295" s="859">
        <v>5142</v>
      </c>
      <c r="C4295" s="859" t="s">
        <v>4829</v>
      </c>
      <c r="D4295" s="834">
        <v>670.56666399999995</v>
      </c>
    </row>
    <row r="4296" spans="2:4" x14ac:dyDescent="0.25">
      <c r="B4296" s="859">
        <v>5143</v>
      </c>
      <c r="C4296" s="859" t="s">
        <v>4996</v>
      </c>
      <c r="D4296" s="834">
        <v>663.79998799999998</v>
      </c>
    </row>
    <row r="4297" spans="2:4" x14ac:dyDescent="0.25">
      <c r="B4297" s="859">
        <v>5144</v>
      </c>
      <c r="C4297" s="859" t="s">
        <v>4997</v>
      </c>
      <c r="D4297" s="834">
        <v>716.16665999999998</v>
      </c>
    </row>
    <row r="4298" spans="2:4" x14ac:dyDescent="0.25">
      <c r="B4298" s="859">
        <v>5145</v>
      </c>
      <c r="C4298" s="859" t="s">
        <v>4998</v>
      </c>
      <c r="D4298" s="834">
        <v>703.35714299999995</v>
      </c>
    </row>
    <row r="4299" spans="2:4" x14ac:dyDescent="0.25">
      <c r="B4299" s="859">
        <v>5146</v>
      </c>
      <c r="C4299" s="859" t="s">
        <v>2637</v>
      </c>
      <c r="D4299" s="834">
        <v>739.23332700000003</v>
      </c>
    </row>
    <row r="4300" spans="2:4" x14ac:dyDescent="0.25">
      <c r="B4300" s="859">
        <v>5147</v>
      </c>
      <c r="C4300" s="859" t="s">
        <v>4999</v>
      </c>
      <c r="D4300" s="834">
        <v>695.16668700000002</v>
      </c>
    </row>
    <row r="4301" spans="2:4" x14ac:dyDescent="0.25">
      <c r="B4301" s="859">
        <v>5148</v>
      </c>
      <c r="C4301" s="859" t="s">
        <v>5000</v>
      </c>
      <c r="D4301" s="834">
        <v>698.29090499999995</v>
      </c>
    </row>
    <row r="4302" spans="2:4" x14ac:dyDescent="0.25">
      <c r="B4302" s="859">
        <v>5149</v>
      </c>
      <c r="C4302" s="859" t="s">
        <v>5001</v>
      </c>
      <c r="D4302" s="834">
        <v>783.81764799999996</v>
      </c>
    </row>
    <row r="4303" spans="2:4" x14ac:dyDescent="0.25">
      <c r="B4303" s="859">
        <v>5150</v>
      </c>
      <c r="C4303" s="859" t="s">
        <v>5002</v>
      </c>
      <c r="D4303" s="834">
        <v>761.35000600000001</v>
      </c>
    </row>
    <row r="4304" spans="2:4" x14ac:dyDescent="0.25">
      <c r="B4304" s="859">
        <v>5151</v>
      </c>
      <c r="C4304" s="859" t="s">
        <v>5003</v>
      </c>
      <c r="D4304" s="834">
        <v>782.95001200000002</v>
      </c>
    </row>
    <row r="4305" spans="2:4" x14ac:dyDescent="0.25">
      <c r="B4305" s="859">
        <v>5152</v>
      </c>
      <c r="C4305" s="859" t="s">
        <v>5004</v>
      </c>
      <c r="D4305" s="834">
        <v>815.13332100000002</v>
      </c>
    </row>
    <row r="4306" spans="2:4" x14ac:dyDescent="0.25">
      <c r="B4306" s="859">
        <v>5153</v>
      </c>
      <c r="C4306" s="859" t="s">
        <v>5005</v>
      </c>
      <c r="D4306" s="834">
        <v>805.30001800000002</v>
      </c>
    </row>
    <row r="4307" spans="2:4" x14ac:dyDescent="0.25">
      <c r="B4307" s="859">
        <v>5154</v>
      </c>
      <c r="C4307" s="859" t="s">
        <v>4251</v>
      </c>
      <c r="D4307" s="834">
        <v>746.04166199999997</v>
      </c>
    </row>
    <row r="4308" spans="2:4" x14ac:dyDescent="0.25">
      <c r="B4308" s="859">
        <v>5155</v>
      </c>
      <c r="C4308" s="859" t="s">
        <v>5006</v>
      </c>
      <c r="D4308" s="834">
        <v>770.240002</v>
      </c>
    </row>
    <row r="4309" spans="2:4" x14ac:dyDescent="0.25">
      <c r="B4309" s="859">
        <v>5156</v>
      </c>
      <c r="C4309" s="859" t="s">
        <v>2404</v>
      </c>
      <c r="D4309" s="834">
        <v>732.76666299999999</v>
      </c>
    </row>
    <row r="4310" spans="2:4" x14ac:dyDescent="0.25">
      <c r="B4310" s="859">
        <v>5157</v>
      </c>
      <c r="C4310" s="859" t="s">
        <v>2857</v>
      </c>
      <c r="D4310" s="834">
        <v>778.92500299999995</v>
      </c>
    </row>
    <row r="4311" spans="2:4" x14ac:dyDescent="0.25">
      <c r="B4311" s="859">
        <v>5158</v>
      </c>
      <c r="C4311" s="859" t="s">
        <v>5007</v>
      </c>
      <c r="D4311" s="834">
        <v>752.37142500000004</v>
      </c>
    </row>
    <row r="4312" spans="2:4" x14ac:dyDescent="0.25">
      <c r="B4312" s="859">
        <v>5159</v>
      </c>
      <c r="C4312" s="859" t="s">
        <v>1598</v>
      </c>
      <c r="D4312" s="834">
        <v>699</v>
      </c>
    </row>
    <row r="4313" spans="2:4" x14ac:dyDescent="0.25">
      <c r="B4313" s="859">
        <v>5160</v>
      </c>
      <c r="C4313" s="859" t="s">
        <v>3786</v>
      </c>
      <c r="D4313" s="834">
        <v>767.16666699999996</v>
      </c>
    </row>
    <row r="4314" spans="2:4" x14ac:dyDescent="0.25">
      <c r="B4314" s="859">
        <v>5161</v>
      </c>
      <c r="C4314" s="859" t="s">
        <v>5008</v>
      </c>
      <c r="D4314" s="834">
        <v>738.25</v>
      </c>
    </row>
    <row r="4315" spans="2:4" x14ac:dyDescent="0.25">
      <c r="B4315" s="859">
        <v>5162</v>
      </c>
      <c r="C4315" s="859" t="s">
        <v>5009</v>
      </c>
      <c r="D4315" s="834">
        <v>769.51818300000002</v>
      </c>
    </row>
    <row r="4316" spans="2:4" x14ac:dyDescent="0.25">
      <c r="B4316" s="859">
        <v>5163</v>
      </c>
      <c r="C4316" s="859" t="s">
        <v>5010</v>
      </c>
      <c r="D4316" s="834">
        <v>751.58572000000004</v>
      </c>
    </row>
    <row r="4317" spans="2:4" x14ac:dyDescent="0.25">
      <c r="B4317" s="859">
        <v>5164</v>
      </c>
      <c r="C4317" s="859" t="s">
        <v>4008</v>
      </c>
      <c r="D4317" s="834">
        <v>795.07499700000005</v>
      </c>
    </row>
    <row r="4318" spans="2:4" x14ac:dyDescent="0.25">
      <c r="B4318" s="859">
        <v>5165</v>
      </c>
      <c r="C4318" s="859" t="s">
        <v>4338</v>
      </c>
      <c r="D4318" s="834">
        <v>844.37778000000003</v>
      </c>
    </row>
    <row r="4319" spans="2:4" x14ac:dyDescent="0.25">
      <c r="B4319" s="859">
        <v>5166</v>
      </c>
      <c r="C4319" s="859" t="s">
        <v>4981</v>
      </c>
      <c r="D4319" s="834">
        <v>826.79998799999998</v>
      </c>
    </row>
    <row r="4320" spans="2:4" x14ac:dyDescent="0.25">
      <c r="B4320" s="859">
        <v>5167</v>
      </c>
      <c r="C4320" s="859" t="s">
        <v>5011</v>
      </c>
      <c r="D4320" s="834">
        <v>829.59998599999994</v>
      </c>
    </row>
    <row r="4321" spans="2:4" x14ac:dyDescent="0.25">
      <c r="B4321" s="859">
        <v>5168</v>
      </c>
      <c r="C4321" s="859" t="s">
        <v>5012</v>
      </c>
      <c r="D4321" s="834">
        <v>810.05000299999995</v>
      </c>
    </row>
    <row r="4322" spans="2:4" x14ac:dyDescent="0.25">
      <c r="B4322" s="859">
        <v>5169</v>
      </c>
      <c r="C4322" s="859" t="s">
        <v>5013</v>
      </c>
      <c r="D4322" s="834">
        <v>854.64999399999999</v>
      </c>
    </row>
    <row r="4323" spans="2:4" x14ac:dyDescent="0.25">
      <c r="B4323" s="859">
        <v>5170</v>
      </c>
      <c r="C4323" s="859" t="s">
        <v>5014</v>
      </c>
      <c r="D4323" s="834">
        <v>799.133331</v>
      </c>
    </row>
    <row r="4324" spans="2:4" x14ac:dyDescent="0.25">
      <c r="B4324" s="859">
        <v>5171</v>
      </c>
      <c r="C4324" s="859" t="s">
        <v>5015</v>
      </c>
      <c r="D4324" s="834">
        <v>937.21332199999995</v>
      </c>
    </row>
    <row r="4325" spans="2:4" x14ac:dyDescent="0.25">
      <c r="B4325" s="859">
        <v>5172</v>
      </c>
      <c r="C4325" s="859" t="s">
        <v>5016</v>
      </c>
      <c r="D4325" s="834">
        <v>816.77500899999995</v>
      </c>
    </row>
    <row r="4326" spans="2:4" x14ac:dyDescent="0.25">
      <c r="B4326" s="859">
        <v>5173</v>
      </c>
      <c r="C4326" s="859" t="s">
        <v>5017</v>
      </c>
      <c r="D4326" s="834">
        <v>893.45555999999999</v>
      </c>
    </row>
    <row r="4327" spans="2:4" x14ac:dyDescent="0.25">
      <c r="B4327" s="859">
        <v>5201</v>
      </c>
      <c r="C4327" s="859" t="s">
        <v>5018</v>
      </c>
      <c r="D4327" s="834">
        <v>710.93335000000002</v>
      </c>
    </row>
    <row r="4328" spans="2:4" x14ac:dyDescent="0.25">
      <c r="B4328" s="859">
        <v>5202</v>
      </c>
      <c r="C4328" s="859" t="s">
        <v>5019</v>
      </c>
      <c r="D4328" s="834">
        <v>715.72222199999999</v>
      </c>
    </row>
    <row r="4329" spans="2:4" x14ac:dyDescent="0.25">
      <c r="B4329" s="859">
        <v>5203</v>
      </c>
      <c r="C4329" s="859" t="s">
        <v>5020</v>
      </c>
      <c r="D4329" s="834">
        <v>656.01537599999995</v>
      </c>
    </row>
    <row r="4330" spans="2:4" x14ac:dyDescent="0.25">
      <c r="B4330" s="859">
        <v>5204</v>
      </c>
      <c r="C4330" s="859" t="s">
        <v>3778</v>
      </c>
      <c r="D4330" s="834">
        <v>706.14000899999996</v>
      </c>
    </row>
    <row r="4331" spans="2:4" x14ac:dyDescent="0.25">
      <c r="B4331" s="859">
        <v>5205</v>
      </c>
      <c r="C4331" s="859" t="s">
        <v>5021</v>
      </c>
      <c r="D4331" s="834">
        <v>642.36665900000003</v>
      </c>
    </row>
    <row r="4332" spans="2:4" x14ac:dyDescent="0.25">
      <c r="B4332" s="859">
        <v>5206</v>
      </c>
      <c r="C4332" s="859" t="s">
        <v>5022</v>
      </c>
      <c r="D4332" s="834">
        <v>664.08749399999999</v>
      </c>
    </row>
    <row r="4333" spans="2:4" x14ac:dyDescent="0.25">
      <c r="B4333" s="859">
        <v>5207</v>
      </c>
      <c r="C4333" s="859" t="s">
        <v>5023</v>
      </c>
      <c r="D4333" s="834">
        <v>644.69999700000005</v>
      </c>
    </row>
    <row r="4334" spans="2:4" x14ac:dyDescent="0.25">
      <c r="B4334" s="859">
        <v>5208</v>
      </c>
      <c r="C4334" s="859" t="s">
        <v>5024</v>
      </c>
      <c r="D4334" s="834">
        <v>619.67498799999998</v>
      </c>
    </row>
    <row r="4335" spans="2:4" x14ac:dyDescent="0.25">
      <c r="B4335" s="859">
        <v>5209</v>
      </c>
      <c r="C4335" s="859" t="s">
        <v>5025</v>
      </c>
      <c r="D4335" s="834">
        <v>748.59997599999997</v>
      </c>
    </row>
    <row r="4336" spans="2:4" x14ac:dyDescent="0.25">
      <c r="B4336" s="859">
        <v>5210</v>
      </c>
      <c r="C4336" s="859" t="s">
        <v>5026</v>
      </c>
      <c r="D4336" s="834">
        <v>664.15000899999995</v>
      </c>
    </row>
    <row r="4337" spans="2:4" x14ac:dyDescent="0.25">
      <c r="B4337" s="859">
        <v>5211</v>
      </c>
      <c r="C4337" s="859" t="s">
        <v>5027</v>
      </c>
      <c r="D4337" s="834">
        <v>718.83333300000004</v>
      </c>
    </row>
    <row r="4338" spans="2:4" x14ac:dyDescent="0.25">
      <c r="B4338" s="859">
        <v>5212</v>
      </c>
      <c r="C4338" s="859" t="s">
        <v>5028</v>
      </c>
      <c r="D4338" s="834">
        <v>785.94375200000002</v>
      </c>
    </row>
    <row r="4339" spans="2:4" x14ac:dyDescent="0.25">
      <c r="B4339" s="859">
        <v>5213</v>
      </c>
      <c r="C4339" s="859" t="s">
        <v>5029</v>
      </c>
      <c r="D4339" s="834">
        <v>802.07777899999996</v>
      </c>
    </row>
    <row r="4340" spans="2:4" x14ac:dyDescent="0.25">
      <c r="B4340" s="859">
        <v>5215</v>
      </c>
      <c r="C4340" s="859" t="s">
        <v>5030</v>
      </c>
      <c r="D4340" s="834">
        <v>641.29998799999998</v>
      </c>
    </row>
    <row r="4341" spans="2:4" x14ac:dyDescent="0.25">
      <c r="B4341" s="859">
        <v>5216</v>
      </c>
      <c r="C4341" s="859" t="s">
        <v>5031</v>
      </c>
      <c r="D4341" s="834">
        <v>696.77222400000005</v>
      </c>
    </row>
    <row r="4342" spans="2:4" x14ac:dyDescent="0.25">
      <c r="B4342" s="859">
        <v>5217</v>
      </c>
      <c r="C4342" s="859" t="s">
        <v>5032</v>
      </c>
      <c r="D4342" s="834">
        <v>635.088888</v>
      </c>
    </row>
    <row r="4343" spans="2:4" x14ac:dyDescent="0.25">
      <c r="B4343" s="859">
        <v>5218</v>
      </c>
      <c r="C4343" s="859" t="s">
        <v>5033</v>
      </c>
      <c r="D4343" s="834">
        <v>681.5</v>
      </c>
    </row>
    <row r="4344" spans="2:4" x14ac:dyDescent="0.25">
      <c r="B4344" s="859">
        <v>5219</v>
      </c>
      <c r="C4344" s="859" t="s">
        <v>5034</v>
      </c>
      <c r="D4344" s="834">
        <v>688.133331</v>
      </c>
    </row>
    <row r="4345" spans="2:4" x14ac:dyDescent="0.25">
      <c r="B4345" s="859">
        <v>5220</v>
      </c>
      <c r="C4345" s="859" t="s">
        <v>5035</v>
      </c>
      <c r="D4345" s="834">
        <v>645.84286899999995</v>
      </c>
    </row>
    <row r="4346" spans="2:4" x14ac:dyDescent="0.25">
      <c r="B4346" s="859">
        <v>5221</v>
      </c>
      <c r="C4346" s="859" t="s">
        <v>5036</v>
      </c>
      <c r="D4346" s="834">
        <v>612.08333800000003</v>
      </c>
    </row>
    <row r="4347" spans="2:4" x14ac:dyDescent="0.25">
      <c r="B4347" s="859">
        <v>5222</v>
      </c>
      <c r="C4347" s="859" t="s">
        <v>5037</v>
      </c>
      <c r="D4347" s="834">
        <v>707.72500100000002</v>
      </c>
    </row>
    <row r="4348" spans="2:4" x14ac:dyDescent="0.25">
      <c r="B4348" s="859">
        <v>5223</v>
      </c>
      <c r="C4348" s="859" t="s">
        <v>5038</v>
      </c>
      <c r="D4348" s="834">
        <v>642.81666099999995</v>
      </c>
    </row>
    <row r="4349" spans="2:4" x14ac:dyDescent="0.25">
      <c r="B4349" s="859">
        <v>5224</v>
      </c>
      <c r="C4349" s="859" t="s">
        <v>5039</v>
      </c>
      <c r="D4349" s="834">
        <v>657.71428600000002</v>
      </c>
    </row>
    <row r="4350" spans="2:4" x14ac:dyDescent="0.25">
      <c r="B4350" s="859">
        <v>5225</v>
      </c>
      <c r="C4350" s="859" t="s">
        <v>5040</v>
      </c>
      <c r="D4350" s="834">
        <v>619.44443799999999</v>
      </c>
    </row>
    <row r="4351" spans="2:4" x14ac:dyDescent="0.25">
      <c r="B4351" s="859">
        <v>5226</v>
      </c>
      <c r="C4351" s="859" t="s">
        <v>5041</v>
      </c>
      <c r="D4351" s="834">
        <v>720.05998499999998</v>
      </c>
    </row>
    <row r="4352" spans="2:4" x14ac:dyDescent="0.25">
      <c r="B4352" s="859">
        <v>5227</v>
      </c>
      <c r="C4352" s="859" t="s">
        <v>5042</v>
      </c>
      <c r="D4352" s="834">
        <v>624.66666699999996</v>
      </c>
    </row>
    <row r="4353" spans="2:4" x14ac:dyDescent="0.25">
      <c r="B4353" s="859">
        <v>5228</v>
      </c>
      <c r="C4353" s="859" t="s">
        <v>5043</v>
      </c>
      <c r="D4353" s="834">
        <v>637.65000399999997</v>
      </c>
    </row>
    <row r="4354" spans="2:4" x14ac:dyDescent="0.25">
      <c r="B4354" s="859">
        <v>5229</v>
      </c>
      <c r="C4354" s="859" t="s">
        <v>3579</v>
      </c>
      <c r="D4354" s="834">
        <v>658.25</v>
      </c>
    </row>
    <row r="4355" spans="2:4" x14ac:dyDescent="0.25">
      <c r="B4355" s="859">
        <v>5230</v>
      </c>
      <c r="C4355" s="859" t="s">
        <v>5044</v>
      </c>
      <c r="D4355" s="834">
        <v>642.29999999999995</v>
      </c>
    </row>
    <row r="4356" spans="2:4" x14ac:dyDescent="0.25">
      <c r="B4356" s="859">
        <v>5231</v>
      </c>
      <c r="C4356" s="859" t="s">
        <v>5045</v>
      </c>
      <c r="D4356" s="834">
        <v>771.88648899999998</v>
      </c>
    </row>
    <row r="4357" spans="2:4" x14ac:dyDescent="0.25">
      <c r="B4357" s="859">
        <v>5232</v>
      </c>
      <c r="C4357" s="859" t="s">
        <v>5046</v>
      </c>
      <c r="D4357" s="834">
        <v>809.55000299999995</v>
      </c>
    </row>
    <row r="4358" spans="2:4" x14ac:dyDescent="0.25">
      <c r="B4358" s="859">
        <v>5233</v>
      </c>
      <c r="C4358" s="859" t="s">
        <v>5047</v>
      </c>
      <c r="D4358" s="834">
        <v>814.79998799999998</v>
      </c>
    </row>
    <row r="4359" spans="2:4" x14ac:dyDescent="0.25">
      <c r="B4359" s="859">
        <v>5234</v>
      </c>
      <c r="C4359" s="859" t="s">
        <v>5048</v>
      </c>
      <c r="D4359" s="834">
        <v>633.5</v>
      </c>
    </row>
    <row r="4360" spans="2:4" x14ac:dyDescent="0.25">
      <c r="B4360" s="859">
        <v>5235</v>
      </c>
      <c r="C4360" s="859" t="s">
        <v>5049</v>
      </c>
      <c r="D4360" s="834">
        <v>627.57501200000002</v>
      </c>
    </row>
    <row r="4361" spans="2:4" x14ac:dyDescent="0.25">
      <c r="B4361" s="859">
        <v>5236</v>
      </c>
      <c r="C4361" s="859" t="s">
        <v>5050</v>
      </c>
      <c r="D4361" s="834">
        <v>665.79998799999998</v>
      </c>
    </row>
    <row r="4362" spans="2:4" x14ac:dyDescent="0.25">
      <c r="B4362" s="859">
        <v>5237</v>
      </c>
      <c r="C4362" s="859" t="s">
        <v>5051</v>
      </c>
      <c r="D4362" s="834">
        <v>655.60000600000001</v>
      </c>
    </row>
    <row r="4363" spans="2:4" x14ac:dyDescent="0.25">
      <c r="B4363" s="859">
        <v>5238</v>
      </c>
      <c r="C4363" s="859" t="s">
        <v>5052</v>
      </c>
      <c r="D4363" s="834">
        <v>641.25454400000001</v>
      </c>
    </row>
    <row r="4364" spans="2:4" x14ac:dyDescent="0.25">
      <c r="B4364" s="859">
        <v>5239</v>
      </c>
      <c r="C4364" s="859" t="s">
        <v>5053</v>
      </c>
      <c r="D4364" s="834">
        <v>698.19999199999995</v>
      </c>
    </row>
    <row r="4365" spans="2:4" x14ac:dyDescent="0.25">
      <c r="B4365" s="859">
        <v>5240</v>
      </c>
      <c r="C4365" s="859" t="s">
        <v>4403</v>
      </c>
      <c r="D4365" s="834">
        <v>657.21109999999999</v>
      </c>
    </row>
    <row r="4366" spans="2:4" x14ac:dyDescent="0.25">
      <c r="B4366" s="859">
        <v>5241</v>
      </c>
      <c r="C4366" s="859" t="s">
        <v>5054</v>
      </c>
      <c r="D4366" s="834">
        <v>699.98332700000003</v>
      </c>
    </row>
    <row r="4367" spans="2:4" x14ac:dyDescent="0.25">
      <c r="B4367" s="859">
        <v>5242</v>
      </c>
      <c r="C4367" s="859" t="s">
        <v>5055</v>
      </c>
      <c r="D4367" s="834">
        <v>706.12222599999996</v>
      </c>
    </row>
    <row r="4368" spans="2:4" x14ac:dyDescent="0.25">
      <c r="B4368" s="859">
        <v>5243</v>
      </c>
      <c r="C4368" s="859" t="s">
        <v>5056</v>
      </c>
      <c r="D4368" s="834">
        <v>704.09999600000003</v>
      </c>
    </row>
    <row r="4369" spans="2:4" x14ac:dyDescent="0.25">
      <c r="B4369" s="859">
        <v>5244</v>
      </c>
      <c r="C4369" s="859" t="s">
        <v>5057</v>
      </c>
      <c r="D4369" s="834">
        <v>673.25</v>
      </c>
    </row>
    <row r="4370" spans="2:4" x14ac:dyDescent="0.25">
      <c r="B4370" s="859">
        <v>5245</v>
      </c>
      <c r="C4370" s="859" t="s">
        <v>5058</v>
      </c>
      <c r="D4370" s="834">
        <v>654.57499700000005</v>
      </c>
    </row>
    <row r="4371" spans="2:4" x14ac:dyDescent="0.25">
      <c r="B4371" s="859">
        <v>5246</v>
      </c>
      <c r="C4371" s="859" t="s">
        <v>5059</v>
      </c>
      <c r="D4371" s="834">
        <v>664.59997599999997</v>
      </c>
    </row>
    <row r="4372" spans="2:4" x14ac:dyDescent="0.25">
      <c r="B4372" s="859">
        <v>5247</v>
      </c>
      <c r="C4372" s="859" t="s">
        <v>5060</v>
      </c>
      <c r="D4372" s="834">
        <v>636.36665900000003</v>
      </c>
    </row>
    <row r="4373" spans="2:4" x14ac:dyDescent="0.25">
      <c r="B4373" s="859">
        <v>5248</v>
      </c>
      <c r="C4373" s="859" t="s">
        <v>5061</v>
      </c>
      <c r="D4373" s="834">
        <v>695.70001200000002</v>
      </c>
    </row>
    <row r="4374" spans="2:4" x14ac:dyDescent="0.25">
      <c r="B4374" s="859">
        <v>5249</v>
      </c>
      <c r="C4374" s="859" t="s">
        <v>5062</v>
      </c>
      <c r="D4374" s="834">
        <v>657.48750299999995</v>
      </c>
    </row>
    <row r="4375" spans="2:4" x14ac:dyDescent="0.25">
      <c r="B4375" s="859">
        <v>5250</v>
      </c>
      <c r="C4375" s="859" t="s">
        <v>5063</v>
      </c>
      <c r="D4375" s="834">
        <v>741.10000600000001</v>
      </c>
    </row>
    <row r="4376" spans="2:4" x14ac:dyDescent="0.25">
      <c r="B4376" s="859">
        <v>5251</v>
      </c>
      <c r="C4376" s="859" t="s">
        <v>5064</v>
      </c>
      <c r="D4376" s="834">
        <v>669.03332499999999</v>
      </c>
    </row>
    <row r="4377" spans="2:4" x14ac:dyDescent="0.25">
      <c r="B4377" s="859">
        <v>5252</v>
      </c>
      <c r="C4377" s="859" t="s">
        <v>3451</v>
      </c>
      <c r="D4377" s="834">
        <v>586.77500899999995</v>
      </c>
    </row>
    <row r="4378" spans="2:4" x14ac:dyDescent="0.25">
      <c r="B4378" s="859">
        <v>5253</v>
      </c>
      <c r="C4378" s="859" t="s">
        <v>5065</v>
      </c>
      <c r="D4378" s="834">
        <v>665.6</v>
      </c>
    </row>
    <row r="4379" spans="2:4" x14ac:dyDescent="0.25">
      <c r="B4379" s="859">
        <v>5254</v>
      </c>
      <c r="C4379" s="859" t="s">
        <v>5066</v>
      </c>
      <c r="D4379" s="834">
        <v>651.40832499999999</v>
      </c>
    </row>
    <row r="4380" spans="2:4" x14ac:dyDescent="0.25">
      <c r="B4380" s="859">
        <v>5255</v>
      </c>
      <c r="C4380" s="859" t="s">
        <v>5067</v>
      </c>
      <c r="D4380" s="834">
        <v>663.63809600000002</v>
      </c>
    </row>
    <row r="4381" spans="2:4" x14ac:dyDescent="0.25">
      <c r="B4381" s="859">
        <v>5256</v>
      </c>
      <c r="C4381" s="859" t="s">
        <v>5068</v>
      </c>
      <c r="D4381" s="834">
        <v>622.740002</v>
      </c>
    </row>
    <row r="4382" spans="2:4" x14ac:dyDescent="0.25">
      <c r="B4382" s="859">
        <v>5257</v>
      </c>
      <c r="C4382" s="859" t="s">
        <v>5069</v>
      </c>
      <c r="D4382" s="834">
        <v>647.85000600000001</v>
      </c>
    </row>
    <row r="4383" spans="2:4" x14ac:dyDescent="0.25">
      <c r="B4383" s="859">
        <v>5258</v>
      </c>
      <c r="C4383" s="859" t="s">
        <v>5070</v>
      </c>
      <c r="D4383" s="834">
        <v>678.14999399999999</v>
      </c>
    </row>
    <row r="4384" spans="2:4" x14ac:dyDescent="0.25">
      <c r="B4384" s="859">
        <v>5259</v>
      </c>
      <c r="C4384" s="859" t="s">
        <v>5071</v>
      </c>
      <c r="D4384" s="834">
        <v>665.77500899999995</v>
      </c>
    </row>
    <row r="4385" spans="2:4" x14ac:dyDescent="0.25">
      <c r="B4385" s="859">
        <v>5260</v>
      </c>
      <c r="C4385" s="859" t="s">
        <v>5072</v>
      </c>
      <c r="D4385" s="834">
        <v>623.97142699999995</v>
      </c>
    </row>
    <row r="4386" spans="2:4" x14ac:dyDescent="0.25">
      <c r="B4386" s="859">
        <v>5261</v>
      </c>
      <c r="C4386" s="859" t="s">
        <v>5073</v>
      </c>
      <c r="D4386" s="834">
        <v>658.03334600000005</v>
      </c>
    </row>
    <row r="4387" spans="2:4" x14ac:dyDescent="0.25">
      <c r="B4387" s="859">
        <v>5262</v>
      </c>
      <c r="C4387" s="859" t="s">
        <v>5074</v>
      </c>
      <c r="D4387" s="834">
        <v>680.89999399999999</v>
      </c>
    </row>
    <row r="4388" spans="2:4" x14ac:dyDescent="0.25">
      <c r="B4388" s="859">
        <v>5263</v>
      </c>
      <c r="C4388" s="859" t="s">
        <v>5075</v>
      </c>
      <c r="D4388" s="834">
        <v>657.43332899999996</v>
      </c>
    </row>
    <row r="4389" spans="2:4" x14ac:dyDescent="0.25">
      <c r="B4389" s="859">
        <v>5264</v>
      </c>
      <c r="C4389" s="859" t="s">
        <v>5076</v>
      </c>
      <c r="D4389" s="834">
        <v>702.62221999999997</v>
      </c>
    </row>
    <row r="4390" spans="2:4" x14ac:dyDescent="0.25">
      <c r="B4390" s="859">
        <v>5265</v>
      </c>
      <c r="C4390" s="859" t="s">
        <v>5077</v>
      </c>
      <c r="D4390" s="834">
        <v>755.494732</v>
      </c>
    </row>
    <row r="4391" spans="2:4" x14ac:dyDescent="0.25">
      <c r="B4391" s="859">
        <v>5266</v>
      </c>
      <c r="C4391" s="859" t="s">
        <v>5078</v>
      </c>
      <c r="D4391" s="834">
        <v>627.90002400000003</v>
      </c>
    </row>
    <row r="4392" spans="2:4" x14ac:dyDescent="0.25">
      <c r="B4392" s="859">
        <v>5267</v>
      </c>
      <c r="C4392" s="859" t="s">
        <v>5079</v>
      </c>
      <c r="D4392" s="834">
        <v>662.22499100000005</v>
      </c>
    </row>
    <row r="4393" spans="2:4" x14ac:dyDescent="0.25">
      <c r="B4393" s="859">
        <v>5268</v>
      </c>
      <c r="C4393" s="859" t="s">
        <v>5080</v>
      </c>
      <c r="D4393" s="834">
        <v>687.30000299999995</v>
      </c>
    </row>
    <row r="4394" spans="2:4" x14ac:dyDescent="0.25">
      <c r="B4394" s="859">
        <v>5269</v>
      </c>
      <c r="C4394" s="859" t="s">
        <v>5081</v>
      </c>
      <c r="D4394" s="834">
        <v>664.50834699999996</v>
      </c>
    </row>
    <row r="4395" spans="2:4" x14ac:dyDescent="0.25">
      <c r="B4395" s="859">
        <v>5270</v>
      </c>
      <c r="C4395" s="859" t="s">
        <v>5082</v>
      </c>
      <c r="D4395" s="834">
        <v>647.600009</v>
      </c>
    </row>
    <row r="4396" spans="2:4" x14ac:dyDescent="0.25">
      <c r="B4396" s="859">
        <v>5271</v>
      </c>
      <c r="C4396" s="859" t="s">
        <v>5083</v>
      </c>
      <c r="D4396" s="834">
        <v>653.04999799999996</v>
      </c>
    </row>
    <row r="4397" spans="2:4" x14ac:dyDescent="0.25">
      <c r="B4397" s="859">
        <v>5272</v>
      </c>
      <c r="C4397" s="859" t="s">
        <v>5084</v>
      </c>
      <c r="D4397" s="834">
        <v>659.383331</v>
      </c>
    </row>
    <row r="4398" spans="2:4" x14ac:dyDescent="0.25">
      <c r="B4398" s="859">
        <v>5273</v>
      </c>
      <c r="C4398" s="859" t="s">
        <v>4586</v>
      </c>
      <c r="D4398" s="834">
        <v>630.66667700000005</v>
      </c>
    </row>
    <row r="4399" spans="2:4" x14ac:dyDescent="0.25">
      <c r="B4399" s="859">
        <v>5274</v>
      </c>
      <c r="C4399" s="859" t="s">
        <v>5085</v>
      </c>
      <c r="D4399" s="834">
        <v>717.019049</v>
      </c>
    </row>
    <row r="4400" spans="2:4" x14ac:dyDescent="0.25">
      <c r="B4400" s="859">
        <v>5275</v>
      </c>
      <c r="C4400" s="859" t="s">
        <v>5086</v>
      </c>
      <c r="D4400" s="834">
        <v>692.62000699999999</v>
      </c>
    </row>
    <row r="4401" spans="2:4" x14ac:dyDescent="0.25">
      <c r="B4401" s="859">
        <v>5276</v>
      </c>
      <c r="C4401" s="859" t="s">
        <v>5087</v>
      </c>
      <c r="D4401" s="834">
        <v>682.76249700000005</v>
      </c>
    </row>
    <row r="4402" spans="2:4" x14ac:dyDescent="0.25">
      <c r="B4402" s="859">
        <v>5277</v>
      </c>
      <c r="C4402" s="859" t="s">
        <v>5088</v>
      </c>
      <c r="D4402" s="834">
        <v>697.09997599999997</v>
      </c>
    </row>
    <row r="4403" spans="2:4" x14ac:dyDescent="0.25">
      <c r="B4403" s="859">
        <v>5278</v>
      </c>
      <c r="C4403" s="859" t="s">
        <v>5089</v>
      </c>
      <c r="D4403" s="834">
        <v>653.22999900000002</v>
      </c>
    </row>
    <row r="4404" spans="2:4" x14ac:dyDescent="0.25">
      <c r="B4404" s="859">
        <v>5279</v>
      </c>
      <c r="C4404" s="859" t="s">
        <v>5090</v>
      </c>
      <c r="D4404" s="834">
        <v>655.885716</v>
      </c>
    </row>
    <row r="4405" spans="2:4" x14ac:dyDescent="0.25">
      <c r="B4405" s="859">
        <v>5280</v>
      </c>
      <c r="C4405" s="859" t="s">
        <v>5091</v>
      </c>
      <c r="D4405" s="834">
        <v>644.54998799999998</v>
      </c>
    </row>
    <row r="4406" spans="2:4" x14ac:dyDescent="0.25">
      <c r="B4406" s="859">
        <v>5281</v>
      </c>
      <c r="C4406" s="859" t="s">
        <v>5092</v>
      </c>
      <c r="D4406" s="834">
        <v>636.72000700000001</v>
      </c>
    </row>
    <row r="4407" spans="2:4" x14ac:dyDescent="0.25">
      <c r="B4407" s="859">
        <v>5282</v>
      </c>
      <c r="C4407" s="859" t="s">
        <v>5093</v>
      </c>
      <c r="D4407" s="834">
        <v>685.77500899999995</v>
      </c>
    </row>
    <row r="4408" spans="2:4" x14ac:dyDescent="0.25">
      <c r="B4408" s="859">
        <v>5283</v>
      </c>
      <c r="C4408" s="859" t="s">
        <v>5094</v>
      </c>
      <c r="D4408" s="834">
        <v>622.69999700000005</v>
      </c>
    </row>
    <row r="4409" spans="2:4" x14ac:dyDescent="0.25">
      <c r="B4409" s="859">
        <v>5284</v>
      </c>
      <c r="C4409" s="859" t="s">
        <v>5095</v>
      </c>
      <c r="D4409" s="834">
        <v>720.08000500000003</v>
      </c>
    </row>
    <row r="4410" spans="2:4" x14ac:dyDescent="0.25">
      <c r="B4410" s="859">
        <v>5285</v>
      </c>
      <c r="C4410" s="859" t="s">
        <v>5096</v>
      </c>
      <c r="D4410" s="834">
        <v>627.51764600000001</v>
      </c>
    </row>
    <row r="4411" spans="2:4" x14ac:dyDescent="0.25">
      <c r="B4411" s="859">
        <v>5286</v>
      </c>
      <c r="C4411" s="859" t="s">
        <v>5097</v>
      </c>
      <c r="D4411" s="834">
        <v>657.24999200000002</v>
      </c>
    </row>
    <row r="4412" spans="2:4" x14ac:dyDescent="0.25">
      <c r="B4412" s="859">
        <v>5287</v>
      </c>
      <c r="C4412" s="859" t="s">
        <v>5098</v>
      </c>
      <c r="D4412" s="834">
        <v>641.30999799999995</v>
      </c>
    </row>
    <row r="4413" spans="2:4" x14ac:dyDescent="0.25">
      <c r="B4413" s="859">
        <v>5288</v>
      </c>
      <c r="C4413" s="859" t="s">
        <v>2008</v>
      </c>
      <c r="D4413" s="834">
        <v>688.92500299999995</v>
      </c>
    </row>
    <row r="4414" spans="2:4" x14ac:dyDescent="0.25">
      <c r="B4414" s="859">
        <v>5289</v>
      </c>
      <c r="C4414" s="859" t="s">
        <v>5099</v>
      </c>
      <c r="D4414" s="834">
        <v>619.32857799999999</v>
      </c>
    </row>
    <row r="4415" spans="2:4" x14ac:dyDescent="0.25">
      <c r="B4415" s="859">
        <v>5290</v>
      </c>
      <c r="C4415" s="859" t="s">
        <v>5100</v>
      </c>
      <c r="D4415" s="834">
        <v>676.28332499999999</v>
      </c>
    </row>
    <row r="4416" spans="2:4" x14ac:dyDescent="0.25">
      <c r="B4416" s="859">
        <v>5291</v>
      </c>
      <c r="C4416" s="859" t="s">
        <v>5101</v>
      </c>
      <c r="D4416" s="834">
        <v>618.92498799999998</v>
      </c>
    </row>
    <row r="4417" spans="2:4" x14ac:dyDescent="0.25">
      <c r="B4417" s="859">
        <v>5292</v>
      </c>
      <c r="C4417" s="859" t="s">
        <v>5102</v>
      </c>
      <c r="D4417" s="834">
        <v>643.19999299999995</v>
      </c>
    </row>
    <row r="4418" spans="2:4" x14ac:dyDescent="0.25">
      <c r="B4418" s="859">
        <v>5293</v>
      </c>
      <c r="C4418" s="859" t="s">
        <v>5103</v>
      </c>
      <c r="D4418" s="834">
        <v>644.89999399999999</v>
      </c>
    </row>
    <row r="4419" spans="2:4" x14ac:dyDescent="0.25">
      <c r="B4419" s="859">
        <v>5294</v>
      </c>
      <c r="C4419" s="859" t="s">
        <v>5104</v>
      </c>
      <c r="D4419" s="834">
        <v>669.83333300000004</v>
      </c>
    </row>
    <row r="4420" spans="2:4" x14ac:dyDescent="0.25">
      <c r="B4420" s="859">
        <v>5295</v>
      </c>
      <c r="C4420" s="859" t="s">
        <v>5105</v>
      </c>
      <c r="D4420" s="834">
        <v>664.57142899999997</v>
      </c>
    </row>
    <row r="4421" spans="2:4" x14ac:dyDescent="0.25">
      <c r="B4421" s="859">
        <v>5296</v>
      </c>
      <c r="C4421" s="859" t="s">
        <v>5106</v>
      </c>
      <c r="D4421" s="834">
        <v>641.59998900000005</v>
      </c>
    </row>
    <row r="4422" spans="2:4" x14ac:dyDescent="0.25">
      <c r="B4422" s="859">
        <v>5297</v>
      </c>
      <c r="C4422" s="859" t="s">
        <v>5107</v>
      </c>
      <c r="D4422" s="834">
        <v>693.01666299999999</v>
      </c>
    </row>
    <row r="4423" spans="2:4" x14ac:dyDescent="0.25">
      <c r="B4423" s="859">
        <v>5298</v>
      </c>
      <c r="C4423" s="859" t="s">
        <v>3124</v>
      </c>
      <c r="D4423" s="834">
        <v>685.02777400000002</v>
      </c>
    </row>
    <row r="4424" spans="2:4" x14ac:dyDescent="0.25">
      <c r="B4424" s="859">
        <v>5299</v>
      </c>
      <c r="C4424" s="859" t="s">
        <v>5108</v>
      </c>
      <c r="D4424" s="834">
        <v>687.13749700000005</v>
      </c>
    </row>
    <row r="4425" spans="2:4" x14ac:dyDescent="0.25">
      <c r="B4425" s="859">
        <v>5300</v>
      </c>
      <c r="C4425" s="859" t="s">
        <v>5109</v>
      </c>
      <c r="D4425" s="834">
        <v>662.96666500000003</v>
      </c>
    </row>
    <row r="4426" spans="2:4" x14ac:dyDescent="0.25">
      <c r="B4426" s="859">
        <v>5301</v>
      </c>
      <c r="C4426" s="859" t="s">
        <v>5110</v>
      </c>
      <c r="D4426" s="834">
        <v>758.69999700000005</v>
      </c>
    </row>
    <row r="4427" spans="2:4" x14ac:dyDescent="0.25">
      <c r="B4427" s="859">
        <v>5302</v>
      </c>
      <c r="C4427" s="859" t="s">
        <v>5111</v>
      </c>
      <c r="D4427" s="834">
        <v>663.25</v>
      </c>
    </row>
    <row r="4428" spans="2:4" x14ac:dyDescent="0.25">
      <c r="B4428" s="859">
        <v>5303</v>
      </c>
      <c r="C4428" s="859" t="s">
        <v>5112</v>
      </c>
      <c r="D4428" s="834">
        <v>643.67825700000003</v>
      </c>
    </row>
    <row r="4429" spans="2:4" x14ac:dyDescent="0.25">
      <c r="B4429" s="859">
        <v>5304</v>
      </c>
      <c r="C4429" s="859" t="s">
        <v>5113</v>
      </c>
      <c r="D4429" s="834">
        <v>665.79999499999997</v>
      </c>
    </row>
    <row r="4430" spans="2:4" x14ac:dyDescent="0.25">
      <c r="B4430" s="859">
        <v>5305</v>
      </c>
      <c r="C4430" s="859" t="s">
        <v>5114</v>
      </c>
      <c r="D4430" s="834">
        <v>667.55999799999995</v>
      </c>
    </row>
    <row r="4431" spans="2:4" x14ac:dyDescent="0.25">
      <c r="B4431" s="859">
        <v>5306</v>
      </c>
      <c r="C4431" s="859" t="s">
        <v>5115</v>
      </c>
      <c r="D4431" s="834">
        <v>706.17500299999995</v>
      </c>
    </row>
    <row r="4432" spans="2:4" x14ac:dyDescent="0.25">
      <c r="B4432" s="859">
        <v>5307</v>
      </c>
      <c r="C4432" s="859" t="s">
        <v>5116</v>
      </c>
      <c r="D4432" s="834">
        <v>706.89998400000002</v>
      </c>
    </row>
    <row r="4433" spans="2:4" x14ac:dyDescent="0.25">
      <c r="B4433" s="859">
        <v>5308</v>
      </c>
      <c r="C4433" s="859" t="s">
        <v>5117</v>
      </c>
      <c r="D4433" s="834">
        <v>674.69999499999994</v>
      </c>
    </row>
    <row r="4434" spans="2:4" x14ac:dyDescent="0.25">
      <c r="B4434" s="859">
        <v>5310</v>
      </c>
      <c r="C4434" s="859" t="s">
        <v>3191</v>
      </c>
      <c r="D4434" s="834">
        <v>692.14999399999999</v>
      </c>
    </row>
    <row r="4435" spans="2:4" x14ac:dyDescent="0.25">
      <c r="B4435" s="859">
        <v>5311</v>
      </c>
      <c r="C4435" s="859" t="s">
        <v>5118</v>
      </c>
      <c r="D4435" s="834">
        <v>631.31110999999999</v>
      </c>
    </row>
    <row r="4436" spans="2:4" x14ac:dyDescent="0.25">
      <c r="B4436" s="859">
        <v>5312</v>
      </c>
      <c r="C4436" s="859" t="s">
        <v>5119</v>
      </c>
      <c r="D4436" s="834">
        <v>621.64999399999999</v>
      </c>
    </row>
    <row r="4437" spans="2:4" x14ac:dyDescent="0.25">
      <c r="B4437" s="859">
        <v>5313</v>
      </c>
      <c r="C4437" s="859" t="s">
        <v>323</v>
      </c>
      <c r="D4437" s="834">
        <v>630.39473699999996</v>
      </c>
    </row>
    <row r="4438" spans="2:4" x14ac:dyDescent="0.25">
      <c r="B4438" s="859">
        <v>5314</v>
      </c>
      <c r="C4438" s="859" t="s">
        <v>5120</v>
      </c>
      <c r="D4438" s="834">
        <v>637.10000400000001</v>
      </c>
    </row>
    <row r="4439" spans="2:4" x14ac:dyDescent="0.25">
      <c r="B4439" s="859">
        <v>5315</v>
      </c>
      <c r="C4439" s="859" t="s">
        <v>5121</v>
      </c>
      <c r="D4439" s="834">
        <v>718.07142899999997</v>
      </c>
    </row>
    <row r="4440" spans="2:4" x14ac:dyDescent="0.25">
      <c r="B4440" s="859">
        <v>5316</v>
      </c>
      <c r="C4440" s="859" t="s">
        <v>5122</v>
      </c>
      <c r="D4440" s="834">
        <v>614.70000000000005</v>
      </c>
    </row>
    <row r="4441" spans="2:4" x14ac:dyDescent="0.25">
      <c r="B4441" s="859">
        <v>5317</v>
      </c>
      <c r="C4441" s="859" t="s">
        <v>5123</v>
      </c>
      <c r="D4441" s="834">
        <v>643.22999900000002</v>
      </c>
    </row>
    <row r="4442" spans="2:4" x14ac:dyDescent="0.25">
      <c r="B4442" s="859">
        <v>5318</v>
      </c>
      <c r="C4442" s="859" t="s">
        <v>5124</v>
      </c>
      <c r="D4442" s="834">
        <v>661.56001000000003</v>
      </c>
    </row>
    <row r="4443" spans="2:4" x14ac:dyDescent="0.25">
      <c r="B4443" s="859">
        <v>5319</v>
      </c>
      <c r="C4443" s="859" t="s">
        <v>5125</v>
      </c>
      <c r="D4443" s="834">
        <v>626.05000600000005</v>
      </c>
    </row>
    <row r="4444" spans="2:4" x14ac:dyDescent="0.25">
      <c r="B4444" s="859">
        <v>5320</v>
      </c>
      <c r="C4444" s="859" t="s">
        <v>5126</v>
      </c>
      <c r="D4444" s="834">
        <v>646.71249399999999</v>
      </c>
    </row>
    <row r="4445" spans="2:4" x14ac:dyDescent="0.25">
      <c r="B4445" s="859">
        <v>5321</v>
      </c>
      <c r="C4445" s="859" t="s">
        <v>5127</v>
      </c>
      <c r="D4445" s="834">
        <v>677.80000299999995</v>
      </c>
    </row>
    <row r="4446" spans="2:4" x14ac:dyDescent="0.25">
      <c r="B4446" s="859">
        <v>5322</v>
      </c>
      <c r="C4446" s="859" t="s">
        <v>5128</v>
      </c>
      <c r="D4446" s="834">
        <v>617.52857300000005</v>
      </c>
    </row>
    <row r="4447" spans="2:4" x14ac:dyDescent="0.25">
      <c r="B4447" s="859">
        <v>5323</v>
      </c>
      <c r="C4447" s="859" t="s">
        <v>5129</v>
      </c>
      <c r="D4447" s="834">
        <v>656.66189999999995</v>
      </c>
    </row>
    <row r="4448" spans="2:4" x14ac:dyDescent="0.25">
      <c r="B4448" s="859">
        <v>5324</v>
      </c>
      <c r="C4448" s="859" t="s">
        <v>5130</v>
      </c>
      <c r="D4448" s="834">
        <v>715.09997599999997</v>
      </c>
    </row>
    <row r="4449" spans="2:4" x14ac:dyDescent="0.25">
      <c r="B4449" s="859">
        <v>5325</v>
      </c>
      <c r="C4449" s="859" t="s">
        <v>5131</v>
      </c>
      <c r="D4449" s="834">
        <v>658.68888300000003</v>
      </c>
    </row>
    <row r="4450" spans="2:4" x14ac:dyDescent="0.25">
      <c r="B4450" s="859">
        <v>5326</v>
      </c>
      <c r="C4450" s="859" t="s">
        <v>5132</v>
      </c>
      <c r="D4450" s="834">
        <v>664.93335000000002</v>
      </c>
    </row>
    <row r="4451" spans="2:4" x14ac:dyDescent="0.25">
      <c r="B4451" s="859">
        <v>5327</v>
      </c>
      <c r="C4451" s="859" t="s">
        <v>5133</v>
      </c>
      <c r="D4451" s="834">
        <v>616.10000600000001</v>
      </c>
    </row>
    <row r="4452" spans="2:4" x14ac:dyDescent="0.25">
      <c r="B4452" s="859">
        <v>5328</v>
      </c>
      <c r="C4452" s="859" t="s">
        <v>5134</v>
      </c>
      <c r="D4452" s="834">
        <v>663.54999499999997</v>
      </c>
    </row>
    <row r="4453" spans="2:4" x14ac:dyDescent="0.25">
      <c r="B4453" s="859">
        <v>5329</v>
      </c>
      <c r="C4453" s="859" t="s">
        <v>5135</v>
      </c>
      <c r="D4453" s="834">
        <v>678.02222400000005</v>
      </c>
    </row>
    <row r="4454" spans="2:4" x14ac:dyDescent="0.25">
      <c r="B4454" s="859">
        <v>5330</v>
      </c>
      <c r="C4454" s="859" t="s">
        <v>5136</v>
      </c>
      <c r="D4454" s="834">
        <v>641.41428900000005</v>
      </c>
    </row>
    <row r="4455" spans="2:4" x14ac:dyDescent="0.25">
      <c r="B4455" s="859">
        <v>5331</v>
      </c>
      <c r="C4455" s="859" t="s">
        <v>5137</v>
      </c>
      <c r="D4455" s="834">
        <v>703.79167700000005</v>
      </c>
    </row>
    <row r="4456" spans="2:4" x14ac:dyDescent="0.25">
      <c r="B4456" s="859">
        <v>5332</v>
      </c>
      <c r="C4456" s="859" t="s">
        <v>5138</v>
      </c>
      <c r="D4456" s="834">
        <v>615.09088699999995</v>
      </c>
    </row>
    <row r="4457" spans="2:4" x14ac:dyDescent="0.25">
      <c r="B4457" s="859">
        <v>5333</v>
      </c>
      <c r="C4457" s="859" t="s">
        <v>5139</v>
      </c>
      <c r="D4457" s="834">
        <v>655.09997599999997</v>
      </c>
    </row>
    <row r="4458" spans="2:4" x14ac:dyDescent="0.25">
      <c r="B4458" s="859">
        <v>5334</v>
      </c>
      <c r="C4458" s="859" t="s">
        <v>5140</v>
      </c>
      <c r="D4458" s="834">
        <v>634.59997599999997</v>
      </c>
    </row>
    <row r="4459" spans="2:4" x14ac:dyDescent="0.25">
      <c r="B4459" s="859">
        <v>5335</v>
      </c>
      <c r="C4459" s="859" t="s">
        <v>5141</v>
      </c>
      <c r="D4459" s="834">
        <v>663.25000399999999</v>
      </c>
    </row>
    <row r="4460" spans="2:4" x14ac:dyDescent="0.25">
      <c r="B4460" s="859">
        <v>5336</v>
      </c>
      <c r="C4460" s="859" t="s">
        <v>5142</v>
      </c>
      <c r="D4460" s="834">
        <v>643.63332100000002</v>
      </c>
    </row>
    <row r="4461" spans="2:4" x14ac:dyDescent="0.25">
      <c r="B4461" s="859">
        <v>5337</v>
      </c>
      <c r="C4461" s="859" t="s">
        <v>5143</v>
      </c>
      <c r="D4461" s="834">
        <v>646.13333499999999</v>
      </c>
    </row>
    <row r="4462" spans="2:4" x14ac:dyDescent="0.25">
      <c r="B4462" s="859">
        <v>5338</v>
      </c>
      <c r="C4462" s="859" t="s">
        <v>5144</v>
      </c>
      <c r="D4462" s="834">
        <v>675.69230800000003</v>
      </c>
    </row>
    <row r="4463" spans="2:4" x14ac:dyDescent="0.25">
      <c r="B4463" s="859">
        <v>5339</v>
      </c>
      <c r="C4463" s="859" t="s">
        <v>5145</v>
      </c>
      <c r="D4463" s="834">
        <v>656.88181899999995</v>
      </c>
    </row>
    <row r="4464" spans="2:4" x14ac:dyDescent="0.25">
      <c r="B4464" s="859">
        <v>5340</v>
      </c>
      <c r="C4464" s="859" t="s">
        <v>5146</v>
      </c>
      <c r="D4464" s="834">
        <v>632.1</v>
      </c>
    </row>
    <row r="4465" spans="2:4" x14ac:dyDescent="0.25">
      <c r="B4465" s="859">
        <v>5341</v>
      </c>
      <c r="C4465" s="859" t="s">
        <v>1622</v>
      </c>
      <c r="D4465" s="834">
        <v>668.5</v>
      </c>
    </row>
    <row r="4466" spans="2:4" x14ac:dyDescent="0.25">
      <c r="B4466" s="859">
        <v>5342</v>
      </c>
      <c r="C4466" s="859" t="s">
        <v>5147</v>
      </c>
      <c r="D4466" s="834">
        <v>664.09999100000005</v>
      </c>
    </row>
    <row r="4467" spans="2:4" x14ac:dyDescent="0.25">
      <c r="B4467" s="859">
        <v>5343</v>
      </c>
      <c r="C4467" s="859" t="s">
        <v>5148</v>
      </c>
      <c r="D4467" s="834">
        <v>676.01667299999997</v>
      </c>
    </row>
    <row r="4468" spans="2:4" x14ac:dyDescent="0.25">
      <c r="B4468" s="859">
        <v>5344</v>
      </c>
      <c r="C4468" s="859" t="s">
        <v>5149</v>
      </c>
      <c r="D4468" s="834">
        <v>709.33846300000005</v>
      </c>
    </row>
    <row r="4469" spans="2:4" x14ac:dyDescent="0.25">
      <c r="B4469" s="859">
        <v>5346</v>
      </c>
      <c r="C4469" s="859" t="s">
        <v>5150</v>
      </c>
      <c r="D4469" s="834">
        <v>617.40002400000003</v>
      </c>
    </row>
    <row r="4470" spans="2:4" x14ac:dyDescent="0.25">
      <c r="B4470" s="859">
        <v>5347</v>
      </c>
      <c r="C4470" s="859" t="s">
        <v>4747</v>
      </c>
      <c r="D4470" s="834">
        <v>809.53334600000005</v>
      </c>
    </row>
    <row r="4471" spans="2:4" x14ac:dyDescent="0.25">
      <c r="B4471" s="859">
        <v>5348</v>
      </c>
      <c r="C4471" s="859" t="s">
        <v>5151</v>
      </c>
      <c r="D4471" s="834">
        <v>685.46001000000001</v>
      </c>
    </row>
    <row r="4472" spans="2:4" x14ac:dyDescent="0.25">
      <c r="B4472" s="859">
        <v>5349</v>
      </c>
      <c r="C4472" s="859" t="s">
        <v>5152</v>
      </c>
      <c r="D4472" s="834">
        <v>671.728568</v>
      </c>
    </row>
    <row r="4473" spans="2:4" x14ac:dyDescent="0.25">
      <c r="B4473" s="859">
        <v>5350</v>
      </c>
      <c r="C4473" s="859" t="s">
        <v>5153</v>
      </c>
      <c r="D4473" s="834">
        <v>666.87501499999996</v>
      </c>
    </row>
    <row r="4474" spans="2:4" x14ac:dyDescent="0.25">
      <c r="B4474" s="859">
        <v>5351</v>
      </c>
      <c r="C4474" s="859" t="s">
        <v>5154</v>
      </c>
      <c r="D4474" s="834">
        <v>664.30001200000004</v>
      </c>
    </row>
    <row r="4475" spans="2:4" x14ac:dyDescent="0.25">
      <c r="B4475" s="859">
        <v>5352</v>
      </c>
      <c r="C4475" s="859" t="s">
        <v>5155</v>
      </c>
      <c r="D4475" s="834">
        <v>659.99999100000002</v>
      </c>
    </row>
    <row r="4476" spans="2:4" x14ac:dyDescent="0.25">
      <c r="B4476" s="859">
        <v>5353</v>
      </c>
      <c r="C4476" s="859" t="s">
        <v>2404</v>
      </c>
      <c r="D4476" s="834">
        <v>697.76666299999999</v>
      </c>
    </row>
    <row r="4477" spans="2:4" x14ac:dyDescent="0.25">
      <c r="B4477" s="859">
        <v>5354</v>
      </c>
      <c r="C4477" s="859" t="s">
        <v>5156</v>
      </c>
      <c r="D4477" s="834">
        <v>694.12856599999998</v>
      </c>
    </row>
    <row r="4478" spans="2:4" x14ac:dyDescent="0.25">
      <c r="B4478" s="859">
        <v>5355</v>
      </c>
      <c r="C4478" s="859" t="s">
        <v>5157</v>
      </c>
      <c r="D4478" s="834">
        <v>661.98570900000004</v>
      </c>
    </row>
    <row r="4479" spans="2:4" x14ac:dyDescent="0.25">
      <c r="B4479" s="859">
        <v>5356</v>
      </c>
      <c r="C4479" s="859" t="s">
        <v>5158</v>
      </c>
      <c r="D4479" s="834">
        <v>720.70001200000002</v>
      </c>
    </row>
    <row r="4480" spans="2:4" x14ac:dyDescent="0.25">
      <c r="B4480" s="859">
        <v>5357</v>
      </c>
      <c r="C4480" s="859" t="s">
        <v>5159</v>
      </c>
      <c r="D4480" s="834">
        <v>665.41333799999995</v>
      </c>
    </row>
    <row r="4481" spans="2:4" x14ac:dyDescent="0.25">
      <c r="B4481" s="859">
        <v>5358</v>
      </c>
      <c r="C4481" s="859" t="s">
        <v>5160</v>
      </c>
      <c r="D4481" s="834">
        <v>650.88665800000001</v>
      </c>
    </row>
    <row r="4482" spans="2:4" x14ac:dyDescent="0.25">
      <c r="B4482" s="859">
        <v>5359</v>
      </c>
      <c r="C4482" s="859" t="s">
        <v>5161</v>
      </c>
      <c r="D4482" s="834">
        <v>738</v>
      </c>
    </row>
    <row r="4483" spans="2:4" x14ac:dyDescent="0.25">
      <c r="B4483" s="859">
        <v>5360</v>
      </c>
      <c r="C4483" s="859" t="s">
        <v>5162</v>
      </c>
      <c r="D4483" s="834">
        <v>686.06664999999998</v>
      </c>
    </row>
    <row r="4484" spans="2:4" x14ac:dyDescent="0.25">
      <c r="B4484" s="859">
        <v>5361</v>
      </c>
      <c r="C4484" s="859" t="s">
        <v>5163</v>
      </c>
      <c r="D4484" s="834">
        <v>625.30000800000005</v>
      </c>
    </row>
    <row r="4485" spans="2:4" x14ac:dyDescent="0.25">
      <c r="B4485" s="859">
        <v>5363</v>
      </c>
      <c r="C4485" s="859" t="s">
        <v>5164</v>
      </c>
      <c r="D4485" s="834">
        <v>623.79999999999995</v>
      </c>
    </row>
    <row r="4486" spans="2:4" x14ac:dyDescent="0.25">
      <c r="B4486" s="859">
        <v>5401</v>
      </c>
      <c r="C4486" s="859" t="s">
        <v>5165</v>
      </c>
      <c r="D4486" s="834">
        <v>773.07500200000004</v>
      </c>
    </row>
    <row r="4487" spans="2:4" x14ac:dyDescent="0.25">
      <c r="B4487" s="859">
        <v>5402</v>
      </c>
      <c r="C4487" s="859" t="s">
        <v>5166</v>
      </c>
      <c r="D4487" s="834">
        <v>748.57777899999996</v>
      </c>
    </row>
    <row r="4488" spans="2:4" x14ac:dyDescent="0.25">
      <c r="B4488" s="859">
        <v>5403</v>
      </c>
      <c r="C4488" s="859" t="s">
        <v>5167</v>
      </c>
      <c r="D4488" s="834">
        <v>728.40000899999995</v>
      </c>
    </row>
    <row r="4489" spans="2:4" x14ac:dyDescent="0.25">
      <c r="B4489" s="859">
        <v>5404</v>
      </c>
      <c r="C4489" s="859" t="s">
        <v>5168</v>
      </c>
      <c r="D4489" s="834">
        <v>757.24286800000004</v>
      </c>
    </row>
    <row r="4490" spans="2:4" x14ac:dyDescent="0.25">
      <c r="B4490" s="859">
        <v>5405</v>
      </c>
      <c r="C4490" s="859" t="s">
        <v>5169</v>
      </c>
      <c r="D4490" s="834">
        <v>762.64285700000005</v>
      </c>
    </row>
    <row r="4491" spans="2:4" x14ac:dyDescent="0.25">
      <c r="B4491" s="859">
        <v>5406</v>
      </c>
      <c r="C4491" s="859" t="s">
        <v>5170</v>
      </c>
      <c r="D4491" s="834">
        <v>709.259998</v>
      </c>
    </row>
    <row r="4492" spans="2:4" x14ac:dyDescent="0.25">
      <c r="B4492" s="859">
        <v>5407</v>
      </c>
      <c r="C4492" s="859" t="s">
        <v>5171</v>
      </c>
      <c r="D4492" s="834">
        <v>715.64615600000002</v>
      </c>
    </row>
    <row r="4493" spans="2:4" x14ac:dyDescent="0.25">
      <c r="B4493" s="859">
        <v>5408</v>
      </c>
      <c r="C4493" s="859" t="s">
        <v>5172</v>
      </c>
      <c r="D4493" s="834">
        <v>775.19375600000001</v>
      </c>
    </row>
    <row r="4494" spans="2:4" x14ac:dyDescent="0.25">
      <c r="B4494" s="859">
        <v>5409</v>
      </c>
      <c r="C4494" s="859" t="s">
        <v>5173</v>
      </c>
      <c r="D4494" s="834">
        <v>713.41538600000001</v>
      </c>
    </row>
    <row r="4495" spans="2:4" x14ac:dyDescent="0.25">
      <c r="B4495" s="859">
        <v>5410</v>
      </c>
      <c r="C4495" s="859" t="s">
        <v>5174</v>
      </c>
      <c r="D4495" s="834">
        <v>686.15453500000001</v>
      </c>
    </row>
    <row r="4496" spans="2:4" x14ac:dyDescent="0.25">
      <c r="B4496" s="859">
        <v>5411</v>
      </c>
      <c r="C4496" s="859" t="s">
        <v>5175</v>
      </c>
      <c r="D4496" s="834">
        <v>716.41999499999997</v>
      </c>
    </row>
    <row r="4497" spans="2:4" x14ac:dyDescent="0.25">
      <c r="B4497" s="859">
        <v>5412</v>
      </c>
      <c r="C4497" s="859" t="s">
        <v>5176</v>
      </c>
      <c r="D4497" s="834">
        <v>735.60001199999999</v>
      </c>
    </row>
    <row r="4498" spans="2:4" x14ac:dyDescent="0.25">
      <c r="B4498" s="859">
        <v>5413</v>
      </c>
      <c r="C4498" s="859" t="s">
        <v>5177</v>
      </c>
      <c r="D4498" s="834">
        <v>703.43998999999997</v>
      </c>
    </row>
    <row r="4499" spans="2:4" x14ac:dyDescent="0.25">
      <c r="B4499" s="859">
        <v>5414</v>
      </c>
      <c r="C4499" s="859" t="s">
        <v>5178</v>
      </c>
      <c r="D4499" s="834">
        <v>706.68666599999995</v>
      </c>
    </row>
    <row r="4500" spans="2:4" x14ac:dyDescent="0.25">
      <c r="B4500" s="859">
        <v>5415</v>
      </c>
      <c r="C4500" s="859" t="s">
        <v>5179</v>
      </c>
      <c r="D4500" s="834">
        <v>682.95001200000002</v>
      </c>
    </row>
    <row r="4501" spans="2:4" x14ac:dyDescent="0.25">
      <c r="B4501" s="859">
        <v>5416</v>
      </c>
      <c r="C4501" s="859" t="s">
        <v>4733</v>
      </c>
      <c r="D4501" s="834">
        <v>694.87777400000004</v>
      </c>
    </row>
    <row r="4502" spans="2:4" x14ac:dyDescent="0.25">
      <c r="B4502" s="859">
        <v>5417</v>
      </c>
      <c r="C4502" s="859" t="s">
        <v>5180</v>
      </c>
      <c r="D4502" s="834">
        <v>744.20000600000003</v>
      </c>
    </row>
    <row r="4503" spans="2:4" x14ac:dyDescent="0.25">
      <c r="B4503" s="859">
        <v>5418</v>
      </c>
      <c r="C4503" s="859" t="s">
        <v>5181</v>
      </c>
      <c r="D4503" s="834">
        <v>695.08921299999997</v>
      </c>
    </row>
    <row r="4504" spans="2:4" x14ac:dyDescent="0.25">
      <c r="B4504" s="859">
        <v>5419</v>
      </c>
      <c r="C4504" s="859" t="s">
        <v>5182</v>
      </c>
      <c r="D4504" s="834">
        <v>744.24615500000004</v>
      </c>
    </row>
    <row r="4505" spans="2:4" x14ac:dyDescent="0.25">
      <c r="B4505" s="859">
        <v>5420</v>
      </c>
      <c r="C4505" s="859" t="s">
        <v>4037</v>
      </c>
      <c r="D4505" s="834">
        <v>763.93636300000003</v>
      </c>
    </row>
    <row r="4506" spans="2:4" x14ac:dyDescent="0.25">
      <c r="B4506" s="859">
        <v>5421</v>
      </c>
      <c r="C4506" s="859" t="s">
        <v>5183</v>
      </c>
      <c r="D4506" s="834">
        <v>717.31666099999995</v>
      </c>
    </row>
    <row r="4507" spans="2:4" x14ac:dyDescent="0.25">
      <c r="B4507" s="859">
        <v>5422</v>
      </c>
      <c r="C4507" s="859" t="s">
        <v>5184</v>
      </c>
      <c r="D4507" s="834">
        <v>710.45554600000003</v>
      </c>
    </row>
    <row r="4508" spans="2:4" x14ac:dyDescent="0.25">
      <c r="B4508" s="859">
        <v>5423</v>
      </c>
      <c r="C4508" s="859" t="s">
        <v>5185</v>
      </c>
      <c r="D4508" s="834">
        <v>697.758331</v>
      </c>
    </row>
    <row r="4509" spans="2:4" x14ac:dyDescent="0.25">
      <c r="B4509" s="859">
        <v>5424</v>
      </c>
      <c r="C4509" s="859" t="s">
        <v>1743</v>
      </c>
      <c r="D4509" s="834">
        <v>681.26249700000005</v>
      </c>
    </row>
    <row r="4510" spans="2:4" x14ac:dyDescent="0.25">
      <c r="B4510" s="859">
        <v>5425</v>
      </c>
      <c r="C4510" s="859" t="s">
        <v>5186</v>
      </c>
      <c r="D4510" s="834">
        <v>712.92999899999995</v>
      </c>
    </row>
    <row r="4511" spans="2:4" x14ac:dyDescent="0.25">
      <c r="B4511" s="859">
        <v>5426</v>
      </c>
      <c r="C4511" s="859" t="s">
        <v>5187</v>
      </c>
      <c r="D4511" s="834">
        <v>685.38750500000003</v>
      </c>
    </row>
    <row r="4512" spans="2:4" x14ac:dyDescent="0.25">
      <c r="B4512" s="859">
        <v>5427</v>
      </c>
      <c r="C4512" s="859" t="s">
        <v>1482</v>
      </c>
      <c r="D4512" s="834">
        <v>703.70001200000002</v>
      </c>
    </row>
    <row r="4513" spans="2:4" x14ac:dyDescent="0.25">
      <c r="B4513" s="859">
        <v>5428</v>
      </c>
      <c r="C4513" s="859" t="s">
        <v>5188</v>
      </c>
      <c r="D4513" s="834">
        <v>698.740002</v>
      </c>
    </row>
    <row r="4514" spans="2:4" x14ac:dyDescent="0.25">
      <c r="B4514" s="859">
        <v>5429</v>
      </c>
      <c r="C4514" s="859" t="s">
        <v>5189</v>
      </c>
      <c r="D4514" s="834">
        <v>685.81999499999995</v>
      </c>
    </row>
    <row r="4515" spans="2:4" x14ac:dyDescent="0.25">
      <c r="B4515" s="859">
        <v>5430</v>
      </c>
      <c r="C4515" s="859" t="s">
        <v>5190</v>
      </c>
      <c r="D4515" s="834">
        <v>696.59997599999997</v>
      </c>
    </row>
    <row r="4516" spans="2:4" x14ac:dyDescent="0.25">
      <c r="B4516" s="859">
        <v>5431</v>
      </c>
      <c r="C4516" s="859" t="s">
        <v>5191</v>
      </c>
      <c r="D4516" s="834">
        <v>683.13332100000002</v>
      </c>
    </row>
    <row r="4517" spans="2:4" x14ac:dyDescent="0.25">
      <c r="B4517" s="859">
        <v>5432</v>
      </c>
      <c r="C4517" s="859" t="s">
        <v>5192</v>
      </c>
      <c r="D4517" s="834">
        <v>700.83333300000004</v>
      </c>
    </row>
    <row r="4518" spans="2:4" x14ac:dyDescent="0.25">
      <c r="B4518" s="859">
        <v>5433</v>
      </c>
      <c r="C4518" s="859" t="s">
        <v>5193</v>
      </c>
      <c r="D4518" s="834">
        <v>724.91666699999996</v>
      </c>
    </row>
    <row r="4519" spans="2:4" x14ac:dyDescent="0.25">
      <c r="B4519" s="859">
        <v>5434</v>
      </c>
      <c r="C4519" s="859" t="s">
        <v>5194</v>
      </c>
      <c r="D4519" s="834">
        <v>733.94998199999998</v>
      </c>
    </row>
    <row r="4520" spans="2:4" x14ac:dyDescent="0.25">
      <c r="B4520" s="859">
        <v>5435</v>
      </c>
      <c r="C4520" s="859" t="s">
        <v>5195</v>
      </c>
      <c r="D4520" s="834">
        <v>601.60000600000001</v>
      </c>
    </row>
    <row r="4521" spans="2:4" x14ac:dyDescent="0.25">
      <c r="B4521" s="859">
        <v>5436</v>
      </c>
      <c r="C4521" s="859" t="s">
        <v>5196</v>
      </c>
      <c r="D4521" s="834">
        <v>653.69999499999994</v>
      </c>
    </row>
    <row r="4522" spans="2:4" x14ac:dyDescent="0.25">
      <c r="B4522" s="859">
        <v>5437</v>
      </c>
      <c r="C4522" s="859" t="s">
        <v>2463</v>
      </c>
      <c r="D4522" s="834">
        <v>638.53332499999999</v>
      </c>
    </row>
    <row r="4523" spans="2:4" x14ac:dyDescent="0.25">
      <c r="B4523" s="859">
        <v>5438</v>
      </c>
      <c r="C4523" s="859" t="s">
        <v>5197</v>
      </c>
      <c r="D4523" s="834">
        <v>716.76000999999997</v>
      </c>
    </row>
    <row r="4524" spans="2:4" x14ac:dyDescent="0.25">
      <c r="B4524" s="859">
        <v>5439</v>
      </c>
      <c r="C4524" s="859" t="s">
        <v>5198</v>
      </c>
      <c r="D4524" s="834">
        <v>694.27499399999999</v>
      </c>
    </row>
    <row r="4525" spans="2:4" x14ac:dyDescent="0.25">
      <c r="B4525" s="859">
        <v>5440</v>
      </c>
      <c r="C4525" s="859" t="s">
        <v>5199</v>
      </c>
      <c r="D4525" s="834">
        <v>687.5</v>
      </c>
    </row>
    <row r="4526" spans="2:4" x14ac:dyDescent="0.25">
      <c r="B4526" s="859">
        <v>5441</v>
      </c>
      <c r="C4526" s="859" t="s">
        <v>5200</v>
      </c>
      <c r="D4526" s="834">
        <v>628.23999000000003</v>
      </c>
    </row>
    <row r="4527" spans="2:4" x14ac:dyDescent="0.25">
      <c r="B4527" s="859">
        <v>5442</v>
      </c>
      <c r="C4527" s="859" t="s">
        <v>5201</v>
      </c>
      <c r="D4527" s="834">
        <v>641.46667500000001</v>
      </c>
    </row>
    <row r="4528" spans="2:4" x14ac:dyDescent="0.25">
      <c r="B4528" s="859">
        <v>5443</v>
      </c>
      <c r="C4528" s="859" t="s">
        <v>1172</v>
      </c>
      <c r="D4528" s="834">
        <v>677.79998799999998</v>
      </c>
    </row>
    <row r="4529" spans="2:4" x14ac:dyDescent="0.25">
      <c r="B4529" s="859">
        <v>5444</v>
      </c>
      <c r="C4529" s="859" t="s">
        <v>5202</v>
      </c>
      <c r="D4529" s="834">
        <v>731.56001000000003</v>
      </c>
    </row>
    <row r="4530" spans="2:4" x14ac:dyDescent="0.25">
      <c r="B4530" s="859">
        <v>5445</v>
      </c>
      <c r="C4530" s="859" t="s">
        <v>5203</v>
      </c>
      <c r="D4530" s="834">
        <v>703.759998</v>
      </c>
    </row>
    <row r="4531" spans="2:4" x14ac:dyDescent="0.25">
      <c r="B4531" s="859">
        <v>5446</v>
      </c>
      <c r="C4531" s="859" t="s">
        <v>5204</v>
      </c>
      <c r="D4531" s="834">
        <v>732.54999799999996</v>
      </c>
    </row>
    <row r="4532" spans="2:4" x14ac:dyDescent="0.25">
      <c r="B4532" s="859">
        <v>5447</v>
      </c>
      <c r="C4532" s="859" t="s">
        <v>1802</v>
      </c>
      <c r="D4532" s="834">
        <v>669.38889600000005</v>
      </c>
    </row>
    <row r="4533" spans="2:4" x14ac:dyDescent="0.25">
      <c r="B4533" s="859">
        <v>5450</v>
      </c>
      <c r="C4533" s="859" t="s">
        <v>5205</v>
      </c>
      <c r="D4533" s="834">
        <v>721.159088</v>
      </c>
    </row>
    <row r="4534" spans="2:4" x14ac:dyDescent="0.25">
      <c r="B4534" s="859">
        <v>5451</v>
      </c>
      <c r="C4534" s="859" t="s">
        <v>5206</v>
      </c>
      <c r="D4534" s="834">
        <v>744.23750299999995</v>
      </c>
    </row>
    <row r="4535" spans="2:4" x14ac:dyDescent="0.25">
      <c r="B4535" s="859">
        <v>5452</v>
      </c>
      <c r="C4535" s="859" t="s">
        <v>5207</v>
      </c>
      <c r="D4535" s="834">
        <v>709.12221999999997</v>
      </c>
    </row>
    <row r="4536" spans="2:4" x14ac:dyDescent="0.25">
      <c r="B4536" s="859">
        <v>5453</v>
      </c>
      <c r="C4536" s="859" t="s">
        <v>5208</v>
      </c>
      <c r="D4536" s="834">
        <v>698.383331</v>
      </c>
    </row>
    <row r="4537" spans="2:4" x14ac:dyDescent="0.25">
      <c r="B4537" s="859">
        <v>5454</v>
      </c>
      <c r="C4537" s="859" t="s">
        <v>5209</v>
      </c>
      <c r="D4537" s="834">
        <v>718.136841</v>
      </c>
    </row>
    <row r="4538" spans="2:4" x14ac:dyDescent="0.25">
      <c r="B4538" s="859">
        <v>5455</v>
      </c>
      <c r="C4538" s="859" t="s">
        <v>5210</v>
      </c>
      <c r="D4538" s="834">
        <v>703.20001200000002</v>
      </c>
    </row>
    <row r="4539" spans="2:4" x14ac:dyDescent="0.25">
      <c r="B4539" s="859">
        <v>5456</v>
      </c>
      <c r="C4539" s="859" t="s">
        <v>5211</v>
      </c>
      <c r="D4539" s="834">
        <v>731.17999899999995</v>
      </c>
    </row>
    <row r="4540" spans="2:4" x14ac:dyDescent="0.25">
      <c r="B4540" s="859">
        <v>5457</v>
      </c>
      <c r="C4540" s="859" t="s">
        <v>5212</v>
      </c>
      <c r="D4540" s="834">
        <v>722.86000999999999</v>
      </c>
    </row>
    <row r="4541" spans="2:4" x14ac:dyDescent="0.25">
      <c r="B4541" s="859">
        <v>5458</v>
      </c>
      <c r="C4541" s="859" t="s">
        <v>1580</v>
      </c>
      <c r="D4541" s="834">
        <v>679.85000600000001</v>
      </c>
    </row>
    <row r="4542" spans="2:4" x14ac:dyDescent="0.25">
      <c r="B4542" s="859">
        <v>5459</v>
      </c>
      <c r="C4542" s="859" t="s">
        <v>5213</v>
      </c>
      <c r="D4542" s="834">
        <v>616.20001200000002</v>
      </c>
    </row>
    <row r="4543" spans="2:4" x14ac:dyDescent="0.25">
      <c r="B4543" s="859">
        <v>5460</v>
      </c>
      <c r="C4543" s="859" t="s">
        <v>5214</v>
      </c>
      <c r="D4543" s="834">
        <v>652.33333300000004</v>
      </c>
    </row>
    <row r="4544" spans="2:4" x14ac:dyDescent="0.25">
      <c r="B4544" s="859">
        <v>5461</v>
      </c>
      <c r="C4544" s="859" t="s">
        <v>5215</v>
      </c>
      <c r="D4544" s="834">
        <v>655.12000699999999</v>
      </c>
    </row>
    <row r="4545" spans="2:4" x14ac:dyDescent="0.25">
      <c r="B4545" s="859">
        <v>5462</v>
      </c>
      <c r="C4545" s="859" t="s">
        <v>2184</v>
      </c>
      <c r="D4545" s="834">
        <v>612.71999500000004</v>
      </c>
    </row>
    <row r="4546" spans="2:4" x14ac:dyDescent="0.25">
      <c r="B4546" s="859">
        <v>5463</v>
      </c>
      <c r="C4546" s="859" t="s">
        <v>5216</v>
      </c>
      <c r="D4546" s="834">
        <v>673.49998500000004</v>
      </c>
    </row>
    <row r="4547" spans="2:4" x14ac:dyDescent="0.25">
      <c r="B4547" s="859">
        <v>5464</v>
      </c>
      <c r="C4547" s="859" t="s">
        <v>5217</v>
      </c>
      <c r="D4547" s="834">
        <v>656.50000599999998</v>
      </c>
    </row>
    <row r="4548" spans="2:4" x14ac:dyDescent="0.25">
      <c r="B4548" s="859">
        <v>5465</v>
      </c>
      <c r="C4548" s="859" t="s">
        <v>5218</v>
      </c>
      <c r="D4548" s="834">
        <v>640.48000500000001</v>
      </c>
    </row>
    <row r="4549" spans="2:4" x14ac:dyDescent="0.25">
      <c r="B4549" s="859">
        <v>5466</v>
      </c>
      <c r="C4549" s="859" t="s">
        <v>5219</v>
      </c>
      <c r="D4549" s="834">
        <v>714.54444699999999</v>
      </c>
    </row>
    <row r="4550" spans="2:4" x14ac:dyDescent="0.25">
      <c r="B4550" s="859">
        <v>5467</v>
      </c>
      <c r="C4550" s="859" t="s">
        <v>5220</v>
      </c>
      <c r="D4550" s="834">
        <v>727.09997599999997</v>
      </c>
    </row>
    <row r="4551" spans="2:4" x14ac:dyDescent="0.25">
      <c r="B4551" s="859">
        <v>5468</v>
      </c>
      <c r="C4551" s="859" t="s">
        <v>5221</v>
      </c>
      <c r="D4551" s="834">
        <v>651.4</v>
      </c>
    </row>
    <row r="4552" spans="2:4" x14ac:dyDescent="0.25">
      <c r="B4552" s="859">
        <v>5469</v>
      </c>
      <c r="C4552" s="859" t="s">
        <v>5222</v>
      </c>
      <c r="D4552" s="834">
        <v>660.70001200000002</v>
      </c>
    </row>
    <row r="4553" spans="2:4" x14ac:dyDescent="0.25">
      <c r="B4553" s="859">
        <v>5470</v>
      </c>
      <c r="C4553" s="859" t="s">
        <v>5223</v>
      </c>
      <c r="D4553" s="834">
        <v>702.82223199999999</v>
      </c>
    </row>
    <row r="4554" spans="2:4" x14ac:dyDescent="0.25">
      <c r="B4554" s="859">
        <v>5471</v>
      </c>
      <c r="C4554" s="859" t="s">
        <v>5224</v>
      </c>
      <c r="D4554" s="834">
        <v>726.93335000000002</v>
      </c>
    </row>
    <row r="4555" spans="2:4" x14ac:dyDescent="0.25">
      <c r="B4555" s="859">
        <v>5472</v>
      </c>
      <c r="C4555" s="859" t="s">
        <v>5225</v>
      </c>
      <c r="D4555" s="834">
        <v>668.20769299999995</v>
      </c>
    </row>
    <row r="4556" spans="2:4" x14ac:dyDescent="0.25">
      <c r="B4556" s="859">
        <v>5473</v>
      </c>
      <c r="C4556" s="859" t="s">
        <v>4644</v>
      </c>
      <c r="D4556" s="834">
        <v>680.55000299999995</v>
      </c>
    </row>
    <row r="4557" spans="2:4" x14ac:dyDescent="0.25">
      <c r="B4557" s="859">
        <v>5474</v>
      </c>
      <c r="C4557" s="859" t="s">
        <v>2814</v>
      </c>
      <c r="D4557" s="834">
        <v>728.572721</v>
      </c>
    </row>
    <row r="4558" spans="2:4" x14ac:dyDescent="0.25">
      <c r="B4558" s="859">
        <v>5475</v>
      </c>
      <c r="C4558" s="859" t="s">
        <v>5226</v>
      </c>
      <c r="D4558" s="834">
        <v>594.31428700000004</v>
      </c>
    </row>
    <row r="4559" spans="2:4" x14ac:dyDescent="0.25">
      <c r="B4559" s="859">
        <v>5476</v>
      </c>
      <c r="C4559" s="859" t="s">
        <v>5227</v>
      </c>
      <c r="D4559" s="834">
        <v>656.00001199999997</v>
      </c>
    </row>
    <row r="4560" spans="2:4" x14ac:dyDescent="0.25">
      <c r="B4560" s="859">
        <v>5477</v>
      </c>
      <c r="C4560" s="859" t="s">
        <v>5228</v>
      </c>
      <c r="D4560" s="834">
        <v>712.75714100000005</v>
      </c>
    </row>
    <row r="4561" spans="2:4" x14ac:dyDescent="0.25">
      <c r="B4561" s="859">
        <v>5478</v>
      </c>
      <c r="C4561" s="859" t="s">
        <v>5229</v>
      </c>
      <c r="D4561" s="834">
        <v>677.97857199999999</v>
      </c>
    </row>
    <row r="4562" spans="2:4" x14ac:dyDescent="0.25">
      <c r="B4562" s="859">
        <v>5479</v>
      </c>
      <c r="C4562" s="859" t="s">
        <v>2265</v>
      </c>
      <c r="D4562" s="834">
        <v>718.95453399999997</v>
      </c>
    </row>
    <row r="4563" spans="2:4" x14ac:dyDescent="0.25">
      <c r="B4563" s="859">
        <v>5480</v>
      </c>
      <c r="C4563" s="859" t="s">
        <v>5230</v>
      </c>
      <c r="D4563" s="834">
        <v>704.62727500000005</v>
      </c>
    </row>
    <row r="4564" spans="2:4" x14ac:dyDescent="0.25">
      <c r="B4564" s="859">
        <v>5481</v>
      </c>
      <c r="C4564" s="859" t="s">
        <v>5231</v>
      </c>
      <c r="D4564" s="834">
        <v>708.44615299999998</v>
      </c>
    </row>
    <row r="4565" spans="2:4" x14ac:dyDescent="0.25">
      <c r="B4565" s="859">
        <v>5482</v>
      </c>
      <c r="C4565" s="859" t="s">
        <v>5232</v>
      </c>
      <c r="D4565" s="834">
        <v>694.61818100000005</v>
      </c>
    </row>
    <row r="4566" spans="2:4" x14ac:dyDescent="0.25">
      <c r="B4566" s="859">
        <v>5483</v>
      </c>
      <c r="C4566" s="859" t="s">
        <v>5233</v>
      </c>
      <c r="D4566" s="834">
        <v>729.95001200000002</v>
      </c>
    </row>
    <row r="4567" spans="2:4" x14ac:dyDescent="0.25">
      <c r="B4567" s="859">
        <v>5484</v>
      </c>
      <c r="C4567" s="859" t="s">
        <v>5234</v>
      </c>
      <c r="D4567" s="834">
        <v>703.20001200000002</v>
      </c>
    </row>
    <row r="4568" spans="2:4" x14ac:dyDescent="0.25">
      <c r="B4568" s="859">
        <v>5485</v>
      </c>
      <c r="C4568" s="859" t="s">
        <v>3145</v>
      </c>
      <c r="D4568" s="834">
        <v>695.16364099999998</v>
      </c>
    </row>
    <row r="4569" spans="2:4" x14ac:dyDescent="0.25">
      <c r="B4569" s="859">
        <v>5486</v>
      </c>
      <c r="C4569" s="859" t="s">
        <v>5235</v>
      </c>
      <c r="D4569" s="834">
        <v>709.18333900000005</v>
      </c>
    </row>
    <row r="4570" spans="2:4" x14ac:dyDescent="0.25">
      <c r="B4570" s="859">
        <v>5487</v>
      </c>
      <c r="C4570" s="859" t="s">
        <v>1745</v>
      </c>
      <c r="D4570" s="834">
        <v>672.13333599999999</v>
      </c>
    </row>
    <row r="4571" spans="2:4" x14ac:dyDescent="0.25">
      <c r="B4571" s="859">
        <v>5488</v>
      </c>
      <c r="C4571" s="859" t="s">
        <v>5236</v>
      </c>
      <c r="D4571" s="834">
        <v>647.28461200000004</v>
      </c>
    </row>
    <row r="4572" spans="2:4" x14ac:dyDescent="0.25">
      <c r="B4572" s="859">
        <v>5501</v>
      </c>
      <c r="C4572" s="859" t="s">
        <v>5237</v>
      </c>
      <c r="D4572" s="834">
        <v>685.5</v>
      </c>
    </row>
    <row r="4573" spans="2:4" x14ac:dyDescent="0.25">
      <c r="B4573" s="859">
        <v>5502</v>
      </c>
      <c r="C4573" s="859" t="s">
        <v>5238</v>
      </c>
      <c r="D4573" s="834">
        <v>670.9</v>
      </c>
    </row>
    <row r="4574" spans="2:4" x14ac:dyDescent="0.25">
      <c r="B4574" s="859">
        <v>5503</v>
      </c>
      <c r="C4574" s="859" t="s">
        <v>5239</v>
      </c>
      <c r="D4574" s="834">
        <v>718.66666699999996</v>
      </c>
    </row>
    <row r="4575" spans="2:4" x14ac:dyDescent="0.25">
      <c r="B4575" s="859">
        <v>5504</v>
      </c>
      <c r="C4575" s="859" t="s">
        <v>5240</v>
      </c>
      <c r="D4575" s="834">
        <v>763.51666299999999</v>
      </c>
    </row>
    <row r="4576" spans="2:4" x14ac:dyDescent="0.25">
      <c r="B4576" s="859">
        <v>5505</v>
      </c>
      <c r="C4576" s="859" t="s">
        <v>5241</v>
      </c>
      <c r="D4576" s="834">
        <v>768.41999499999997</v>
      </c>
    </row>
    <row r="4577" spans="2:4" x14ac:dyDescent="0.25">
      <c r="B4577" s="859">
        <v>5506</v>
      </c>
      <c r="C4577" s="859" t="s">
        <v>5242</v>
      </c>
      <c r="D4577" s="834">
        <v>644.09999600000003</v>
      </c>
    </row>
    <row r="4578" spans="2:4" x14ac:dyDescent="0.25">
      <c r="B4578" s="859">
        <v>5507</v>
      </c>
      <c r="C4578" s="859" t="s">
        <v>2323</v>
      </c>
      <c r="D4578" s="834">
        <v>673.41428900000005</v>
      </c>
    </row>
    <row r="4579" spans="2:4" x14ac:dyDescent="0.25">
      <c r="B4579" s="859">
        <v>5508</v>
      </c>
      <c r="C4579" s="859" t="s">
        <v>5243</v>
      </c>
      <c r="D4579" s="834">
        <v>696.76250500000003</v>
      </c>
    </row>
    <row r="4580" spans="2:4" x14ac:dyDescent="0.25">
      <c r="B4580" s="859">
        <v>5509</v>
      </c>
      <c r="C4580" s="859" t="s">
        <v>5244</v>
      </c>
      <c r="D4580" s="834">
        <v>689.13635299999999</v>
      </c>
    </row>
    <row r="4581" spans="2:4" x14ac:dyDescent="0.25">
      <c r="B4581" s="859">
        <v>5510</v>
      </c>
      <c r="C4581" s="859" t="s">
        <v>5245</v>
      </c>
      <c r="D4581" s="834">
        <v>758.78333499999997</v>
      </c>
    </row>
    <row r="4582" spans="2:4" x14ac:dyDescent="0.25">
      <c r="B4582" s="859">
        <v>5511</v>
      </c>
      <c r="C4582" s="859" t="s">
        <v>5246</v>
      </c>
      <c r="D4582" s="834">
        <v>721.29998799999998</v>
      </c>
    </row>
    <row r="4583" spans="2:4" x14ac:dyDescent="0.25">
      <c r="B4583" s="859">
        <v>5512</v>
      </c>
      <c r="C4583" s="859" t="s">
        <v>3315</v>
      </c>
      <c r="D4583" s="834">
        <v>760.46667500000001</v>
      </c>
    </row>
    <row r="4584" spans="2:4" x14ac:dyDescent="0.25">
      <c r="B4584" s="859">
        <v>5513</v>
      </c>
      <c r="C4584" s="859" t="s">
        <v>5247</v>
      </c>
      <c r="D4584" s="834">
        <v>750.70001200000002</v>
      </c>
    </row>
    <row r="4585" spans="2:4" x14ac:dyDescent="0.25">
      <c r="B4585" s="859">
        <v>5514</v>
      </c>
      <c r="C4585" s="859" t="s">
        <v>5248</v>
      </c>
      <c r="D4585" s="834">
        <v>712.11111800000003</v>
      </c>
    </row>
    <row r="4586" spans="2:4" x14ac:dyDescent="0.25">
      <c r="B4586" s="859">
        <v>5515</v>
      </c>
      <c r="C4586" s="859" t="s">
        <v>5249</v>
      </c>
      <c r="D4586" s="834">
        <v>671.38332100000002</v>
      </c>
    </row>
    <row r="4587" spans="2:4" x14ac:dyDescent="0.25">
      <c r="B4587" s="859">
        <v>5516</v>
      </c>
      <c r="C4587" s="859" t="s">
        <v>1743</v>
      </c>
      <c r="D4587" s="834">
        <v>699.21249399999999</v>
      </c>
    </row>
    <row r="4588" spans="2:4" x14ac:dyDescent="0.25">
      <c r="B4588" s="859">
        <v>5517</v>
      </c>
      <c r="C4588" s="859" t="s">
        <v>5250</v>
      </c>
      <c r="D4588" s="834">
        <v>673.90000899999995</v>
      </c>
    </row>
    <row r="4589" spans="2:4" x14ac:dyDescent="0.25">
      <c r="B4589" s="859">
        <v>5518</v>
      </c>
      <c r="C4589" s="859" t="s">
        <v>5251</v>
      </c>
      <c r="D4589" s="834">
        <v>703.1</v>
      </c>
    </row>
    <row r="4590" spans="2:4" x14ac:dyDescent="0.25">
      <c r="B4590" s="859">
        <v>5519</v>
      </c>
      <c r="C4590" s="859" t="s">
        <v>5252</v>
      </c>
      <c r="D4590" s="834">
        <v>687.51999499999999</v>
      </c>
    </row>
    <row r="4591" spans="2:4" x14ac:dyDescent="0.25">
      <c r="B4591" s="859">
        <v>5520</v>
      </c>
      <c r="C4591" s="859" t="s">
        <v>5253</v>
      </c>
      <c r="D4591" s="834">
        <v>705.35000600000001</v>
      </c>
    </row>
    <row r="4592" spans="2:4" x14ac:dyDescent="0.25">
      <c r="B4592" s="859">
        <v>5521</v>
      </c>
      <c r="C4592" s="859" t="s">
        <v>5254</v>
      </c>
      <c r="D4592" s="834">
        <v>689.20370400000002</v>
      </c>
    </row>
    <row r="4593" spans="2:4" x14ac:dyDescent="0.25">
      <c r="B4593" s="859">
        <v>5522</v>
      </c>
      <c r="C4593" s="859" t="s">
        <v>5255</v>
      </c>
      <c r="D4593" s="834">
        <v>654.13334099999997</v>
      </c>
    </row>
    <row r="4594" spans="2:4" x14ac:dyDescent="0.25">
      <c r="B4594" s="859">
        <v>5551</v>
      </c>
      <c r="C4594" s="859" t="s">
        <v>5256</v>
      </c>
      <c r="D4594" s="834">
        <v>899.73636699999997</v>
      </c>
    </row>
    <row r="4595" spans="2:4" x14ac:dyDescent="0.25">
      <c r="B4595" s="859">
        <v>5552</v>
      </c>
      <c r="C4595" s="859" t="s">
        <v>5257</v>
      </c>
      <c r="D4595" s="834">
        <v>787.18331899999998</v>
      </c>
    </row>
    <row r="4596" spans="2:4" x14ac:dyDescent="0.25">
      <c r="B4596" s="859">
        <v>5553</v>
      </c>
      <c r="C4596" s="859" t="s">
        <v>5258</v>
      </c>
      <c r="D4596" s="834">
        <v>795.67500299999995</v>
      </c>
    </row>
    <row r="4597" spans="2:4" x14ac:dyDescent="0.25">
      <c r="B4597" s="859">
        <v>5554</v>
      </c>
      <c r="C4597" s="859" t="s">
        <v>5259</v>
      </c>
      <c r="D4597" s="834">
        <v>809.52856399999996</v>
      </c>
    </row>
    <row r="4598" spans="2:4" x14ac:dyDescent="0.25">
      <c r="B4598" s="859">
        <v>5555</v>
      </c>
      <c r="C4598" s="859" t="s">
        <v>5260</v>
      </c>
      <c r="D4598" s="834">
        <v>841.38750500000003</v>
      </c>
    </row>
    <row r="4599" spans="2:4" x14ac:dyDescent="0.25">
      <c r="B4599" s="859">
        <v>5556</v>
      </c>
      <c r="C4599" s="859" t="s">
        <v>5261</v>
      </c>
      <c r="D4599" s="834">
        <v>806.04999499999997</v>
      </c>
    </row>
    <row r="4600" spans="2:4" x14ac:dyDescent="0.25">
      <c r="B4600" s="859">
        <v>5557</v>
      </c>
      <c r="C4600" s="859" t="s">
        <v>5262</v>
      </c>
      <c r="D4600" s="834">
        <v>765.12000699999999</v>
      </c>
    </row>
    <row r="4601" spans="2:4" x14ac:dyDescent="0.25">
      <c r="B4601" s="859">
        <v>5558</v>
      </c>
      <c r="C4601" s="859" t="s">
        <v>5263</v>
      </c>
      <c r="D4601" s="834">
        <v>839</v>
      </c>
    </row>
    <row r="4602" spans="2:4" x14ac:dyDescent="0.25">
      <c r="B4602" s="859">
        <v>5559</v>
      </c>
      <c r="C4602" s="859" t="s">
        <v>5264</v>
      </c>
      <c r="D4602" s="834">
        <v>874.19444799999997</v>
      </c>
    </row>
    <row r="4603" spans="2:4" x14ac:dyDescent="0.25">
      <c r="B4603" s="859">
        <v>5560</v>
      </c>
      <c r="C4603" s="859" t="s">
        <v>3915</v>
      </c>
      <c r="D4603" s="834">
        <v>950.92857600000002</v>
      </c>
    </row>
    <row r="4604" spans="2:4" x14ac:dyDescent="0.25">
      <c r="B4604" s="859">
        <v>5561</v>
      </c>
      <c r="C4604" s="859" t="s">
        <v>5265</v>
      </c>
      <c r="D4604" s="834">
        <v>897.51429099999996</v>
      </c>
    </row>
    <row r="4605" spans="2:4" x14ac:dyDescent="0.25">
      <c r="B4605" s="859">
        <v>5562</v>
      </c>
      <c r="C4605" s="859" t="s">
        <v>5266</v>
      </c>
      <c r="D4605" s="834">
        <v>911.82692299999997</v>
      </c>
    </row>
    <row r="4606" spans="2:4" x14ac:dyDescent="0.25">
      <c r="B4606" s="859">
        <v>5563</v>
      </c>
      <c r="C4606" s="859" t="s">
        <v>5267</v>
      </c>
      <c r="D4606" s="834">
        <v>942.72499100000005</v>
      </c>
    </row>
    <row r="4607" spans="2:4" x14ac:dyDescent="0.25">
      <c r="B4607" s="859">
        <v>5564</v>
      </c>
      <c r="C4607" s="859" t="s">
        <v>5268</v>
      </c>
      <c r="D4607" s="834">
        <v>840.40909099999999</v>
      </c>
    </row>
    <row r="4608" spans="2:4" x14ac:dyDescent="0.25">
      <c r="B4608" s="859">
        <v>5565</v>
      </c>
      <c r="C4608" s="859" t="s">
        <v>5269</v>
      </c>
      <c r="D4608" s="834">
        <v>781.02857300000005</v>
      </c>
    </row>
    <row r="4609" spans="2:4" x14ac:dyDescent="0.25">
      <c r="B4609" s="859">
        <v>5566</v>
      </c>
      <c r="C4609" s="859" t="s">
        <v>5270</v>
      </c>
      <c r="D4609" s="834">
        <v>838.70001200000002</v>
      </c>
    </row>
    <row r="4610" spans="2:4" x14ac:dyDescent="0.25">
      <c r="B4610" s="859">
        <v>5567</v>
      </c>
      <c r="C4610" s="859" t="s">
        <v>5271</v>
      </c>
      <c r="D4610" s="834">
        <v>808.16666699999996</v>
      </c>
    </row>
    <row r="4611" spans="2:4" x14ac:dyDescent="0.25">
      <c r="B4611" s="859">
        <v>5568</v>
      </c>
      <c r="C4611" s="859" t="s">
        <v>5272</v>
      </c>
      <c r="D4611" s="834">
        <v>888</v>
      </c>
    </row>
    <row r="4612" spans="2:4" x14ac:dyDescent="0.25">
      <c r="B4612" s="859">
        <v>5569</v>
      </c>
      <c r="C4612" s="859" t="s">
        <v>5273</v>
      </c>
      <c r="D4612" s="834">
        <v>1029.7214269999999</v>
      </c>
    </row>
    <row r="4613" spans="2:4" x14ac:dyDescent="0.25">
      <c r="B4613" s="859">
        <v>5570</v>
      </c>
      <c r="C4613" s="859" t="s">
        <v>5274</v>
      </c>
      <c r="D4613" s="834">
        <v>881.65002400000003</v>
      </c>
    </row>
    <row r="4614" spans="2:4" x14ac:dyDescent="0.25">
      <c r="B4614" s="859">
        <v>5571</v>
      </c>
      <c r="C4614" s="859" t="s">
        <v>5275</v>
      </c>
      <c r="D4614" s="834">
        <v>809.19999199999995</v>
      </c>
    </row>
    <row r="4615" spans="2:4" x14ac:dyDescent="0.25">
      <c r="B4615" s="859">
        <v>5572</v>
      </c>
      <c r="C4615" s="859" t="s">
        <v>5276</v>
      </c>
      <c r="D4615" s="834">
        <v>760.81427900000006</v>
      </c>
    </row>
    <row r="4616" spans="2:4" x14ac:dyDescent="0.25">
      <c r="B4616" s="859">
        <v>5573</v>
      </c>
      <c r="C4616" s="859" t="s">
        <v>4706</v>
      </c>
      <c r="D4616" s="834">
        <v>793.54999699999996</v>
      </c>
    </row>
    <row r="4617" spans="2:4" x14ac:dyDescent="0.25">
      <c r="B4617" s="859">
        <v>5574</v>
      </c>
      <c r="C4617" s="859" t="s">
        <v>1418</v>
      </c>
      <c r="D4617" s="834">
        <v>859.95000200000004</v>
      </c>
    </row>
    <row r="4618" spans="2:4" x14ac:dyDescent="0.25">
      <c r="B4618" s="859">
        <v>5575</v>
      </c>
      <c r="C4618" s="859" t="s">
        <v>5277</v>
      </c>
      <c r="D4618" s="834">
        <v>1156.4055579999999</v>
      </c>
    </row>
    <row r="4619" spans="2:4" x14ac:dyDescent="0.25">
      <c r="B4619" s="859">
        <v>5576</v>
      </c>
      <c r="C4619" s="859" t="s">
        <v>5278</v>
      </c>
      <c r="D4619" s="834">
        <v>827.14375299999995</v>
      </c>
    </row>
    <row r="4620" spans="2:4" x14ac:dyDescent="0.25">
      <c r="B4620" s="859">
        <v>5577</v>
      </c>
      <c r="C4620" s="859" t="s">
        <v>5279</v>
      </c>
      <c r="D4620" s="834">
        <v>805.9923</v>
      </c>
    </row>
    <row r="4621" spans="2:4" x14ac:dyDescent="0.25">
      <c r="B4621" s="859">
        <v>5578</v>
      </c>
      <c r="C4621" s="859" t="s">
        <v>5280</v>
      </c>
      <c r="D4621" s="834">
        <v>814.01999499999999</v>
      </c>
    </row>
    <row r="4622" spans="2:4" x14ac:dyDescent="0.25">
      <c r="B4622" s="859">
        <v>5579</v>
      </c>
      <c r="C4622" s="859" t="s">
        <v>5281</v>
      </c>
      <c r="D4622" s="834">
        <v>774.2</v>
      </c>
    </row>
    <row r="4623" spans="2:4" x14ac:dyDescent="0.25">
      <c r="B4623" s="859">
        <v>5580</v>
      </c>
      <c r="C4623" s="859" t="s">
        <v>5282</v>
      </c>
      <c r="D4623" s="834">
        <v>743.64285700000005</v>
      </c>
    </row>
    <row r="4624" spans="2:4" x14ac:dyDescent="0.25">
      <c r="B4624" s="859">
        <v>5581</v>
      </c>
      <c r="C4624" s="859" t="s">
        <v>5283</v>
      </c>
      <c r="D4624" s="834">
        <v>933.76666299999999</v>
      </c>
    </row>
    <row r="4625" spans="2:4" x14ac:dyDescent="0.25">
      <c r="B4625" s="859">
        <v>5582</v>
      </c>
      <c r="C4625" s="859" t="s">
        <v>5284</v>
      </c>
      <c r="D4625" s="834">
        <v>806.39998400000002</v>
      </c>
    </row>
    <row r="4626" spans="2:4" x14ac:dyDescent="0.25">
      <c r="B4626" s="859">
        <v>5583</v>
      </c>
      <c r="C4626" s="859" t="s">
        <v>5285</v>
      </c>
      <c r="D4626" s="834">
        <v>655.10000600000001</v>
      </c>
    </row>
    <row r="4627" spans="2:4" x14ac:dyDescent="0.25">
      <c r="B4627" s="859">
        <v>5584</v>
      </c>
      <c r="C4627" s="859" t="s">
        <v>5286</v>
      </c>
      <c r="D4627" s="834">
        <v>662.12498500000004</v>
      </c>
    </row>
    <row r="4628" spans="2:4" x14ac:dyDescent="0.25">
      <c r="B4628" s="859">
        <v>5585</v>
      </c>
      <c r="C4628" s="859" t="s">
        <v>5287</v>
      </c>
      <c r="D4628" s="834">
        <v>700.83331299999998</v>
      </c>
    </row>
    <row r="4629" spans="2:4" x14ac:dyDescent="0.25">
      <c r="B4629" s="859">
        <v>5586</v>
      </c>
      <c r="C4629" s="859" t="s">
        <v>5288</v>
      </c>
      <c r="D4629" s="834">
        <v>686.23999000000003</v>
      </c>
    </row>
    <row r="4630" spans="2:4" x14ac:dyDescent="0.25">
      <c r="B4630" s="859">
        <v>5587</v>
      </c>
      <c r="C4630" s="859" t="s">
        <v>1564</v>
      </c>
      <c r="D4630" s="834">
        <v>714.05000299999995</v>
      </c>
    </row>
    <row r="4631" spans="2:4" x14ac:dyDescent="0.25">
      <c r="B4631" s="859">
        <v>5588</v>
      </c>
      <c r="C4631" s="859" t="s">
        <v>5289</v>
      </c>
      <c r="D4631" s="834">
        <v>742</v>
      </c>
    </row>
    <row r="4632" spans="2:4" x14ac:dyDescent="0.25">
      <c r="B4632" s="859">
        <v>5589</v>
      </c>
      <c r="C4632" s="859" t="s">
        <v>5290</v>
      </c>
      <c r="D4632" s="834">
        <v>778.81818199999998</v>
      </c>
    </row>
    <row r="4633" spans="2:4" x14ac:dyDescent="0.25">
      <c r="B4633" s="859">
        <v>5590</v>
      </c>
      <c r="C4633" s="859" t="s">
        <v>2265</v>
      </c>
      <c r="D4633" s="834">
        <v>855.44666700000005</v>
      </c>
    </row>
    <row r="4634" spans="2:4" x14ac:dyDescent="0.25">
      <c r="B4634" s="859">
        <v>5591</v>
      </c>
      <c r="C4634" s="859" t="s">
        <v>5291</v>
      </c>
      <c r="D4634" s="834">
        <v>904.39999699999998</v>
      </c>
    </row>
    <row r="4635" spans="2:4" x14ac:dyDescent="0.25">
      <c r="B4635" s="859">
        <v>5592</v>
      </c>
      <c r="C4635" s="859" t="s">
        <v>4764</v>
      </c>
      <c r="D4635" s="834">
        <v>665.84997599999997</v>
      </c>
    </row>
    <row r="4636" spans="2:4" x14ac:dyDescent="0.25">
      <c r="B4636" s="859">
        <v>5593</v>
      </c>
      <c r="C4636" s="859" t="s">
        <v>5292</v>
      </c>
      <c r="D4636" s="834">
        <v>671.92498799999998</v>
      </c>
    </row>
    <row r="4637" spans="2:4" x14ac:dyDescent="0.25">
      <c r="B4637" s="859">
        <v>5594</v>
      </c>
      <c r="C4637" s="859" t="s">
        <v>5293</v>
      </c>
      <c r="D4637" s="834">
        <v>702.79999699999996</v>
      </c>
    </row>
    <row r="4638" spans="2:4" x14ac:dyDescent="0.25">
      <c r="B4638" s="859">
        <v>5595</v>
      </c>
      <c r="C4638" s="859" t="s">
        <v>1238</v>
      </c>
      <c r="D4638" s="834">
        <v>726.08572000000004</v>
      </c>
    </row>
    <row r="4639" spans="2:4" x14ac:dyDescent="0.25">
      <c r="B4639" s="859">
        <v>5596</v>
      </c>
      <c r="C4639" s="859" t="s">
        <v>5294</v>
      </c>
      <c r="D4639" s="834">
        <v>720.53333499999997</v>
      </c>
    </row>
    <row r="4640" spans="2:4" x14ac:dyDescent="0.25">
      <c r="B4640" s="859">
        <v>5597</v>
      </c>
      <c r="C4640" s="859" t="s">
        <v>5295</v>
      </c>
      <c r="D4640" s="834">
        <v>799.41109200000005</v>
      </c>
    </row>
    <row r="4641" spans="2:4" x14ac:dyDescent="0.25">
      <c r="B4641" s="859">
        <v>5598</v>
      </c>
      <c r="C4641" s="859" t="s">
        <v>5296</v>
      </c>
      <c r="D4641" s="834">
        <v>827.25</v>
      </c>
    </row>
    <row r="4642" spans="2:4" x14ac:dyDescent="0.25">
      <c r="B4642" s="859">
        <v>5599</v>
      </c>
      <c r="C4642" s="859" t="s">
        <v>5297</v>
      </c>
      <c r="D4642" s="834">
        <v>752</v>
      </c>
    </row>
    <row r="4643" spans="2:4" x14ac:dyDescent="0.25">
      <c r="B4643" s="859">
        <v>5600</v>
      </c>
      <c r="C4643" s="859" t="s">
        <v>5298</v>
      </c>
      <c r="D4643" s="834">
        <v>916.63124100000005</v>
      </c>
    </row>
    <row r="4644" spans="2:4" x14ac:dyDescent="0.25">
      <c r="B4644" s="859">
        <v>5601</v>
      </c>
      <c r="C4644" s="859" t="s">
        <v>5299</v>
      </c>
      <c r="D4644" s="834">
        <v>1253.0166830000001</v>
      </c>
    </row>
    <row r="4645" spans="2:4" x14ac:dyDescent="0.25">
      <c r="B4645" s="859">
        <v>5603</v>
      </c>
      <c r="C4645" s="859" t="s">
        <v>5300</v>
      </c>
      <c r="D4645" s="834">
        <v>664.72857699999997</v>
      </c>
    </row>
    <row r="4646" spans="2:4" x14ac:dyDescent="0.25">
      <c r="B4646" s="859">
        <v>5604</v>
      </c>
      <c r="C4646" s="859" t="s">
        <v>5301</v>
      </c>
      <c r="D4646" s="834">
        <v>664.6</v>
      </c>
    </row>
    <row r="4647" spans="2:4" x14ac:dyDescent="0.25">
      <c r="B4647" s="859">
        <v>5605</v>
      </c>
      <c r="C4647" s="859" t="s">
        <v>5302</v>
      </c>
      <c r="D4647" s="834">
        <v>668.61665900000003</v>
      </c>
    </row>
    <row r="4648" spans="2:4" x14ac:dyDescent="0.25">
      <c r="B4648" s="859">
        <v>5606</v>
      </c>
      <c r="C4648" s="859" t="s">
        <v>5303</v>
      </c>
      <c r="D4648" s="834">
        <v>677.62857499999996</v>
      </c>
    </row>
    <row r="4649" spans="2:4" x14ac:dyDescent="0.25">
      <c r="B4649" s="859">
        <v>5607</v>
      </c>
      <c r="C4649" s="859" t="s">
        <v>5304</v>
      </c>
      <c r="D4649" s="834">
        <v>676.44615799999997</v>
      </c>
    </row>
    <row r="4650" spans="2:4" x14ac:dyDescent="0.25">
      <c r="B4650" s="859">
        <v>5608</v>
      </c>
      <c r="C4650" s="859" t="s">
        <v>5305</v>
      </c>
      <c r="D4650" s="834">
        <v>727.72941000000003</v>
      </c>
    </row>
    <row r="4651" spans="2:4" x14ac:dyDescent="0.25">
      <c r="B4651" s="859">
        <v>5609</v>
      </c>
      <c r="C4651" s="859" t="s">
        <v>5306</v>
      </c>
      <c r="D4651" s="834">
        <v>757.95555300000001</v>
      </c>
    </row>
    <row r="4652" spans="2:4" x14ac:dyDescent="0.25">
      <c r="B4652" s="859">
        <v>5610</v>
      </c>
      <c r="C4652" s="859" t="s">
        <v>5307</v>
      </c>
      <c r="D4652" s="834">
        <v>843.96666800000003</v>
      </c>
    </row>
    <row r="4653" spans="2:4" x14ac:dyDescent="0.25">
      <c r="B4653" s="859">
        <v>5611</v>
      </c>
      <c r="C4653" s="859" t="s">
        <v>5308</v>
      </c>
      <c r="D4653" s="834">
        <v>663.14999399999999</v>
      </c>
    </row>
    <row r="4654" spans="2:4" x14ac:dyDescent="0.25">
      <c r="B4654" s="859">
        <v>5612</v>
      </c>
      <c r="C4654" s="859" t="s">
        <v>5309</v>
      </c>
      <c r="D4654" s="834">
        <v>673.79998799999998</v>
      </c>
    </row>
    <row r="4655" spans="2:4" x14ac:dyDescent="0.25">
      <c r="B4655" s="859">
        <v>5613</v>
      </c>
      <c r="C4655" s="859" t="s">
        <v>5310</v>
      </c>
      <c r="D4655" s="834">
        <v>662.6</v>
      </c>
    </row>
    <row r="4656" spans="2:4" x14ac:dyDescent="0.25">
      <c r="B4656" s="859">
        <v>5614</v>
      </c>
      <c r="C4656" s="859" t="s">
        <v>5311</v>
      </c>
      <c r="D4656" s="834">
        <v>744.09999600000003</v>
      </c>
    </row>
    <row r="4657" spans="2:4" x14ac:dyDescent="0.25">
      <c r="B4657" s="859">
        <v>5615</v>
      </c>
      <c r="C4657" s="859" t="s">
        <v>5312</v>
      </c>
      <c r="D4657" s="834">
        <v>748.45454500000005</v>
      </c>
    </row>
    <row r="4658" spans="2:4" x14ac:dyDescent="0.25">
      <c r="B4658" s="859">
        <v>5616</v>
      </c>
      <c r="C4658" s="859" t="s">
        <v>5313</v>
      </c>
      <c r="D4658" s="834">
        <v>777.87857099999997</v>
      </c>
    </row>
    <row r="4659" spans="2:4" x14ac:dyDescent="0.25">
      <c r="B4659" s="859">
        <v>5617</v>
      </c>
      <c r="C4659" s="859" t="s">
        <v>5314</v>
      </c>
      <c r="D4659" s="834">
        <v>839.23749899999996</v>
      </c>
    </row>
    <row r="4660" spans="2:4" x14ac:dyDescent="0.25">
      <c r="B4660" s="859">
        <v>5618</v>
      </c>
      <c r="C4660" s="859" t="s">
        <v>5315</v>
      </c>
      <c r="D4660" s="834">
        <v>968.64998900000001</v>
      </c>
    </row>
    <row r="4661" spans="2:4" x14ac:dyDescent="0.25">
      <c r="B4661" s="859">
        <v>5619</v>
      </c>
      <c r="C4661" s="859" t="s">
        <v>5316</v>
      </c>
      <c r="D4661" s="834">
        <v>651.12941599999999</v>
      </c>
    </row>
    <row r="4662" spans="2:4" x14ac:dyDescent="0.25">
      <c r="B4662" s="859">
        <v>5620</v>
      </c>
      <c r="C4662" s="859" t="s">
        <v>5317</v>
      </c>
      <c r="D4662" s="834">
        <v>656.21538399999997</v>
      </c>
    </row>
    <row r="4663" spans="2:4" x14ac:dyDescent="0.25">
      <c r="B4663" s="859">
        <v>5621</v>
      </c>
      <c r="C4663" s="859" t="s">
        <v>5318</v>
      </c>
      <c r="D4663" s="834">
        <v>653.23333300000002</v>
      </c>
    </row>
    <row r="4664" spans="2:4" x14ac:dyDescent="0.25">
      <c r="B4664" s="859">
        <v>5622</v>
      </c>
      <c r="C4664" s="859" t="s">
        <v>5319</v>
      </c>
      <c r="D4664" s="834">
        <v>649.42857100000003</v>
      </c>
    </row>
    <row r="4665" spans="2:4" x14ac:dyDescent="0.25">
      <c r="B4665" s="859">
        <v>5623</v>
      </c>
      <c r="C4665" s="859" t="s">
        <v>5320</v>
      </c>
      <c r="D4665" s="834">
        <v>656.47499100000005</v>
      </c>
    </row>
    <row r="4666" spans="2:4" x14ac:dyDescent="0.25">
      <c r="B4666" s="859">
        <v>5624</v>
      </c>
      <c r="C4666" s="859" t="s">
        <v>5321</v>
      </c>
      <c r="D4666" s="834">
        <v>644.21818099999996</v>
      </c>
    </row>
    <row r="4667" spans="2:4" x14ac:dyDescent="0.25">
      <c r="B4667" s="859">
        <v>5625</v>
      </c>
      <c r="C4667" s="859" t="s">
        <v>314</v>
      </c>
      <c r="D4667" s="834">
        <v>638.15000099999997</v>
      </c>
    </row>
    <row r="4668" spans="2:4" x14ac:dyDescent="0.25">
      <c r="B4668" s="859">
        <v>5626</v>
      </c>
      <c r="C4668" s="859" t="s">
        <v>5322</v>
      </c>
      <c r="D4668" s="834">
        <v>657.16667099999995</v>
      </c>
    </row>
    <row r="4669" spans="2:4" x14ac:dyDescent="0.25">
      <c r="B4669" s="859">
        <v>5627</v>
      </c>
      <c r="C4669" s="859" t="s">
        <v>5323</v>
      </c>
      <c r="D4669" s="834">
        <v>700.23043199999995</v>
      </c>
    </row>
    <row r="4670" spans="2:4" x14ac:dyDescent="0.25">
      <c r="B4670" s="859">
        <v>5628</v>
      </c>
      <c r="C4670" s="859" t="s">
        <v>5324</v>
      </c>
      <c r="D4670" s="834">
        <v>740.23333700000001</v>
      </c>
    </row>
    <row r="4671" spans="2:4" x14ac:dyDescent="0.25">
      <c r="B4671" s="859">
        <v>5629</v>
      </c>
      <c r="C4671" s="859" t="s">
        <v>5325</v>
      </c>
      <c r="D4671" s="834">
        <v>756.77499799999998</v>
      </c>
    </row>
    <row r="4672" spans="2:4" x14ac:dyDescent="0.25">
      <c r="B4672" s="859">
        <v>5630</v>
      </c>
      <c r="C4672" s="859" t="s">
        <v>5326</v>
      </c>
      <c r="D4672" s="834">
        <v>675.52855599999998</v>
      </c>
    </row>
    <row r="4673" spans="2:4" x14ac:dyDescent="0.25">
      <c r="B4673" s="859">
        <v>5631</v>
      </c>
      <c r="C4673" s="859" t="s">
        <v>5327</v>
      </c>
      <c r="D4673" s="834">
        <v>672.48181699999998</v>
      </c>
    </row>
    <row r="4674" spans="2:4" x14ac:dyDescent="0.25">
      <c r="B4674" s="859">
        <v>5632</v>
      </c>
      <c r="C4674" s="859" t="s">
        <v>5328</v>
      </c>
      <c r="D4674" s="834">
        <v>677.66428499999995</v>
      </c>
    </row>
    <row r="4675" spans="2:4" x14ac:dyDescent="0.25">
      <c r="B4675" s="859">
        <v>5633</v>
      </c>
      <c r="C4675" s="859" t="s">
        <v>5329</v>
      </c>
      <c r="D4675" s="834">
        <v>686.19166600000005</v>
      </c>
    </row>
    <row r="4676" spans="2:4" x14ac:dyDescent="0.25">
      <c r="B4676" s="859">
        <v>5634</v>
      </c>
      <c r="C4676" s="859" t="s">
        <v>5074</v>
      </c>
      <c r="D4676" s="834">
        <v>667.79445099999998</v>
      </c>
    </row>
    <row r="4677" spans="2:4" x14ac:dyDescent="0.25">
      <c r="B4677" s="859">
        <v>5635</v>
      </c>
      <c r="C4677" s="859" t="s">
        <v>5330</v>
      </c>
      <c r="D4677" s="834">
        <v>633.52499399999999</v>
      </c>
    </row>
    <row r="4678" spans="2:4" x14ac:dyDescent="0.25">
      <c r="B4678" s="859">
        <v>5636</v>
      </c>
      <c r="C4678" s="859" t="s">
        <v>5331</v>
      </c>
      <c r="D4678" s="834">
        <v>646.71249399999999</v>
      </c>
    </row>
    <row r="4679" spans="2:4" x14ac:dyDescent="0.25">
      <c r="B4679" s="859">
        <v>5637</v>
      </c>
      <c r="C4679" s="859" t="s">
        <v>5332</v>
      </c>
      <c r="D4679" s="834">
        <v>648.81332999999995</v>
      </c>
    </row>
    <row r="4680" spans="2:4" x14ac:dyDescent="0.25">
      <c r="B4680" s="859">
        <v>5638</v>
      </c>
      <c r="C4680" s="859" t="s">
        <v>5333</v>
      </c>
      <c r="D4680" s="834">
        <v>654.60000200000002</v>
      </c>
    </row>
    <row r="4681" spans="2:4" x14ac:dyDescent="0.25">
      <c r="B4681" s="859">
        <v>5639</v>
      </c>
      <c r="C4681" s="859" t="s">
        <v>5334</v>
      </c>
      <c r="D4681" s="834">
        <v>649.84286099999997</v>
      </c>
    </row>
    <row r="4682" spans="2:4" x14ac:dyDescent="0.25">
      <c r="B4682" s="859">
        <v>5640</v>
      </c>
      <c r="C4682" s="859" t="s">
        <v>5335</v>
      </c>
      <c r="D4682" s="834">
        <v>655.639994</v>
      </c>
    </row>
    <row r="4683" spans="2:4" x14ac:dyDescent="0.25">
      <c r="B4683" s="859">
        <v>5641</v>
      </c>
      <c r="C4683" s="859" t="s">
        <v>4056</v>
      </c>
      <c r="D4683" s="834">
        <v>688</v>
      </c>
    </row>
    <row r="4684" spans="2:4" x14ac:dyDescent="0.25">
      <c r="B4684" s="859">
        <v>5642</v>
      </c>
      <c r="C4684" s="859" t="s">
        <v>4530</v>
      </c>
      <c r="D4684" s="834">
        <v>711.38461500000005</v>
      </c>
    </row>
    <row r="4685" spans="2:4" x14ac:dyDescent="0.25">
      <c r="B4685" s="859">
        <v>5643</v>
      </c>
      <c r="C4685" s="859" t="s">
        <v>5336</v>
      </c>
      <c r="D4685" s="834">
        <v>728.63332800000001</v>
      </c>
    </row>
    <row r="4686" spans="2:4" x14ac:dyDescent="0.25">
      <c r="B4686" s="859">
        <v>5644</v>
      </c>
      <c r="C4686" s="859" t="s">
        <v>5337</v>
      </c>
      <c r="D4686" s="834">
        <v>724.45999099999995</v>
      </c>
    </row>
    <row r="4687" spans="2:4" x14ac:dyDescent="0.25">
      <c r="B4687" s="859">
        <v>5645</v>
      </c>
      <c r="C4687" s="859" t="s">
        <v>5338</v>
      </c>
      <c r="D4687" s="834">
        <v>664.70001200000002</v>
      </c>
    </row>
    <row r="4688" spans="2:4" x14ac:dyDescent="0.25">
      <c r="B4688" s="859">
        <v>5646</v>
      </c>
      <c r="C4688" s="859" t="s">
        <v>5339</v>
      </c>
      <c r="D4688" s="834">
        <v>685.86000200000001</v>
      </c>
    </row>
    <row r="4689" spans="2:4" x14ac:dyDescent="0.25">
      <c r="B4689" s="859">
        <v>5647</v>
      </c>
      <c r="C4689" s="859" t="s">
        <v>5340</v>
      </c>
      <c r="D4689" s="834">
        <v>695.53637100000003</v>
      </c>
    </row>
    <row r="4690" spans="2:4" x14ac:dyDescent="0.25">
      <c r="B4690" s="859">
        <v>5648</v>
      </c>
      <c r="C4690" s="859" t="s">
        <v>5341</v>
      </c>
      <c r="D4690" s="834">
        <v>640.71666500000003</v>
      </c>
    </row>
    <row r="4691" spans="2:4" x14ac:dyDescent="0.25">
      <c r="B4691" s="859">
        <v>5649</v>
      </c>
      <c r="C4691" s="859" t="s">
        <v>5342</v>
      </c>
      <c r="D4691" s="834">
        <v>679.71538799999996</v>
      </c>
    </row>
    <row r="4692" spans="2:4" x14ac:dyDescent="0.25">
      <c r="B4692" s="859">
        <v>5650</v>
      </c>
      <c r="C4692" s="859" t="s">
        <v>5343</v>
      </c>
      <c r="D4692" s="834">
        <v>696.27407700000003</v>
      </c>
    </row>
    <row r="4693" spans="2:4" x14ac:dyDescent="0.25">
      <c r="B4693" s="859">
        <v>5651</v>
      </c>
      <c r="C4693" s="859" t="s">
        <v>5344</v>
      </c>
      <c r="D4693" s="834">
        <v>692.67499499999997</v>
      </c>
    </row>
    <row r="4694" spans="2:4" x14ac:dyDescent="0.25">
      <c r="B4694" s="859">
        <v>5652</v>
      </c>
      <c r="C4694" s="859" t="s">
        <v>5345</v>
      </c>
      <c r="D4694" s="834">
        <v>663.22857699999997</v>
      </c>
    </row>
    <row r="4695" spans="2:4" x14ac:dyDescent="0.25">
      <c r="B4695" s="859">
        <v>5653</v>
      </c>
      <c r="C4695" s="859" t="s">
        <v>5346</v>
      </c>
      <c r="D4695" s="834">
        <v>665.54000199999996</v>
      </c>
    </row>
    <row r="4696" spans="2:4" x14ac:dyDescent="0.25">
      <c r="B4696" s="859">
        <v>5654</v>
      </c>
      <c r="C4696" s="859" t="s">
        <v>5347</v>
      </c>
      <c r="D4696" s="834">
        <v>659.03999599999997</v>
      </c>
    </row>
    <row r="4697" spans="2:4" x14ac:dyDescent="0.25">
      <c r="B4697" s="859">
        <v>5655</v>
      </c>
      <c r="C4697" s="859" t="s">
        <v>5348</v>
      </c>
      <c r="D4697" s="834">
        <v>675.78000099999997</v>
      </c>
    </row>
    <row r="4698" spans="2:4" x14ac:dyDescent="0.25">
      <c r="B4698" s="859">
        <v>5656</v>
      </c>
      <c r="C4698" s="859" t="s">
        <v>5349</v>
      </c>
      <c r="D4698" s="834">
        <v>670.40000399999997</v>
      </c>
    </row>
    <row r="4699" spans="2:4" x14ac:dyDescent="0.25">
      <c r="B4699" s="859">
        <v>5657</v>
      </c>
      <c r="C4699" s="859" t="s">
        <v>5350</v>
      </c>
      <c r="D4699" s="834">
        <v>674.03125399999999</v>
      </c>
    </row>
    <row r="4700" spans="2:4" x14ac:dyDescent="0.25">
      <c r="B4700" s="859">
        <v>5658</v>
      </c>
      <c r="C4700" s="859" t="s">
        <v>5351</v>
      </c>
      <c r="D4700" s="834">
        <v>691.53749100000005</v>
      </c>
    </row>
    <row r="4701" spans="2:4" x14ac:dyDescent="0.25">
      <c r="B4701" s="859">
        <v>5659</v>
      </c>
      <c r="C4701" s="859" t="s">
        <v>5352</v>
      </c>
      <c r="D4701" s="834">
        <v>729.62222599999996</v>
      </c>
    </row>
    <row r="4702" spans="2:4" x14ac:dyDescent="0.25">
      <c r="B4702" s="859">
        <v>5660</v>
      </c>
      <c r="C4702" s="859" t="s">
        <v>5353</v>
      </c>
      <c r="D4702" s="834">
        <v>683.62858400000005</v>
      </c>
    </row>
    <row r="4703" spans="2:4" x14ac:dyDescent="0.25">
      <c r="B4703" s="859">
        <v>5661</v>
      </c>
      <c r="C4703" s="859" t="s">
        <v>5354</v>
      </c>
      <c r="D4703" s="834">
        <v>656.20555999999999</v>
      </c>
    </row>
    <row r="4704" spans="2:4" x14ac:dyDescent="0.25">
      <c r="B4704" s="859">
        <v>5662</v>
      </c>
      <c r="C4704" s="859" t="s">
        <v>5355</v>
      </c>
      <c r="D4704" s="834">
        <v>700.32999900000004</v>
      </c>
    </row>
    <row r="4705" spans="2:4" x14ac:dyDescent="0.25">
      <c r="B4705" s="859">
        <v>5663</v>
      </c>
      <c r="C4705" s="859" t="s">
        <v>5356</v>
      </c>
      <c r="D4705" s="834">
        <v>709.49333100000001</v>
      </c>
    </row>
    <row r="4706" spans="2:4" x14ac:dyDescent="0.25">
      <c r="B4706" s="859">
        <v>5664</v>
      </c>
      <c r="C4706" s="859" t="s">
        <v>5357</v>
      </c>
      <c r="D4706" s="834">
        <v>710.37499200000002</v>
      </c>
    </row>
    <row r="4707" spans="2:4" x14ac:dyDescent="0.25">
      <c r="B4707" s="859">
        <v>5665</v>
      </c>
      <c r="C4707" s="859" t="s">
        <v>5358</v>
      </c>
      <c r="D4707" s="834">
        <v>667.96153800000002</v>
      </c>
    </row>
    <row r="4708" spans="2:4" x14ac:dyDescent="0.25">
      <c r="B4708" s="859">
        <v>5666</v>
      </c>
      <c r="C4708" s="859" t="s">
        <v>5359</v>
      </c>
      <c r="D4708" s="834">
        <v>668.60768900000005</v>
      </c>
    </row>
    <row r="4709" spans="2:4" x14ac:dyDescent="0.25">
      <c r="B4709" s="859">
        <v>5667</v>
      </c>
      <c r="C4709" s="859" t="s">
        <v>5360</v>
      </c>
      <c r="D4709" s="834">
        <v>686.89374499999997</v>
      </c>
    </row>
    <row r="4710" spans="2:4" x14ac:dyDescent="0.25">
      <c r="B4710" s="859">
        <v>5668</v>
      </c>
      <c r="C4710" s="859" t="s">
        <v>5361</v>
      </c>
      <c r="D4710" s="834">
        <v>688.78750600000001</v>
      </c>
    </row>
    <row r="4711" spans="2:4" x14ac:dyDescent="0.25">
      <c r="B4711" s="859">
        <v>5669</v>
      </c>
      <c r="C4711" s="859" t="s">
        <v>5362</v>
      </c>
      <c r="D4711" s="834">
        <v>683.90000399999997</v>
      </c>
    </row>
    <row r="4712" spans="2:4" x14ac:dyDescent="0.25">
      <c r="B4712" s="859">
        <v>5670</v>
      </c>
      <c r="C4712" s="859" t="s">
        <v>5363</v>
      </c>
      <c r="D4712" s="834">
        <v>701.56363699999997</v>
      </c>
    </row>
    <row r="4713" spans="2:4" x14ac:dyDescent="0.25">
      <c r="B4713" s="859">
        <v>5671</v>
      </c>
      <c r="C4713" s="859" t="s">
        <v>5364</v>
      </c>
      <c r="D4713" s="834">
        <v>712.27857300000005</v>
      </c>
    </row>
    <row r="4714" spans="2:4" x14ac:dyDescent="0.25">
      <c r="B4714" s="859">
        <v>5672</v>
      </c>
      <c r="C4714" s="859" t="s">
        <v>5365</v>
      </c>
      <c r="D4714" s="834">
        <v>692.93333399999995</v>
      </c>
    </row>
    <row r="4715" spans="2:4" x14ac:dyDescent="0.25">
      <c r="B4715" s="859">
        <v>5673</v>
      </c>
      <c r="C4715" s="859" t="s">
        <v>5366</v>
      </c>
      <c r="D4715" s="834">
        <v>683.47499600000003</v>
      </c>
    </row>
    <row r="4716" spans="2:4" x14ac:dyDescent="0.25">
      <c r="B4716" s="859">
        <v>5674</v>
      </c>
      <c r="C4716" s="859" t="s">
        <v>5367</v>
      </c>
      <c r="D4716" s="834">
        <v>685.26666299999999</v>
      </c>
    </row>
    <row r="4717" spans="2:4" x14ac:dyDescent="0.25">
      <c r="B4717" s="859">
        <v>5702</v>
      </c>
      <c r="C4717" s="859" t="s">
        <v>2089</v>
      </c>
      <c r="D4717" s="834">
        <v>926.81999499999995</v>
      </c>
    </row>
    <row r="4718" spans="2:4" x14ac:dyDescent="0.25">
      <c r="B4718" s="859">
        <v>5703</v>
      </c>
      <c r="C4718" s="859" t="s">
        <v>5368</v>
      </c>
      <c r="D4718" s="834">
        <v>1020.670967</v>
      </c>
    </row>
    <row r="4719" spans="2:4" x14ac:dyDescent="0.25">
      <c r="B4719" s="859">
        <v>5704</v>
      </c>
      <c r="C4719" s="859" t="s">
        <v>5369</v>
      </c>
      <c r="D4719" s="834">
        <v>1235.082347</v>
      </c>
    </row>
    <row r="4720" spans="2:4" x14ac:dyDescent="0.25">
      <c r="B4720" s="859">
        <v>5705</v>
      </c>
      <c r="C4720" s="859" t="s">
        <v>3626</v>
      </c>
      <c r="D4720" s="834">
        <v>760.75624800000003</v>
      </c>
    </row>
    <row r="4721" spans="2:4" x14ac:dyDescent="0.25">
      <c r="B4721" s="859">
        <v>5706</v>
      </c>
      <c r="C4721" s="859" t="s">
        <v>5370</v>
      </c>
      <c r="D4721" s="834">
        <v>788.19375200000002</v>
      </c>
    </row>
    <row r="4722" spans="2:4" x14ac:dyDescent="0.25">
      <c r="B4722" s="859">
        <v>5707</v>
      </c>
      <c r="C4722" s="859" t="s">
        <v>5371</v>
      </c>
      <c r="D4722" s="834">
        <v>835.23889499999996</v>
      </c>
    </row>
    <row r="4723" spans="2:4" x14ac:dyDescent="0.25">
      <c r="B4723" s="859">
        <v>5708</v>
      </c>
      <c r="C4723" s="859" t="s">
        <v>4947</v>
      </c>
      <c r="D4723" s="834">
        <v>985.32500200000004</v>
      </c>
    </row>
    <row r="4724" spans="2:4" x14ac:dyDescent="0.25">
      <c r="B4724" s="859">
        <v>5709</v>
      </c>
      <c r="C4724" s="859" t="s">
        <v>5372</v>
      </c>
      <c r="D4724" s="834">
        <v>1100.5022779999999</v>
      </c>
    </row>
    <row r="4725" spans="2:4" x14ac:dyDescent="0.25">
      <c r="B4725" s="859">
        <v>5710</v>
      </c>
      <c r="C4725" s="859" t="s">
        <v>5373</v>
      </c>
      <c r="D4725" s="834">
        <v>1202.5499990000001</v>
      </c>
    </row>
    <row r="4726" spans="2:4" x14ac:dyDescent="0.25">
      <c r="B4726" s="859">
        <v>5713</v>
      </c>
      <c r="C4726" s="859" t="s">
        <v>5374</v>
      </c>
      <c r="D4726" s="834">
        <v>1168.899987</v>
      </c>
    </row>
    <row r="4727" spans="2:4" x14ac:dyDescent="0.25">
      <c r="B4727" s="859">
        <v>5714</v>
      </c>
      <c r="C4727" s="859" t="s">
        <v>5375</v>
      </c>
      <c r="D4727" s="834">
        <v>966.77999299999999</v>
      </c>
    </row>
    <row r="4728" spans="2:4" x14ac:dyDescent="0.25">
      <c r="B4728" s="859">
        <v>5715</v>
      </c>
      <c r="C4728" s="859" t="s">
        <v>5376</v>
      </c>
      <c r="D4728" s="834">
        <v>880.14999899999998</v>
      </c>
    </row>
    <row r="4729" spans="2:4" x14ac:dyDescent="0.25">
      <c r="B4729" s="859">
        <v>5716</v>
      </c>
      <c r="C4729" s="859" t="s">
        <v>5377</v>
      </c>
      <c r="D4729" s="834">
        <v>803.94999700000005</v>
      </c>
    </row>
    <row r="4730" spans="2:4" x14ac:dyDescent="0.25">
      <c r="B4730" s="859">
        <v>5717</v>
      </c>
      <c r="C4730" s="859" t="s">
        <v>5378</v>
      </c>
      <c r="D4730" s="834">
        <v>1190.4593789999999</v>
      </c>
    </row>
    <row r="4731" spans="2:4" x14ac:dyDescent="0.25">
      <c r="B4731" s="859">
        <v>5718</v>
      </c>
      <c r="C4731" s="859" t="s">
        <v>4232</v>
      </c>
      <c r="D4731" s="834">
        <v>915.97999900000002</v>
      </c>
    </row>
    <row r="4732" spans="2:4" x14ac:dyDescent="0.25">
      <c r="B4732" s="859">
        <v>5719</v>
      </c>
      <c r="C4732" s="859" t="s">
        <v>5379</v>
      </c>
      <c r="D4732" s="834">
        <v>1015.405877</v>
      </c>
    </row>
    <row r="4733" spans="2:4" x14ac:dyDescent="0.25">
      <c r="B4733" s="859">
        <v>5720</v>
      </c>
      <c r="C4733" s="859" t="s">
        <v>5380</v>
      </c>
      <c r="D4733" s="834">
        <v>975.68890399999998</v>
      </c>
    </row>
    <row r="4734" spans="2:4" x14ac:dyDescent="0.25">
      <c r="B4734" s="859">
        <v>5721</v>
      </c>
      <c r="C4734" s="859" t="s">
        <v>5381</v>
      </c>
      <c r="D4734" s="834">
        <v>853.409085</v>
      </c>
    </row>
    <row r="4735" spans="2:4" x14ac:dyDescent="0.25">
      <c r="B4735" s="859">
        <v>5722</v>
      </c>
      <c r="C4735" s="859" t="s">
        <v>5382</v>
      </c>
      <c r="D4735" s="834">
        <v>953.27499899999998</v>
      </c>
    </row>
    <row r="4736" spans="2:4" x14ac:dyDescent="0.25">
      <c r="B4736" s="859">
        <v>5723</v>
      </c>
      <c r="C4736" s="859" t="s">
        <v>5019</v>
      </c>
      <c r="D4736" s="834">
        <v>976.35262599999999</v>
      </c>
    </row>
    <row r="4737" spans="2:4" x14ac:dyDescent="0.25">
      <c r="B4737" s="859">
        <v>5724</v>
      </c>
      <c r="C4737" s="859" t="s">
        <v>5383</v>
      </c>
      <c r="D4737" s="834">
        <v>919.73333200000002</v>
      </c>
    </row>
    <row r="4738" spans="2:4" x14ac:dyDescent="0.25">
      <c r="B4738" s="859">
        <v>5725</v>
      </c>
      <c r="C4738" s="859" t="s">
        <v>5384</v>
      </c>
      <c r="D4738" s="834">
        <v>1017.8821390000001</v>
      </c>
    </row>
    <row r="4739" spans="2:4" x14ac:dyDescent="0.25">
      <c r="B4739" s="859">
        <v>5728</v>
      </c>
      <c r="C4739" s="859" t="s">
        <v>5385</v>
      </c>
      <c r="D4739" s="834">
        <v>961.74400400000002</v>
      </c>
    </row>
    <row r="4740" spans="2:4" x14ac:dyDescent="0.25">
      <c r="B4740" s="859">
        <v>5729</v>
      </c>
      <c r="C4740" s="859" t="s">
        <v>5386</v>
      </c>
      <c r="D4740" s="834">
        <v>1042.9470679999999</v>
      </c>
    </row>
    <row r="4741" spans="2:4" x14ac:dyDescent="0.25">
      <c r="B4741" s="859">
        <v>5730</v>
      </c>
      <c r="C4741" s="859" t="s">
        <v>5387</v>
      </c>
      <c r="D4741" s="834">
        <v>1109.5578869999999</v>
      </c>
    </row>
    <row r="4742" spans="2:4" x14ac:dyDescent="0.25">
      <c r="B4742" s="859">
        <v>5731</v>
      </c>
      <c r="C4742" s="859" t="s">
        <v>5388</v>
      </c>
      <c r="D4742" s="834">
        <v>1088.9125059999999</v>
      </c>
    </row>
    <row r="4743" spans="2:4" x14ac:dyDescent="0.25">
      <c r="B4743" s="859">
        <v>5732</v>
      </c>
      <c r="C4743" s="859" t="s">
        <v>5389</v>
      </c>
      <c r="D4743" s="834">
        <v>1000.883321</v>
      </c>
    </row>
    <row r="4744" spans="2:4" x14ac:dyDescent="0.25">
      <c r="B4744" s="859">
        <v>5733</v>
      </c>
      <c r="C4744" s="859" t="s">
        <v>5390</v>
      </c>
      <c r="D4744" s="834">
        <v>1209.310909</v>
      </c>
    </row>
    <row r="4745" spans="2:4" x14ac:dyDescent="0.25">
      <c r="B4745" s="859">
        <v>5735</v>
      </c>
      <c r="C4745" s="859" t="s">
        <v>5391</v>
      </c>
      <c r="D4745" s="834">
        <v>1217.529029</v>
      </c>
    </row>
    <row r="4746" spans="2:4" x14ac:dyDescent="0.25">
      <c r="B4746" s="859">
        <v>5736</v>
      </c>
      <c r="C4746" s="859" t="s">
        <v>5392</v>
      </c>
      <c r="D4746" s="834">
        <v>977.51250500000003</v>
      </c>
    </row>
    <row r="4747" spans="2:4" x14ac:dyDescent="0.25">
      <c r="B4747" s="859">
        <v>5737</v>
      </c>
      <c r="C4747" s="859" t="s">
        <v>5393</v>
      </c>
      <c r="D4747" s="834">
        <v>1018.800008</v>
      </c>
    </row>
    <row r="4748" spans="2:4" x14ac:dyDescent="0.25">
      <c r="B4748" s="859">
        <v>5738</v>
      </c>
      <c r="C4748" s="859" t="s">
        <v>5394</v>
      </c>
      <c r="D4748" s="834">
        <v>1209.71001</v>
      </c>
    </row>
    <row r="4749" spans="2:4" x14ac:dyDescent="0.25">
      <c r="B4749" s="859">
        <v>5739</v>
      </c>
      <c r="C4749" s="859" t="s">
        <v>5395</v>
      </c>
      <c r="D4749" s="834">
        <v>1055.235999</v>
      </c>
    </row>
    <row r="4750" spans="2:4" x14ac:dyDescent="0.25">
      <c r="B4750" s="859">
        <v>5740</v>
      </c>
      <c r="C4750" s="859" t="s">
        <v>5396</v>
      </c>
      <c r="D4750" s="834">
        <v>1042.3600100000001</v>
      </c>
    </row>
    <row r="4751" spans="2:4" x14ac:dyDescent="0.25">
      <c r="B4751" s="859">
        <v>5741</v>
      </c>
      <c r="C4751" s="859" t="s">
        <v>5397</v>
      </c>
      <c r="D4751" s="834">
        <v>953.89999399999999</v>
      </c>
    </row>
    <row r="4752" spans="2:4" x14ac:dyDescent="0.25">
      <c r="B4752" s="859">
        <v>5742</v>
      </c>
      <c r="C4752" s="859" t="s">
        <v>4967</v>
      </c>
      <c r="D4752" s="834">
        <v>934.57999900000004</v>
      </c>
    </row>
    <row r="4753" spans="2:4" x14ac:dyDescent="0.25">
      <c r="B4753" s="859">
        <v>5743</v>
      </c>
      <c r="C4753" s="859" t="s">
        <v>318</v>
      </c>
      <c r="D4753" s="834">
        <v>869.63333499999999</v>
      </c>
    </row>
    <row r="4754" spans="2:4" x14ac:dyDescent="0.25">
      <c r="B4754" s="859">
        <v>5744</v>
      </c>
      <c r="C4754" s="859" t="s">
        <v>5398</v>
      </c>
      <c r="D4754" s="834">
        <v>913</v>
      </c>
    </row>
    <row r="4755" spans="2:4" x14ac:dyDescent="0.25">
      <c r="B4755" s="859">
        <v>5745</v>
      </c>
      <c r="C4755" s="859" t="s">
        <v>5281</v>
      </c>
      <c r="D4755" s="834">
        <v>1001.216665</v>
      </c>
    </row>
    <row r="4756" spans="2:4" x14ac:dyDescent="0.25">
      <c r="B4756" s="859">
        <v>5746</v>
      </c>
      <c r="C4756" s="859" t="s">
        <v>5399</v>
      </c>
      <c r="D4756" s="834">
        <v>1111.7000009999999</v>
      </c>
    </row>
    <row r="4757" spans="2:4" x14ac:dyDescent="0.25">
      <c r="B4757" s="859">
        <v>5747</v>
      </c>
      <c r="C4757" s="859" t="s">
        <v>5400</v>
      </c>
      <c r="D4757" s="834">
        <v>957.46666500000003</v>
      </c>
    </row>
    <row r="4758" spans="2:4" x14ac:dyDescent="0.25">
      <c r="B4758" s="859">
        <v>5748</v>
      </c>
      <c r="C4758" s="859" t="s">
        <v>5401</v>
      </c>
      <c r="D4758" s="834">
        <v>908.09997599999997</v>
      </c>
    </row>
    <row r="4759" spans="2:4" x14ac:dyDescent="0.25">
      <c r="B4759" s="859">
        <v>5749</v>
      </c>
      <c r="C4759" s="859" t="s">
        <v>5402</v>
      </c>
      <c r="D4759" s="834">
        <v>925.39284799999996</v>
      </c>
    </row>
    <row r="4760" spans="2:4" x14ac:dyDescent="0.25">
      <c r="B4760" s="859">
        <v>5750</v>
      </c>
      <c r="C4760" s="859" t="s">
        <v>5403</v>
      </c>
      <c r="D4760" s="834">
        <v>911.74444600000004</v>
      </c>
    </row>
    <row r="4761" spans="2:4" x14ac:dyDescent="0.25">
      <c r="B4761" s="859">
        <v>5751</v>
      </c>
      <c r="C4761" s="859" t="s">
        <v>5404</v>
      </c>
      <c r="D4761" s="834">
        <v>959.22999600000003</v>
      </c>
    </row>
    <row r="4762" spans="2:4" x14ac:dyDescent="0.25">
      <c r="B4762" s="859">
        <v>5752</v>
      </c>
      <c r="C4762" s="859" t="s">
        <v>5405</v>
      </c>
      <c r="D4762" s="834">
        <v>1228.0999959999999</v>
      </c>
    </row>
    <row r="4763" spans="2:4" x14ac:dyDescent="0.25">
      <c r="B4763" s="859">
        <v>5753</v>
      </c>
      <c r="C4763" s="859" t="s">
        <v>5406</v>
      </c>
      <c r="D4763" s="834">
        <v>1120.3214330000001</v>
      </c>
    </row>
    <row r="4764" spans="2:4" x14ac:dyDescent="0.25">
      <c r="B4764" s="859">
        <v>5754</v>
      </c>
      <c r="C4764" s="859" t="s">
        <v>5219</v>
      </c>
      <c r="D4764" s="834">
        <v>979.10999500000003</v>
      </c>
    </row>
    <row r="4765" spans="2:4" x14ac:dyDescent="0.25">
      <c r="B4765" s="859">
        <v>5755</v>
      </c>
      <c r="C4765" s="859" t="s">
        <v>1802</v>
      </c>
      <c r="D4765" s="834">
        <v>912.13332100000002</v>
      </c>
    </row>
    <row r="4766" spans="2:4" x14ac:dyDescent="0.25">
      <c r="B4766" s="859">
        <v>5756</v>
      </c>
      <c r="C4766" s="859" t="s">
        <v>5407</v>
      </c>
      <c r="D4766" s="834">
        <v>949.85882600000002</v>
      </c>
    </row>
    <row r="4767" spans="2:4" x14ac:dyDescent="0.25">
      <c r="B4767" s="859">
        <v>5757</v>
      </c>
      <c r="C4767" s="859" t="s">
        <v>5408</v>
      </c>
      <c r="D4767" s="834">
        <v>915.13076100000001</v>
      </c>
    </row>
    <row r="4768" spans="2:4" x14ac:dyDescent="0.25">
      <c r="B4768" s="859">
        <v>5758</v>
      </c>
      <c r="C4768" s="859" t="s">
        <v>5409</v>
      </c>
      <c r="D4768" s="834">
        <v>908.369235</v>
      </c>
    </row>
    <row r="4769" spans="2:4" x14ac:dyDescent="0.25">
      <c r="B4769" s="859">
        <v>5759</v>
      </c>
      <c r="C4769" s="859" t="s">
        <v>5410</v>
      </c>
      <c r="D4769" s="834">
        <v>938.69999199999995</v>
      </c>
    </row>
    <row r="4770" spans="2:4" x14ac:dyDescent="0.25">
      <c r="B4770" s="859">
        <v>5760</v>
      </c>
      <c r="C4770" s="859" t="s">
        <v>5411</v>
      </c>
      <c r="D4770" s="834">
        <v>985.428585</v>
      </c>
    </row>
    <row r="4771" spans="2:4" x14ac:dyDescent="0.25">
      <c r="B4771" s="859">
        <v>5761</v>
      </c>
      <c r="C4771" s="859" t="s">
        <v>4963</v>
      </c>
      <c r="D4771" s="834">
        <v>960.29411400000004</v>
      </c>
    </row>
    <row r="4772" spans="2:4" x14ac:dyDescent="0.25">
      <c r="B4772" s="859">
        <v>5762</v>
      </c>
      <c r="C4772" s="859" t="s">
        <v>5412</v>
      </c>
      <c r="D4772" s="834">
        <v>917.14285700000005</v>
      </c>
    </row>
    <row r="4773" spans="2:4" x14ac:dyDescent="0.25">
      <c r="B4773" s="859">
        <v>5802</v>
      </c>
      <c r="C4773" s="859" t="s">
        <v>5413</v>
      </c>
      <c r="D4773" s="834">
        <v>1099.6944410000001</v>
      </c>
    </row>
    <row r="4774" spans="2:4" x14ac:dyDescent="0.25">
      <c r="B4774" s="859">
        <v>5803</v>
      </c>
      <c r="C4774" s="859" t="s">
        <v>5414</v>
      </c>
      <c r="D4774" s="834">
        <v>1122.6907409999999</v>
      </c>
    </row>
    <row r="4775" spans="2:4" x14ac:dyDescent="0.25">
      <c r="B4775" s="859">
        <v>5806</v>
      </c>
      <c r="C4775" s="859" t="s">
        <v>5415</v>
      </c>
      <c r="D4775" s="834">
        <v>1129.9205199999999</v>
      </c>
    </row>
    <row r="4776" spans="2:4" x14ac:dyDescent="0.25">
      <c r="B4776" s="859">
        <v>5807</v>
      </c>
      <c r="C4776" s="859" t="s">
        <v>5416</v>
      </c>
      <c r="D4776" s="834">
        <v>1176.139985</v>
      </c>
    </row>
    <row r="4777" spans="2:4" x14ac:dyDescent="0.25">
      <c r="B4777" s="859">
        <v>5808</v>
      </c>
      <c r="C4777" s="859" t="s">
        <v>5417</v>
      </c>
      <c r="D4777" s="834">
        <v>1114.51819</v>
      </c>
    </row>
    <row r="4778" spans="2:4" x14ac:dyDescent="0.25">
      <c r="B4778" s="859">
        <v>5809</v>
      </c>
      <c r="C4778" s="859" t="s">
        <v>5418</v>
      </c>
      <c r="D4778" s="834">
        <v>1075.6269110000001</v>
      </c>
    </row>
    <row r="4779" spans="2:4" x14ac:dyDescent="0.25">
      <c r="B4779" s="859">
        <v>5810</v>
      </c>
      <c r="C4779" s="859" t="s">
        <v>5419</v>
      </c>
      <c r="D4779" s="834">
        <v>1130.061913</v>
      </c>
    </row>
    <row r="4780" spans="2:4" x14ac:dyDescent="0.25">
      <c r="B4780" s="859">
        <v>5811</v>
      </c>
      <c r="C4780" s="859" t="s">
        <v>5420</v>
      </c>
      <c r="D4780" s="834">
        <v>996.10000300000002</v>
      </c>
    </row>
    <row r="4781" spans="2:4" x14ac:dyDescent="0.25">
      <c r="B4781" s="859">
        <v>5812</v>
      </c>
      <c r="C4781" s="859" t="s">
        <v>5421</v>
      </c>
      <c r="D4781" s="834">
        <v>1021.690918</v>
      </c>
    </row>
    <row r="4782" spans="2:4" x14ac:dyDescent="0.25">
      <c r="B4782" s="859">
        <v>5813</v>
      </c>
      <c r="C4782" s="859" t="s">
        <v>5422</v>
      </c>
      <c r="D4782" s="834">
        <v>997.63332800000001</v>
      </c>
    </row>
    <row r="4783" spans="2:4" x14ac:dyDescent="0.25">
      <c r="B4783" s="859">
        <v>5814</v>
      </c>
      <c r="C4783" s="859" t="s">
        <v>5423</v>
      </c>
      <c r="D4783" s="834">
        <v>1018.212494</v>
      </c>
    </row>
    <row r="4784" spans="2:4" x14ac:dyDescent="0.25">
      <c r="B4784" s="859">
        <v>5815</v>
      </c>
      <c r="C4784" s="859" t="s">
        <v>5424</v>
      </c>
      <c r="D4784" s="834">
        <v>987.19999199999995</v>
      </c>
    </row>
    <row r="4785" spans="2:4" x14ac:dyDescent="0.25">
      <c r="B4785" s="859">
        <v>5816</v>
      </c>
      <c r="C4785" s="859" t="s">
        <v>2008</v>
      </c>
      <c r="D4785" s="834">
        <v>1030.58572</v>
      </c>
    </row>
    <row r="4786" spans="2:4" x14ac:dyDescent="0.25">
      <c r="B4786" s="859">
        <v>5817</v>
      </c>
      <c r="C4786" s="859" t="s">
        <v>5425</v>
      </c>
      <c r="D4786" s="834">
        <v>985.96666000000005</v>
      </c>
    </row>
    <row r="4787" spans="2:4" x14ac:dyDescent="0.25">
      <c r="B4787" s="859">
        <v>5818</v>
      </c>
      <c r="C4787" s="859" t="s">
        <v>5426</v>
      </c>
      <c r="D4787" s="834">
        <v>986.24166400000001</v>
      </c>
    </row>
    <row r="4788" spans="2:4" x14ac:dyDescent="0.25">
      <c r="B4788" s="859">
        <v>5819</v>
      </c>
      <c r="C4788" s="859" t="s">
        <v>5427</v>
      </c>
      <c r="D4788" s="834">
        <v>986.54286000000002</v>
      </c>
    </row>
    <row r="4789" spans="2:4" x14ac:dyDescent="0.25">
      <c r="B4789" s="859">
        <v>5820</v>
      </c>
      <c r="C4789" s="859" t="s">
        <v>5428</v>
      </c>
      <c r="D4789" s="834">
        <v>1091.2375070000001</v>
      </c>
    </row>
    <row r="4790" spans="2:4" x14ac:dyDescent="0.25">
      <c r="B4790" s="859">
        <v>5821</v>
      </c>
      <c r="C4790" s="859" t="s">
        <v>5429</v>
      </c>
      <c r="D4790" s="834">
        <v>1144.309082</v>
      </c>
    </row>
    <row r="4791" spans="2:4" x14ac:dyDescent="0.25">
      <c r="B4791" s="859">
        <v>5822</v>
      </c>
      <c r="C4791" s="859" t="s">
        <v>5430</v>
      </c>
      <c r="D4791" s="834">
        <v>1160.037934</v>
      </c>
    </row>
    <row r="4792" spans="2:4" x14ac:dyDescent="0.25">
      <c r="B4792" s="859">
        <v>5823</v>
      </c>
      <c r="C4792" s="859" t="s">
        <v>4403</v>
      </c>
      <c r="D4792" s="834">
        <v>935.81667100000004</v>
      </c>
    </row>
    <row r="4793" spans="2:4" x14ac:dyDescent="0.25">
      <c r="B4793" s="859">
        <v>5824</v>
      </c>
      <c r="C4793" s="859" t="s">
        <v>5431</v>
      </c>
      <c r="D4793" s="834">
        <v>981.42222800000002</v>
      </c>
    </row>
    <row r="4794" spans="2:4" x14ac:dyDescent="0.25">
      <c r="B4794" s="859">
        <v>5825</v>
      </c>
      <c r="C4794" s="859" t="s">
        <v>5432</v>
      </c>
      <c r="D4794" s="834">
        <v>947.65000899999995</v>
      </c>
    </row>
    <row r="4795" spans="2:4" x14ac:dyDescent="0.25">
      <c r="B4795" s="859">
        <v>5826</v>
      </c>
      <c r="C4795" s="859" t="s">
        <v>5433</v>
      </c>
      <c r="D4795" s="834">
        <v>946.5</v>
      </c>
    </row>
    <row r="4796" spans="2:4" x14ac:dyDescent="0.25">
      <c r="B4796" s="859">
        <v>5827</v>
      </c>
      <c r="C4796" s="859" t="s">
        <v>5410</v>
      </c>
      <c r="D4796" s="834">
        <v>983.14285700000005</v>
      </c>
    </row>
    <row r="4797" spans="2:4" x14ac:dyDescent="0.25">
      <c r="B4797" s="859">
        <v>5828</v>
      </c>
      <c r="C4797" s="859" t="s">
        <v>5434</v>
      </c>
      <c r="D4797" s="834">
        <v>1016.5</v>
      </c>
    </row>
    <row r="4798" spans="2:4" x14ac:dyDescent="0.25">
      <c r="B4798" s="859">
        <v>5829</v>
      </c>
      <c r="C4798" s="859" t="s">
        <v>5435</v>
      </c>
      <c r="D4798" s="834">
        <v>1074.978572</v>
      </c>
    </row>
    <row r="4799" spans="2:4" x14ac:dyDescent="0.25">
      <c r="B4799" s="859">
        <v>5831</v>
      </c>
      <c r="C4799" s="859" t="s">
        <v>5436</v>
      </c>
      <c r="D4799" s="834">
        <v>1046.1999969999999</v>
      </c>
    </row>
    <row r="4800" spans="2:4" x14ac:dyDescent="0.25">
      <c r="B4800" s="859">
        <v>5832</v>
      </c>
      <c r="C4800" s="859" t="s">
        <v>5437</v>
      </c>
      <c r="D4800" s="834">
        <v>975.671426</v>
      </c>
    </row>
    <row r="4801" spans="2:4" x14ac:dyDescent="0.25">
      <c r="B4801" s="859">
        <v>5833</v>
      </c>
      <c r="C4801" s="859" t="s">
        <v>5438</v>
      </c>
      <c r="D4801" s="834">
        <v>958.78749800000003</v>
      </c>
    </row>
    <row r="4802" spans="2:4" x14ac:dyDescent="0.25">
      <c r="B4802" s="859">
        <v>5834</v>
      </c>
      <c r="C4802" s="859" t="s">
        <v>3914</v>
      </c>
      <c r="D4802" s="834">
        <v>996.29998799999998</v>
      </c>
    </row>
    <row r="4803" spans="2:4" x14ac:dyDescent="0.25">
      <c r="B4803" s="859">
        <v>5835</v>
      </c>
      <c r="C4803" s="859" t="s">
        <v>5439</v>
      </c>
      <c r="D4803" s="834">
        <v>1044.1750030000001</v>
      </c>
    </row>
    <row r="4804" spans="2:4" x14ac:dyDescent="0.25">
      <c r="B4804" s="859">
        <v>5836</v>
      </c>
      <c r="C4804" s="859" t="s">
        <v>5440</v>
      </c>
      <c r="D4804" s="834">
        <v>1027.753845</v>
      </c>
    </row>
    <row r="4805" spans="2:4" x14ac:dyDescent="0.25">
      <c r="B4805" s="859">
        <v>5837</v>
      </c>
      <c r="C4805" s="859" t="s">
        <v>5441</v>
      </c>
      <c r="D4805" s="834">
        <v>1043.974976</v>
      </c>
    </row>
    <row r="4806" spans="2:4" x14ac:dyDescent="0.25">
      <c r="B4806" s="859">
        <v>5838</v>
      </c>
      <c r="C4806" s="859" t="s">
        <v>2225</v>
      </c>
      <c r="D4806" s="834">
        <v>958.52222400000005</v>
      </c>
    </row>
    <row r="4807" spans="2:4" x14ac:dyDescent="0.25">
      <c r="B4807" s="859">
        <v>5839</v>
      </c>
      <c r="C4807" s="859" t="s">
        <v>5442</v>
      </c>
      <c r="D4807" s="834">
        <v>960.57501200000002</v>
      </c>
    </row>
    <row r="4808" spans="2:4" x14ac:dyDescent="0.25">
      <c r="B4808" s="859">
        <v>5840</v>
      </c>
      <c r="C4808" s="859" t="s">
        <v>5443</v>
      </c>
      <c r="D4808" s="834">
        <v>979.09999600000003</v>
      </c>
    </row>
    <row r="4809" spans="2:4" x14ac:dyDescent="0.25">
      <c r="B4809" s="859">
        <v>5841</v>
      </c>
      <c r="C4809" s="859" t="s">
        <v>5444</v>
      </c>
      <c r="D4809" s="834">
        <v>958.51429099999996</v>
      </c>
    </row>
    <row r="4810" spans="2:4" x14ac:dyDescent="0.25">
      <c r="B4810" s="859">
        <v>5842</v>
      </c>
      <c r="C4810" s="859" t="s">
        <v>5445</v>
      </c>
      <c r="D4810" s="834">
        <v>991.60000600000001</v>
      </c>
    </row>
    <row r="4811" spans="2:4" x14ac:dyDescent="0.25">
      <c r="B4811" s="859">
        <v>5843</v>
      </c>
      <c r="C4811" s="859" t="s">
        <v>5446</v>
      </c>
      <c r="D4811" s="834">
        <v>889.54286000000002</v>
      </c>
    </row>
    <row r="4812" spans="2:4" x14ac:dyDescent="0.25">
      <c r="B4812" s="859">
        <v>5844</v>
      </c>
      <c r="C4812" s="859" t="s">
        <v>5447</v>
      </c>
      <c r="D4812" s="834">
        <v>923.30769699999996</v>
      </c>
    </row>
    <row r="4813" spans="2:4" x14ac:dyDescent="0.25">
      <c r="B4813" s="859">
        <v>5845</v>
      </c>
      <c r="C4813" s="859" t="s">
        <v>5448</v>
      </c>
      <c r="D4813" s="834">
        <v>936.78572299999996</v>
      </c>
    </row>
    <row r="4814" spans="2:4" x14ac:dyDescent="0.25">
      <c r="B4814" s="859">
        <v>5846</v>
      </c>
      <c r="C4814" s="859" t="s">
        <v>5449</v>
      </c>
      <c r="D4814" s="834">
        <v>978.57499700000005</v>
      </c>
    </row>
    <row r="4815" spans="2:4" x14ac:dyDescent="0.25">
      <c r="B4815" s="859">
        <v>5847</v>
      </c>
      <c r="C4815" s="859" t="s">
        <v>5450</v>
      </c>
      <c r="D4815" s="834">
        <v>940.44998199999998</v>
      </c>
    </row>
    <row r="4816" spans="2:4" x14ac:dyDescent="0.25">
      <c r="B4816" s="859">
        <v>5848</v>
      </c>
      <c r="C4816" s="859" t="s">
        <v>5451</v>
      </c>
      <c r="D4816" s="834">
        <v>1006.787506</v>
      </c>
    </row>
    <row r="4817" spans="2:4" x14ac:dyDescent="0.25">
      <c r="B4817" s="859">
        <v>5849</v>
      </c>
      <c r="C4817" s="859" t="s">
        <v>5452</v>
      </c>
      <c r="D4817" s="834">
        <v>1006.207679</v>
      </c>
    </row>
    <row r="4818" spans="2:4" x14ac:dyDescent="0.25">
      <c r="B4818" s="859">
        <v>5850</v>
      </c>
      <c r="C4818" s="859" t="s">
        <v>5453</v>
      </c>
      <c r="D4818" s="834">
        <v>1034.633335</v>
      </c>
    </row>
    <row r="4819" spans="2:4" x14ac:dyDescent="0.25">
      <c r="B4819" s="859">
        <v>5851</v>
      </c>
      <c r="C4819" s="859" t="s">
        <v>5454</v>
      </c>
      <c r="D4819" s="834">
        <v>1150.636358</v>
      </c>
    </row>
    <row r="4820" spans="2:4" x14ac:dyDescent="0.25">
      <c r="B4820" s="859">
        <v>5852</v>
      </c>
      <c r="C4820" s="859" t="s">
        <v>5455</v>
      </c>
      <c r="D4820" s="834">
        <v>1171.0666639999999</v>
      </c>
    </row>
    <row r="4821" spans="2:4" x14ac:dyDescent="0.25">
      <c r="B4821" s="859">
        <v>5853</v>
      </c>
      <c r="C4821" s="859" t="s">
        <v>5456</v>
      </c>
      <c r="D4821" s="834">
        <v>982.36363600000004</v>
      </c>
    </row>
    <row r="4822" spans="2:4" x14ac:dyDescent="0.25">
      <c r="B4822" s="859">
        <v>5854</v>
      </c>
      <c r="C4822" s="859" t="s">
        <v>5457</v>
      </c>
      <c r="D4822" s="834">
        <v>973.47499800000003</v>
      </c>
    </row>
    <row r="4823" spans="2:4" x14ac:dyDescent="0.25">
      <c r="B4823" s="859">
        <v>5855</v>
      </c>
      <c r="C4823" s="859" t="s">
        <v>5458</v>
      </c>
      <c r="D4823" s="834">
        <v>994.47367799999995</v>
      </c>
    </row>
    <row r="4824" spans="2:4" x14ac:dyDescent="0.25">
      <c r="B4824" s="859">
        <v>5856</v>
      </c>
      <c r="C4824" s="859" t="s">
        <v>5459</v>
      </c>
      <c r="D4824" s="834">
        <v>964.89999399999999</v>
      </c>
    </row>
    <row r="4825" spans="2:4" x14ac:dyDescent="0.25">
      <c r="B4825" s="859">
        <v>5857</v>
      </c>
      <c r="C4825" s="859" t="s">
        <v>1961</v>
      </c>
      <c r="D4825" s="834">
        <v>975.51250500000003</v>
      </c>
    </row>
    <row r="4826" spans="2:4" x14ac:dyDescent="0.25">
      <c r="B4826" s="859">
        <v>5858</v>
      </c>
      <c r="C4826" s="859" t="s">
        <v>5460</v>
      </c>
      <c r="D4826" s="834">
        <v>946.84545900000001</v>
      </c>
    </row>
    <row r="4827" spans="2:4" x14ac:dyDescent="0.25">
      <c r="B4827" s="859">
        <v>5859</v>
      </c>
      <c r="C4827" s="859" t="s">
        <v>5461</v>
      </c>
      <c r="D4827" s="834">
        <v>883.28000499999996</v>
      </c>
    </row>
    <row r="4828" spans="2:4" x14ac:dyDescent="0.25">
      <c r="B4828" s="859">
        <v>5860</v>
      </c>
      <c r="C4828" s="859" t="s">
        <v>5462</v>
      </c>
      <c r="D4828" s="834">
        <v>906.43332199999998</v>
      </c>
    </row>
    <row r="4829" spans="2:4" x14ac:dyDescent="0.25">
      <c r="B4829" s="859">
        <v>5861</v>
      </c>
      <c r="C4829" s="859" t="s">
        <v>5463</v>
      </c>
      <c r="D4829" s="834">
        <v>879.39000199999998</v>
      </c>
    </row>
    <row r="4830" spans="2:4" x14ac:dyDescent="0.25">
      <c r="B4830" s="859">
        <v>5862</v>
      </c>
      <c r="C4830" s="859" t="s">
        <v>2519</v>
      </c>
      <c r="D4830" s="834">
        <v>924.66666699999996</v>
      </c>
    </row>
    <row r="4831" spans="2:4" x14ac:dyDescent="0.25">
      <c r="B4831" s="859">
        <v>5863</v>
      </c>
      <c r="C4831" s="859" t="s">
        <v>5464</v>
      </c>
      <c r="D4831" s="834">
        <v>953.77333199999998</v>
      </c>
    </row>
    <row r="4832" spans="2:4" x14ac:dyDescent="0.25">
      <c r="B4832" s="859">
        <v>5864</v>
      </c>
      <c r="C4832" s="859" t="s">
        <v>5465</v>
      </c>
      <c r="D4832" s="834">
        <v>959.38333599999999</v>
      </c>
    </row>
    <row r="4833" spans="2:4" x14ac:dyDescent="0.25">
      <c r="B4833" s="859">
        <v>5865</v>
      </c>
      <c r="C4833" s="859" t="s">
        <v>5466</v>
      </c>
      <c r="D4833" s="834">
        <v>1012.64284</v>
      </c>
    </row>
    <row r="4834" spans="2:4" x14ac:dyDescent="0.25">
      <c r="B4834" s="859">
        <v>5866</v>
      </c>
      <c r="C4834" s="859" t="s">
        <v>5467</v>
      </c>
      <c r="D4834" s="834">
        <v>1097.6499940000001</v>
      </c>
    </row>
    <row r="4835" spans="2:4" x14ac:dyDescent="0.25">
      <c r="B4835" s="859">
        <v>5867</v>
      </c>
      <c r="C4835" s="859" t="s">
        <v>5468</v>
      </c>
      <c r="D4835" s="834">
        <v>1031.633331</v>
      </c>
    </row>
    <row r="4836" spans="2:4" x14ac:dyDescent="0.25">
      <c r="B4836" s="859">
        <v>5868</v>
      </c>
      <c r="C4836" s="859" t="s">
        <v>5469</v>
      </c>
      <c r="D4836" s="834">
        <v>1102.8062629999999</v>
      </c>
    </row>
    <row r="4837" spans="2:4" x14ac:dyDescent="0.25">
      <c r="B4837" s="859">
        <v>5869</v>
      </c>
      <c r="C4837" s="859" t="s">
        <v>5470</v>
      </c>
      <c r="D4837" s="834">
        <v>1150.226919</v>
      </c>
    </row>
    <row r="4838" spans="2:4" x14ac:dyDescent="0.25">
      <c r="B4838" s="859">
        <v>5870</v>
      </c>
      <c r="C4838" s="859" t="s">
        <v>5471</v>
      </c>
      <c r="D4838" s="834">
        <v>1030.833333</v>
      </c>
    </row>
    <row r="4839" spans="2:4" x14ac:dyDescent="0.25">
      <c r="B4839" s="859">
        <v>5871</v>
      </c>
      <c r="C4839" s="859" t="s">
        <v>5472</v>
      </c>
      <c r="D4839" s="834">
        <v>876.63332800000001</v>
      </c>
    </row>
    <row r="4840" spans="2:4" x14ac:dyDescent="0.25">
      <c r="B4840" s="859">
        <v>5872</v>
      </c>
      <c r="C4840" s="859" t="s">
        <v>5473</v>
      </c>
      <c r="D4840" s="834">
        <v>861.125</v>
      </c>
    </row>
    <row r="4841" spans="2:4" x14ac:dyDescent="0.25">
      <c r="B4841" s="859">
        <v>5873</v>
      </c>
      <c r="C4841" s="859" t="s">
        <v>1598</v>
      </c>
      <c r="D4841" s="834">
        <v>897.68000500000005</v>
      </c>
    </row>
    <row r="4842" spans="2:4" x14ac:dyDescent="0.25">
      <c r="B4842" s="859">
        <v>5874</v>
      </c>
      <c r="C4842" s="859" t="s">
        <v>5474</v>
      </c>
      <c r="D4842" s="834">
        <v>848.29998799999998</v>
      </c>
    </row>
    <row r="4843" spans="2:4" x14ac:dyDescent="0.25">
      <c r="B4843" s="859">
        <v>5875</v>
      </c>
      <c r="C4843" s="859" t="s">
        <v>5475</v>
      </c>
      <c r="D4843" s="834">
        <v>895.13999000000001</v>
      </c>
    </row>
    <row r="4844" spans="2:4" x14ac:dyDescent="0.25">
      <c r="B4844" s="859">
        <v>5876</v>
      </c>
      <c r="C4844" s="859" t="s">
        <v>5476</v>
      </c>
      <c r="D4844" s="834">
        <v>944.90000199999997</v>
      </c>
    </row>
    <row r="4845" spans="2:4" x14ac:dyDescent="0.25">
      <c r="B4845" s="859">
        <v>5877</v>
      </c>
      <c r="C4845" s="859" t="s">
        <v>5477</v>
      </c>
      <c r="D4845" s="834">
        <v>966.60000300000002</v>
      </c>
    </row>
    <row r="4846" spans="2:4" x14ac:dyDescent="0.25">
      <c r="B4846" s="859">
        <v>5878</v>
      </c>
      <c r="C4846" s="859" t="s">
        <v>5478</v>
      </c>
      <c r="D4846" s="834">
        <v>998.12221999999997</v>
      </c>
    </row>
    <row r="4847" spans="2:4" x14ac:dyDescent="0.25">
      <c r="B4847" s="859">
        <v>5879</v>
      </c>
      <c r="C4847" s="859" t="s">
        <v>5479</v>
      </c>
      <c r="D4847" s="834">
        <v>986.36251100000004</v>
      </c>
    </row>
    <row r="4848" spans="2:4" x14ac:dyDescent="0.25">
      <c r="B4848" s="859">
        <v>5880</v>
      </c>
      <c r="C4848" s="859" t="s">
        <v>5480</v>
      </c>
      <c r="D4848" s="834">
        <v>988.63334099999997</v>
      </c>
    </row>
    <row r="4849" spans="2:4" x14ac:dyDescent="0.25">
      <c r="B4849" s="859">
        <v>5881</v>
      </c>
      <c r="C4849" s="859" t="s">
        <v>5481</v>
      </c>
      <c r="D4849" s="834">
        <v>970.22666400000003</v>
      </c>
    </row>
    <row r="4850" spans="2:4" x14ac:dyDescent="0.25">
      <c r="B4850" s="859">
        <v>5882</v>
      </c>
      <c r="C4850" s="859" t="s">
        <v>5482</v>
      </c>
      <c r="D4850" s="834">
        <v>992.71667500000001</v>
      </c>
    </row>
    <row r="4851" spans="2:4" x14ac:dyDescent="0.25">
      <c r="B4851" s="859">
        <v>5883</v>
      </c>
      <c r="C4851" s="859" t="s">
        <v>5483</v>
      </c>
      <c r="D4851" s="834">
        <v>979.56665699999996</v>
      </c>
    </row>
    <row r="4852" spans="2:4" x14ac:dyDescent="0.25">
      <c r="B4852" s="859">
        <v>5884</v>
      </c>
      <c r="C4852" s="859" t="s">
        <v>5484</v>
      </c>
      <c r="D4852" s="834">
        <v>1026.7624820000001</v>
      </c>
    </row>
    <row r="4853" spans="2:4" x14ac:dyDescent="0.25">
      <c r="B4853" s="859">
        <v>5885</v>
      </c>
      <c r="C4853" s="859" t="s">
        <v>5485</v>
      </c>
      <c r="D4853" s="834">
        <v>996.25</v>
      </c>
    </row>
    <row r="4854" spans="2:4" x14ac:dyDescent="0.25">
      <c r="B4854" s="859">
        <v>5901</v>
      </c>
      <c r="C4854" s="859" t="s">
        <v>4857</v>
      </c>
      <c r="D4854" s="834">
        <v>1044.6062549999999</v>
      </c>
    </row>
    <row r="4855" spans="2:4" x14ac:dyDescent="0.25">
      <c r="B4855" s="859">
        <v>5902</v>
      </c>
      <c r="C4855" s="859" t="s">
        <v>5486</v>
      </c>
      <c r="D4855" s="834">
        <v>1108.2200029999999</v>
      </c>
    </row>
    <row r="4856" spans="2:4" x14ac:dyDescent="0.25">
      <c r="B4856" s="859">
        <v>5903</v>
      </c>
      <c r="C4856" s="859" t="s">
        <v>5487</v>
      </c>
      <c r="D4856" s="834">
        <v>979.13332800000001</v>
      </c>
    </row>
    <row r="4857" spans="2:4" x14ac:dyDescent="0.25">
      <c r="B4857" s="859">
        <v>5904</v>
      </c>
      <c r="C4857" s="859" t="s">
        <v>5488</v>
      </c>
      <c r="D4857" s="834">
        <v>1174.2071530000001</v>
      </c>
    </row>
    <row r="4858" spans="2:4" x14ac:dyDescent="0.25">
      <c r="B4858" s="859">
        <v>5905</v>
      </c>
      <c r="C4858" s="859" t="s">
        <v>4181</v>
      </c>
      <c r="D4858" s="834">
        <v>1083.9200069999999</v>
      </c>
    </row>
    <row r="4859" spans="2:4" x14ac:dyDescent="0.25">
      <c r="B4859" s="859">
        <v>5906</v>
      </c>
      <c r="C4859" s="859" t="s">
        <v>5362</v>
      </c>
      <c r="D4859" s="834">
        <v>1194.9142890000001</v>
      </c>
    </row>
    <row r="4860" spans="2:4" x14ac:dyDescent="0.25">
      <c r="B4860" s="859">
        <v>5907</v>
      </c>
      <c r="C4860" s="859" t="s">
        <v>5489</v>
      </c>
      <c r="D4860" s="834">
        <v>1248.133335</v>
      </c>
    </row>
    <row r="4861" spans="2:4" x14ac:dyDescent="0.25">
      <c r="B4861" s="859">
        <v>5908</v>
      </c>
      <c r="C4861" s="859" t="s">
        <v>5490</v>
      </c>
      <c r="D4861" s="834">
        <v>841.48571800000002</v>
      </c>
    </row>
    <row r="4862" spans="2:4" x14ac:dyDescent="0.25">
      <c r="B4862" s="859">
        <v>5909</v>
      </c>
      <c r="C4862" s="859" t="s">
        <v>5491</v>
      </c>
      <c r="D4862" s="834">
        <v>909.73999000000003</v>
      </c>
    </row>
    <row r="4863" spans="2:4" x14ac:dyDescent="0.25">
      <c r="B4863" s="859">
        <v>5910</v>
      </c>
      <c r="C4863" s="859" t="s">
        <v>5492</v>
      </c>
      <c r="D4863" s="834">
        <v>830.10666900000001</v>
      </c>
    </row>
    <row r="4864" spans="2:4" x14ac:dyDescent="0.25">
      <c r="B4864" s="859">
        <v>5911</v>
      </c>
      <c r="C4864" s="859" t="s">
        <v>5493</v>
      </c>
      <c r="D4864" s="834">
        <v>902.80908799999997</v>
      </c>
    </row>
    <row r="4865" spans="2:4" x14ac:dyDescent="0.25">
      <c r="B4865" s="859">
        <v>5912</v>
      </c>
      <c r="C4865" s="859" t="s">
        <v>5494</v>
      </c>
      <c r="D4865" s="834">
        <v>818.13124800000003</v>
      </c>
    </row>
    <row r="4866" spans="2:4" x14ac:dyDescent="0.25">
      <c r="B4866" s="859">
        <v>5913</v>
      </c>
      <c r="C4866" s="859" t="s">
        <v>5495</v>
      </c>
      <c r="D4866" s="834">
        <v>801.44287099999997</v>
      </c>
    </row>
    <row r="4867" spans="2:4" x14ac:dyDescent="0.25">
      <c r="B4867" s="859">
        <v>5914</v>
      </c>
      <c r="C4867" s="859" t="s">
        <v>5496</v>
      </c>
      <c r="D4867" s="834">
        <v>899.139996</v>
      </c>
    </row>
    <row r="4868" spans="2:4" x14ac:dyDescent="0.25">
      <c r="B4868" s="859">
        <v>5915</v>
      </c>
      <c r="C4868" s="859" t="s">
        <v>315</v>
      </c>
      <c r="D4868" s="834">
        <v>852.85998500000005</v>
      </c>
    </row>
    <row r="4869" spans="2:4" x14ac:dyDescent="0.25">
      <c r="B4869" s="859">
        <v>5916</v>
      </c>
      <c r="C4869" s="859" t="s">
        <v>5497</v>
      </c>
      <c r="D4869" s="834">
        <v>1027.950006</v>
      </c>
    </row>
    <row r="4870" spans="2:4" x14ac:dyDescent="0.25">
      <c r="B4870" s="859">
        <v>5917</v>
      </c>
      <c r="C4870" s="859" t="s">
        <v>5498</v>
      </c>
      <c r="D4870" s="834">
        <v>1285.2461499999999</v>
      </c>
    </row>
    <row r="4871" spans="2:4" x14ac:dyDescent="0.25">
      <c r="B4871" s="859">
        <v>5918</v>
      </c>
      <c r="C4871" s="859" t="s">
        <v>5499</v>
      </c>
      <c r="D4871" s="834">
        <v>923.32499700000005</v>
      </c>
    </row>
    <row r="4872" spans="2:4" x14ac:dyDescent="0.25">
      <c r="B4872" s="859">
        <v>5919</v>
      </c>
      <c r="C4872" s="859" t="s">
        <v>5500</v>
      </c>
      <c r="D4872" s="834">
        <v>935.16923199999997</v>
      </c>
    </row>
    <row r="4873" spans="2:4" x14ac:dyDescent="0.25">
      <c r="B4873" s="859">
        <v>5920</v>
      </c>
      <c r="C4873" s="859" t="s">
        <v>5501</v>
      </c>
      <c r="D4873" s="834">
        <v>1118.459985</v>
      </c>
    </row>
    <row r="4874" spans="2:4" x14ac:dyDescent="0.25">
      <c r="B4874" s="859">
        <v>5921</v>
      </c>
      <c r="C4874" s="859" t="s">
        <v>5502</v>
      </c>
      <c r="D4874" s="834">
        <v>987.50999100000001</v>
      </c>
    </row>
    <row r="4875" spans="2:4" x14ac:dyDescent="0.25">
      <c r="B4875" s="859">
        <v>5922</v>
      </c>
      <c r="C4875" s="859" t="s">
        <v>5503</v>
      </c>
      <c r="D4875" s="834">
        <v>1007.783331</v>
      </c>
    </row>
    <row r="4876" spans="2:4" x14ac:dyDescent="0.25">
      <c r="B4876" s="859">
        <v>5923</v>
      </c>
      <c r="C4876" s="859" t="s">
        <v>5504</v>
      </c>
      <c r="D4876" s="834">
        <v>960.94999900000005</v>
      </c>
    </row>
    <row r="4877" spans="2:4" x14ac:dyDescent="0.25">
      <c r="B4877" s="859">
        <v>5924</v>
      </c>
      <c r="C4877" s="859" t="s">
        <v>5505</v>
      </c>
      <c r="D4877" s="834">
        <v>1005.462502</v>
      </c>
    </row>
    <row r="4878" spans="2:4" x14ac:dyDescent="0.25">
      <c r="B4878" s="859">
        <v>5925</v>
      </c>
      <c r="C4878" s="859" t="s">
        <v>5506</v>
      </c>
      <c r="D4878" s="834">
        <v>1081.2200069999999</v>
      </c>
    </row>
    <row r="4879" spans="2:4" x14ac:dyDescent="0.25">
      <c r="B4879" s="859">
        <v>5926</v>
      </c>
      <c r="C4879" s="859" t="s">
        <v>5507</v>
      </c>
      <c r="D4879" s="834">
        <v>968.81999499999995</v>
      </c>
    </row>
    <row r="4880" spans="2:4" x14ac:dyDescent="0.25">
      <c r="B4880" s="859">
        <v>5927</v>
      </c>
      <c r="C4880" s="859" t="s">
        <v>5508</v>
      </c>
      <c r="D4880" s="834">
        <v>917.64284799999996</v>
      </c>
    </row>
    <row r="4881" spans="2:4" x14ac:dyDescent="0.25">
      <c r="B4881" s="859">
        <v>5928</v>
      </c>
      <c r="C4881" s="859" t="s">
        <v>5509</v>
      </c>
      <c r="D4881" s="834">
        <v>784.63000499999998</v>
      </c>
    </row>
    <row r="4882" spans="2:4" x14ac:dyDescent="0.25">
      <c r="B4882" s="859">
        <v>5929</v>
      </c>
      <c r="C4882" s="859" t="s">
        <v>5510</v>
      </c>
      <c r="D4882" s="834">
        <v>741.56667100000004</v>
      </c>
    </row>
    <row r="4883" spans="2:4" x14ac:dyDescent="0.25">
      <c r="B4883" s="859">
        <v>5930</v>
      </c>
      <c r="C4883" s="859" t="s">
        <v>5511</v>
      </c>
      <c r="D4883" s="834">
        <v>717.15454699999998</v>
      </c>
    </row>
    <row r="4884" spans="2:4" x14ac:dyDescent="0.25">
      <c r="B4884" s="859">
        <v>5931</v>
      </c>
      <c r="C4884" s="859" t="s">
        <v>5512</v>
      </c>
      <c r="D4884" s="834">
        <v>704.88181899999995</v>
      </c>
    </row>
    <row r="4885" spans="2:4" x14ac:dyDescent="0.25">
      <c r="B4885" s="859">
        <v>5932</v>
      </c>
      <c r="C4885" s="859" t="s">
        <v>5513</v>
      </c>
      <c r="D4885" s="834">
        <v>773.93333600000005</v>
      </c>
    </row>
    <row r="4886" spans="2:4" x14ac:dyDescent="0.25">
      <c r="B4886" s="859">
        <v>5933</v>
      </c>
      <c r="C4886" s="859" t="s">
        <v>5514</v>
      </c>
      <c r="D4886" s="834">
        <v>750.63529300000005</v>
      </c>
    </row>
    <row r="4887" spans="2:4" x14ac:dyDescent="0.25">
      <c r="B4887" s="859">
        <v>5934</v>
      </c>
      <c r="C4887" s="859" t="s">
        <v>5515</v>
      </c>
      <c r="D4887" s="834">
        <v>733.13334099999997</v>
      </c>
    </row>
    <row r="4888" spans="2:4" x14ac:dyDescent="0.25">
      <c r="B4888" s="859">
        <v>5935</v>
      </c>
      <c r="C4888" s="859" t="s">
        <v>5516</v>
      </c>
      <c r="D4888" s="834">
        <v>713.541382</v>
      </c>
    </row>
    <row r="4889" spans="2:4" x14ac:dyDescent="0.25">
      <c r="B4889" s="859">
        <v>5936</v>
      </c>
      <c r="C4889" s="859" t="s">
        <v>5517</v>
      </c>
      <c r="D4889" s="834">
        <v>749.44545700000003</v>
      </c>
    </row>
    <row r="4890" spans="2:4" x14ac:dyDescent="0.25">
      <c r="B4890" s="859">
        <v>5937</v>
      </c>
      <c r="C4890" s="859" t="s">
        <v>1699</v>
      </c>
      <c r="D4890" s="834">
        <v>768.72499700000003</v>
      </c>
    </row>
    <row r="4891" spans="2:4" x14ac:dyDescent="0.25">
      <c r="B4891" s="859">
        <v>5938</v>
      </c>
      <c r="C4891" s="859" t="s">
        <v>5195</v>
      </c>
      <c r="D4891" s="834">
        <v>713.90000199999997</v>
      </c>
    </row>
    <row r="4892" spans="2:4" x14ac:dyDescent="0.25">
      <c r="B4892" s="859">
        <v>5939</v>
      </c>
      <c r="C4892" s="859" t="s">
        <v>5518</v>
      </c>
      <c r="D4892" s="834">
        <v>688.84446200000002</v>
      </c>
    </row>
    <row r="4893" spans="2:4" x14ac:dyDescent="0.25">
      <c r="B4893" s="859">
        <v>5940</v>
      </c>
      <c r="C4893" s="859" t="s">
        <v>5519</v>
      </c>
      <c r="D4893" s="834">
        <v>802.55833399999995</v>
      </c>
    </row>
    <row r="4894" spans="2:4" x14ac:dyDescent="0.25">
      <c r="B4894" s="859">
        <v>5941</v>
      </c>
      <c r="C4894" s="859" t="s">
        <v>5520</v>
      </c>
      <c r="D4894" s="834">
        <v>788.1</v>
      </c>
    </row>
    <row r="4895" spans="2:4" x14ac:dyDescent="0.25">
      <c r="B4895" s="859">
        <v>5942</v>
      </c>
      <c r="C4895" s="859" t="s">
        <v>5521</v>
      </c>
      <c r="D4895" s="834">
        <v>820.625</v>
      </c>
    </row>
    <row r="4896" spans="2:4" x14ac:dyDescent="0.25">
      <c r="B4896" s="859">
        <v>5943</v>
      </c>
      <c r="C4896" s="859" t="s">
        <v>5314</v>
      </c>
      <c r="D4896" s="834">
        <v>884.43077200000005</v>
      </c>
    </row>
    <row r="4897" spans="2:4" x14ac:dyDescent="0.25">
      <c r="B4897" s="859">
        <v>5944</v>
      </c>
      <c r="C4897" s="859" t="s">
        <v>3554</v>
      </c>
      <c r="D4897" s="834">
        <v>948.60909200000003</v>
      </c>
    </row>
    <row r="4898" spans="2:4" x14ac:dyDescent="0.25">
      <c r="B4898" s="859">
        <v>5945</v>
      </c>
      <c r="C4898" s="859" t="s">
        <v>5522</v>
      </c>
      <c r="D4898" s="834">
        <v>876.34000200000003</v>
      </c>
    </row>
    <row r="4899" spans="2:4" x14ac:dyDescent="0.25">
      <c r="B4899" s="859">
        <v>5946</v>
      </c>
      <c r="C4899" s="859" t="s">
        <v>2340</v>
      </c>
      <c r="D4899" s="834">
        <v>844.94545700000003</v>
      </c>
    </row>
    <row r="4900" spans="2:4" x14ac:dyDescent="0.25">
      <c r="B4900" s="859">
        <v>5947</v>
      </c>
      <c r="C4900" s="859" t="s">
        <v>5523</v>
      </c>
      <c r="D4900" s="834">
        <v>846.42666799999995</v>
      </c>
    </row>
    <row r="4901" spans="2:4" x14ac:dyDescent="0.25">
      <c r="B4901" s="859">
        <v>5948</v>
      </c>
      <c r="C4901" s="859" t="s">
        <v>5524</v>
      </c>
      <c r="D4901" s="834">
        <v>895.85000600000001</v>
      </c>
    </row>
    <row r="4902" spans="2:4" x14ac:dyDescent="0.25">
      <c r="B4902" s="859">
        <v>5949</v>
      </c>
      <c r="C4902" s="859" t="s">
        <v>5525</v>
      </c>
      <c r="D4902" s="834">
        <v>923.54118400000004</v>
      </c>
    </row>
    <row r="4903" spans="2:4" x14ac:dyDescent="0.25">
      <c r="B4903" s="859">
        <v>5950</v>
      </c>
      <c r="C4903" s="859" t="s">
        <v>5526</v>
      </c>
      <c r="D4903" s="834">
        <v>1054.5142820000001</v>
      </c>
    </row>
    <row r="4904" spans="2:4" x14ac:dyDescent="0.25">
      <c r="B4904" s="859">
        <v>5951</v>
      </c>
      <c r="C4904" s="859" t="s">
        <v>5527</v>
      </c>
      <c r="D4904" s="834">
        <v>897.52631899999994</v>
      </c>
    </row>
    <row r="4905" spans="2:4" x14ac:dyDescent="0.25">
      <c r="B4905" s="859">
        <v>5952</v>
      </c>
      <c r="C4905" s="859" t="s">
        <v>5528</v>
      </c>
      <c r="D4905" s="834">
        <v>933.66923899999995</v>
      </c>
    </row>
    <row r="4906" spans="2:4" x14ac:dyDescent="0.25">
      <c r="B4906" s="859">
        <v>5953</v>
      </c>
      <c r="C4906" s="859" t="s">
        <v>5154</v>
      </c>
      <c r="D4906" s="834">
        <v>777.87693000000002</v>
      </c>
    </row>
    <row r="4907" spans="2:4" x14ac:dyDescent="0.25">
      <c r="B4907" s="859">
        <v>5954</v>
      </c>
      <c r="C4907" s="859" t="s">
        <v>5529</v>
      </c>
      <c r="D4907" s="834">
        <v>802.19230300000004</v>
      </c>
    </row>
    <row r="4908" spans="2:4" x14ac:dyDescent="0.25">
      <c r="B4908" s="859">
        <v>5955</v>
      </c>
      <c r="C4908" s="859" t="s">
        <v>5530</v>
      </c>
      <c r="D4908" s="834">
        <v>691.43157299999996</v>
      </c>
    </row>
    <row r="4909" spans="2:4" x14ac:dyDescent="0.25">
      <c r="B4909" s="859">
        <v>5956</v>
      </c>
      <c r="C4909" s="859" t="s">
        <v>5531</v>
      </c>
      <c r="D4909" s="834">
        <v>687.116669</v>
      </c>
    </row>
    <row r="4910" spans="2:4" x14ac:dyDescent="0.25">
      <c r="B4910" s="859">
        <v>5957</v>
      </c>
      <c r="C4910" s="859" t="s">
        <v>5532</v>
      </c>
      <c r="D4910" s="834">
        <v>683.728568</v>
      </c>
    </row>
    <row r="4911" spans="2:4" x14ac:dyDescent="0.25">
      <c r="B4911" s="859">
        <v>5958</v>
      </c>
      <c r="C4911" s="859" t="s">
        <v>5533</v>
      </c>
      <c r="D4911" s="834">
        <v>684.82857000000001</v>
      </c>
    </row>
    <row r="4912" spans="2:4" x14ac:dyDescent="0.25">
      <c r="B4912" s="859">
        <v>5959</v>
      </c>
      <c r="C4912" s="859" t="s">
        <v>5534</v>
      </c>
      <c r="D4912" s="834">
        <v>687.20908999999995</v>
      </c>
    </row>
    <row r="4913" spans="2:4" x14ac:dyDescent="0.25">
      <c r="B4913" s="859">
        <v>5960</v>
      </c>
      <c r="C4913" s="859" t="s">
        <v>5535</v>
      </c>
      <c r="D4913" s="834">
        <v>669.36665900000003</v>
      </c>
    </row>
    <row r="4914" spans="2:4" x14ac:dyDescent="0.25">
      <c r="B4914" s="859">
        <v>5961</v>
      </c>
      <c r="C4914" s="859" t="s">
        <v>5536</v>
      </c>
      <c r="D4914" s="834">
        <v>692.14999899999998</v>
      </c>
    </row>
    <row r="4915" spans="2:4" x14ac:dyDescent="0.25">
      <c r="B4915" s="859">
        <v>5962</v>
      </c>
      <c r="C4915" s="859" t="s">
        <v>5537</v>
      </c>
      <c r="D4915" s="834">
        <v>709.82000700000003</v>
      </c>
    </row>
    <row r="4916" spans="2:4" x14ac:dyDescent="0.25">
      <c r="B4916" s="859">
        <v>5963</v>
      </c>
      <c r="C4916" s="859" t="s">
        <v>5538</v>
      </c>
      <c r="D4916" s="834">
        <v>742.37368900000001</v>
      </c>
    </row>
    <row r="4917" spans="2:4" x14ac:dyDescent="0.25">
      <c r="B4917" s="859">
        <v>5964</v>
      </c>
      <c r="C4917" s="859" t="s">
        <v>5539</v>
      </c>
      <c r="D4917" s="834">
        <v>718.03998999999999</v>
      </c>
    </row>
    <row r="4918" spans="2:4" x14ac:dyDescent="0.25">
      <c r="B4918" s="859">
        <v>5965</v>
      </c>
      <c r="C4918" s="859" t="s">
        <v>5540</v>
      </c>
      <c r="D4918" s="834">
        <v>707.14999399999999</v>
      </c>
    </row>
    <row r="4919" spans="2:4" x14ac:dyDescent="0.25">
      <c r="B4919" s="859">
        <v>5966</v>
      </c>
      <c r="C4919" s="859" t="s">
        <v>5541</v>
      </c>
      <c r="D4919" s="834">
        <v>719.90000599999996</v>
      </c>
    </row>
    <row r="4920" spans="2:4" x14ac:dyDescent="0.25">
      <c r="B4920" s="859">
        <v>5967</v>
      </c>
      <c r="C4920" s="859" t="s">
        <v>4956</v>
      </c>
      <c r="D4920" s="834">
        <v>729.03000199999997</v>
      </c>
    </row>
    <row r="4921" spans="2:4" x14ac:dyDescent="0.25">
      <c r="B4921" s="859">
        <v>5968</v>
      </c>
      <c r="C4921" s="859" t="s">
        <v>5542</v>
      </c>
      <c r="D4921" s="834">
        <v>710.59999600000003</v>
      </c>
    </row>
    <row r="4922" spans="2:4" x14ac:dyDescent="0.25">
      <c r="B4922" s="859">
        <v>5969</v>
      </c>
      <c r="C4922" s="859" t="s">
        <v>5543</v>
      </c>
      <c r="D4922" s="834">
        <v>731.20000600000003</v>
      </c>
    </row>
    <row r="4923" spans="2:4" x14ac:dyDescent="0.25">
      <c r="B4923" s="859">
        <v>5970</v>
      </c>
      <c r="C4923" s="859" t="s">
        <v>5544</v>
      </c>
      <c r="D4923" s="834">
        <v>718.83333600000003</v>
      </c>
    </row>
    <row r="4924" spans="2:4" x14ac:dyDescent="0.25">
      <c r="B4924" s="859">
        <v>5971</v>
      </c>
      <c r="C4924" s="859" t="s">
        <v>5545</v>
      </c>
      <c r="D4924" s="834">
        <v>717.633331</v>
      </c>
    </row>
    <row r="4925" spans="2:4" x14ac:dyDescent="0.25">
      <c r="B4925" s="859">
        <v>5972</v>
      </c>
      <c r="C4925" s="859" t="s">
        <v>5546</v>
      </c>
      <c r="D4925" s="834">
        <v>708.97500600000001</v>
      </c>
    </row>
    <row r="4926" spans="2:4" x14ac:dyDescent="0.25">
      <c r="B4926" s="859">
        <v>5973</v>
      </c>
      <c r="C4926" s="859" t="s">
        <v>5547</v>
      </c>
      <c r="D4926" s="834">
        <v>712.19999700000005</v>
      </c>
    </row>
    <row r="4927" spans="2:4" x14ac:dyDescent="0.25">
      <c r="B4927" s="859">
        <v>5974</v>
      </c>
      <c r="C4927" s="859" t="s">
        <v>5548</v>
      </c>
      <c r="D4927" s="834">
        <v>736.48999000000003</v>
      </c>
    </row>
    <row r="4928" spans="2:4" x14ac:dyDescent="0.25">
      <c r="B4928" s="859">
        <v>5975</v>
      </c>
      <c r="C4928" s="859" t="s">
        <v>5549</v>
      </c>
      <c r="D4928" s="834">
        <v>731.64999799999998</v>
      </c>
    </row>
    <row r="4929" spans="2:4" x14ac:dyDescent="0.25">
      <c r="B4929" s="859">
        <v>6001</v>
      </c>
      <c r="C4929" s="859" t="s">
        <v>5550</v>
      </c>
      <c r="D4929" s="834">
        <v>679.78235600000005</v>
      </c>
    </row>
    <row r="4930" spans="2:4" x14ac:dyDescent="0.25">
      <c r="B4930" s="859">
        <v>6002</v>
      </c>
      <c r="C4930" s="859" t="s">
        <v>5551</v>
      </c>
      <c r="D4930" s="834">
        <v>700.24285499999996</v>
      </c>
    </row>
    <row r="4931" spans="2:4" x14ac:dyDescent="0.25">
      <c r="B4931" s="859">
        <v>6003</v>
      </c>
      <c r="C4931" s="859" t="s">
        <v>5552</v>
      </c>
      <c r="D4931" s="834">
        <v>659.13334099999997</v>
      </c>
    </row>
    <row r="4932" spans="2:4" x14ac:dyDescent="0.25">
      <c r="B4932" s="859">
        <v>6004</v>
      </c>
      <c r="C4932" s="859" t="s">
        <v>5553</v>
      </c>
      <c r="D4932" s="834">
        <v>732.63333</v>
      </c>
    </row>
    <row r="4933" spans="2:4" x14ac:dyDescent="0.25">
      <c r="B4933" s="859">
        <v>6005</v>
      </c>
      <c r="C4933" s="859" t="s">
        <v>5554</v>
      </c>
      <c r="D4933" s="834">
        <v>699.919983</v>
      </c>
    </row>
    <row r="4934" spans="2:4" x14ac:dyDescent="0.25">
      <c r="B4934" s="859">
        <v>6006</v>
      </c>
      <c r="C4934" s="859" t="s">
        <v>5555</v>
      </c>
      <c r="D4934" s="834">
        <v>617.47999300000004</v>
      </c>
    </row>
    <row r="4935" spans="2:4" x14ac:dyDescent="0.25">
      <c r="B4935" s="859">
        <v>6007</v>
      </c>
      <c r="C4935" s="859" t="s">
        <v>5556</v>
      </c>
      <c r="D4935" s="834">
        <v>745.83333300000004</v>
      </c>
    </row>
    <row r="4936" spans="2:4" x14ac:dyDescent="0.25">
      <c r="B4936" s="859">
        <v>6008</v>
      </c>
      <c r="C4936" s="859" t="s">
        <v>5557</v>
      </c>
      <c r="D4936" s="834">
        <v>636.12856599999998</v>
      </c>
    </row>
    <row r="4937" spans="2:4" x14ac:dyDescent="0.25">
      <c r="B4937" s="859">
        <v>6009</v>
      </c>
      <c r="C4937" s="859" t="s">
        <v>5558</v>
      </c>
      <c r="D4937" s="834">
        <v>654.20001200000002</v>
      </c>
    </row>
    <row r="4938" spans="2:4" x14ac:dyDescent="0.25">
      <c r="B4938" s="859">
        <v>6010</v>
      </c>
      <c r="C4938" s="859" t="s">
        <v>5559</v>
      </c>
      <c r="D4938" s="834">
        <v>762.26666799999998</v>
      </c>
    </row>
    <row r="4939" spans="2:4" x14ac:dyDescent="0.25">
      <c r="B4939" s="859">
        <v>6011</v>
      </c>
      <c r="C4939" s="859" t="s">
        <v>5560</v>
      </c>
      <c r="D4939" s="834">
        <v>679.94998899999996</v>
      </c>
    </row>
    <row r="4940" spans="2:4" x14ac:dyDescent="0.25">
      <c r="B4940" s="859">
        <v>6012</v>
      </c>
      <c r="C4940" s="859" t="s">
        <v>5561</v>
      </c>
      <c r="D4940" s="834">
        <v>670.177775</v>
      </c>
    </row>
    <row r="4941" spans="2:4" x14ac:dyDescent="0.25">
      <c r="B4941" s="859">
        <v>6013</v>
      </c>
      <c r="C4941" s="859" t="s">
        <v>5562</v>
      </c>
      <c r="D4941" s="834">
        <v>660.14999399999999</v>
      </c>
    </row>
    <row r="4942" spans="2:4" x14ac:dyDescent="0.25">
      <c r="B4942" s="859">
        <v>6014</v>
      </c>
      <c r="C4942" s="859" t="s">
        <v>5563</v>
      </c>
      <c r="D4942" s="834">
        <v>762.16666699999996</v>
      </c>
    </row>
    <row r="4943" spans="2:4" x14ac:dyDescent="0.25">
      <c r="B4943" s="859">
        <v>6015</v>
      </c>
      <c r="C4943" s="859" t="s">
        <v>4034</v>
      </c>
      <c r="D4943" s="834">
        <v>704.77000699999996</v>
      </c>
    </row>
    <row r="4944" spans="2:4" x14ac:dyDescent="0.25">
      <c r="B4944" s="859">
        <v>6016</v>
      </c>
      <c r="C4944" s="859" t="s">
        <v>5564</v>
      </c>
      <c r="D4944" s="834">
        <v>681.33572000000004</v>
      </c>
    </row>
    <row r="4945" spans="2:4" x14ac:dyDescent="0.25">
      <c r="B4945" s="859">
        <v>6017</v>
      </c>
      <c r="C4945" s="859" t="s">
        <v>5565</v>
      </c>
      <c r="D4945" s="834">
        <v>714.17959299999995</v>
      </c>
    </row>
    <row r="4946" spans="2:4" x14ac:dyDescent="0.25">
      <c r="B4946" s="859">
        <v>6018</v>
      </c>
      <c r="C4946" s="859" t="s">
        <v>5566</v>
      </c>
      <c r="D4946" s="834">
        <v>802</v>
      </c>
    </row>
    <row r="4947" spans="2:4" x14ac:dyDescent="0.25">
      <c r="B4947" s="859">
        <v>6019</v>
      </c>
      <c r="C4947" s="859" t="s">
        <v>5567</v>
      </c>
      <c r="D4947" s="834">
        <v>662.60000600000001</v>
      </c>
    </row>
    <row r="4948" spans="2:4" x14ac:dyDescent="0.25">
      <c r="B4948" s="859">
        <v>6020</v>
      </c>
      <c r="C4948" s="859" t="s">
        <v>5568</v>
      </c>
      <c r="D4948" s="834">
        <v>617.69999199999995</v>
      </c>
    </row>
    <row r="4949" spans="2:4" x14ac:dyDescent="0.25">
      <c r="B4949" s="859">
        <v>6021</v>
      </c>
      <c r="C4949" s="859" t="s">
        <v>5569</v>
      </c>
      <c r="D4949" s="834">
        <v>724.15714800000001</v>
      </c>
    </row>
    <row r="4950" spans="2:4" x14ac:dyDescent="0.25">
      <c r="B4950" s="859">
        <v>6022</v>
      </c>
      <c r="C4950" s="859" t="s">
        <v>5570</v>
      </c>
      <c r="D4950" s="834">
        <v>731.97894299999996</v>
      </c>
    </row>
    <row r="4951" spans="2:4" x14ac:dyDescent="0.25">
      <c r="B4951" s="859">
        <v>6023</v>
      </c>
      <c r="C4951" s="859" t="s">
        <v>5571</v>
      </c>
      <c r="D4951" s="834">
        <v>797.60000600000001</v>
      </c>
    </row>
    <row r="4952" spans="2:4" x14ac:dyDescent="0.25">
      <c r="B4952" s="859">
        <v>6024</v>
      </c>
      <c r="C4952" s="859" t="s">
        <v>5572</v>
      </c>
      <c r="D4952" s="834">
        <v>676.83331299999998</v>
      </c>
    </row>
    <row r="4953" spans="2:4" x14ac:dyDescent="0.25">
      <c r="B4953" s="859">
        <v>6025</v>
      </c>
      <c r="C4953" s="859" t="s">
        <v>5573</v>
      </c>
      <c r="D4953" s="834">
        <v>689.55001800000002</v>
      </c>
    </row>
    <row r="4954" spans="2:4" x14ac:dyDescent="0.25">
      <c r="B4954" s="859">
        <v>6026</v>
      </c>
      <c r="C4954" s="859" t="s">
        <v>5574</v>
      </c>
      <c r="D4954" s="834">
        <v>788.42499499999997</v>
      </c>
    </row>
    <row r="4955" spans="2:4" x14ac:dyDescent="0.25">
      <c r="B4955" s="859">
        <v>6027</v>
      </c>
      <c r="C4955" s="859" t="s">
        <v>5575</v>
      </c>
      <c r="D4955" s="834">
        <v>641.80000299999995</v>
      </c>
    </row>
    <row r="4956" spans="2:4" x14ac:dyDescent="0.25">
      <c r="B4956" s="859">
        <v>6028</v>
      </c>
      <c r="C4956" s="859" t="s">
        <v>2857</v>
      </c>
      <c r="D4956" s="834">
        <v>698.40002400000003</v>
      </c>
    </row>
    <row r="4957" spans="2:4" x14ac:dyDescent="0.25">
      <c r="B4957" s="859">
        <v>6029</v>
      </c>
      <c r="C4957" s="859" t="s">
        <v>1094</v>
      </c>
      <c r="D4957" s="834">
        <v>678</v>
      </c>
    </row>
    <row r="4958" spans="2:4" x14ac:dyDescent="0.25">
      <c r="B4958" s="859">
        <v>6030</v>
      </c>
      <c r="C4958" s="859" t="s">
        <v>5576</v>
      </c>
      <c r="D4958" s="834">
        <v>710.03332499999999</v>
      </c>
    </row>
    <row r="4959" spans="2:4" x14ac:dyDescent="0.25">
      <c r="B4959" s="859">
        <v>6031</v>
      </c>
      <c r="C4959" s="859" t="s">
        <v>5577</v>
      </c>
      <c r="D4959" s="834">
        <v>721.77221699999996</v>
      </c>
    </row>
    <row r="4960" spans="2:4" x14ac:dyDescent="0.25">
      <c r="B4960" s="859">
        <v>6032</v>
      </c>
      <c r="C4960" s="859" t="s">
        <v>5578</v>
      </c>
      <c r="D4960" s="834">
        <v>637.240002</v>
      </c>
    </row>
    <row r="4961" spans="2:4" x14ac:dyDescent="0.25">
      <c r="B4961" s="859">
        <v>6033</v>
      </c>
      <c r="C4961" s="859" t="s">
        <v>5579</v>
      </c>
      <c r="D4961" s="834">
        <v>660.71428600000002</v>
      </c>
    </row>
    <row r="4962" spans="2:4" x14ac:dyDescent="0.25">
      <c r="B4962" s="859">
        <v>6034</v>
      </c>
      <c r="C4962" s="859" t="s">
        <v>5580</v>
      </c>
      <c r="D4962" s="834">
        <v>643.95999800000004</v>
      </c>
    </row>
    <row r="4963" spans="2:4" x14ac:dyDescent="0.25">
      <c r="B4963" s="859">
        <v>6035</v>
      </c>
      <c r="C4963" s="859" t="s">
        <v>5581</v>
      </c>
      <c r="D4963" s="834">
        <v>684.31481900000006</v>
      </c>
    </row>
    <row r="4964" spans="2:4" x14ac:dyDescent="0.25">
      <c r="B4964" s="859">
        <v>6036</v>
      </c>
      <c r="C4964" s="859" t="s">
        <v>5582</v>
      </c>
      <c r="D4964" s="834">
        <v>694.383331</v>
      </c>
    </row>
    <row r="4965" spans="2:4" x14ac:dyDescent="0.25">
      <c r="B4965" s="859">
        <v>6037</v>
      </c>
      <c r="C4965" s="859" t="s">
        <v>5583</v>
      </c>
      <c r="D4965" s="834">
        <v>707.06666099999995</v>
      </c>
    </row>
    <row r="4966" spans="2:4" x14ac:dyDescent="0.25">
      <c r="B4966" s="859">
        <v>6038</v>
      </c>
      <c r="C4966" s="859" t="s">
        <v>5584</v>
      </c>
      <c r="D4966" s="834">
        <v>779.13334099999997</v>
      </c>
    </row>
    <row r="4967" spans="2:4" x14ac:dyDescent="0.25">
      <c r="B4967" s="859">
        <v>6039</v>
      </c>
      <c r="C4967" s="859" t="s">
        <v>5585</v>
      </c>
      <c r="D4967" s="834">
        <v>703.69998199999998</v>
      </c>
    </row>
    <row r="4968" spans="2:4" x14ac:dyDescent="0.25">
      <c r="B4968" s="859">
        <v>6040</v>
      </c>
      <c r="C4968" s="859" t="s">
        <v>5586</v>
      </c>
      <c r="D4968" s="834">
        <v>722.5</v>
      </c>
    </row>
    <row r="4969" spans="2:4" x14ac:dyDescent="0.25">
      <c r="B4969" s="859">
        <v>6041</v>
      </c>
      <c r="C4969" s="859" t="s">
        <v>5587</v>
      </c>
      <c r="D4969" s="834">
        <v>643.52500399999997</v>
      </c>
    </row>
    <row r="4970" spans="2:4" x14ac:dyDescent="0.25">
      <c r="B4970" s="859">
        <v>6042</v>
      </c>
      <c r="C4970" s="859" t="s">
        <v>5588</v>
      </c>
      <c r="D4970" s="834">
        <v>683.17499799999996</v>
      </c>
    </row>
    <row r="4971" spans="2:4" x14ac:dyDescent="0.25">
      <c r="B4971" s="859">
        <v>6043</v>
      </c>
      <c r="C4971" s="859" t="s">
        <v>317</v>
      </c>
      <c r="D4971" s="834">
        <v>679.23749499999997</v>
      </c>
    </row>
    <row r="4972" spans="2:4" x14ac:dyDescent="0.25">
      <c r="B4972" s="859">
        <v>6044</v>
      </c>
      <c r="C4972" s="859" t="s">
        <v>5589</v>
      </c>
      <c r="D4972" s="834">
        <v>697.21666500000003</v>
      </c>
    </row>
    <row r="4973" spans="2:4" x14ac:dyDescent="0.25">
      <c r="B4973" s="859">
        <v>6045</v>
      </c>
      <c r="C4973" s="859" t="s">
        <v>5590</v>
      </c>
      <c r="D4973" s="834">
        <v>721.81999900000005</v>
      </c>
    </row>
    <row r="4974" spans="2:4" x14ac:dyDescent="0.25">
      <c r="B4974" s="859">
        <v>6046</v>
      </c>
      <c r="C4974" s="859" t="s">
        <v>5591</v>
      </c>
      <c r="D4974" s="834">
        <v>715.35833200000002</v>
      </c>
    </row>
    <row r="4975" spans="2:4" x14ac:dyDescent="0.25">
      <c r="B4975" s="859">
        <v>6047</v>
      </c>
      <c r="C4975" s="859" t="s">
        <v>5592</v>
      </c>
      <c r="D4975" s="834">
        <v>704.69230300000004</v>
      </c>
    </row>
    <row r="4976" spans="2:4" x14ac:dyDescent="0.25">
      <c r="B4976" s="859">
        <v>6048</v>
      </c>
      <c r="C4976" s="859" t="s">
        <v>5593</v>
      </c>
      <c r="D4976" s="834">
        <v>785.38888899999995</v>
      </c>
    </row>
    <row r="4977" spans="2:4" x14ac:dyDescent="0.25">
      <c r="B4977" s="859">
        <v>6049</v>
      </c>
      <c r="C4977" s="859" t="s">
        <v>1670</v>
      </c>
      <c r="D4977" s="834">
        <v>632.16667299999995</v>
      </c>
    </row>
    <row r="4978" spans="2:4" x14ac:dyDescent="0.25">
      <c r="B4978" s="859">
        <v>6050</v>
      </c>
      <c r="C4978" s="859" t="s">
        <v>5594</v>
      </c>
      <c r="D4978" s="834">
        <v>756.06154700000002</v>
      </c>
    </row>
    <row r="4979" spans="2:4" x14ac:dyDescent="0.25">
      <c r="B4979" s="859">
        <v>6051</v>
      </c>
      <c r="C4979" s="859" t="s">
        <v>5595</v>
      </c>
      <c r="D4979" s="834">
        <v>677.14000199999998</v>
      </c>
    </row>
    <row r="4980" spans="2:4" x14ac:dyDescent="0.25">
      <c r="B4980" s="859">
        <v>6052</v>
      </c>
      <c r="C4980" s="859" t="s">
        <v>5596</v>
      </c>
      <c r="D4980" s="834">
        <v>762.77142300000003</v>
      </c>
    </row>
    <row r="4981" spans="2:4" x14ac:dyDescent="0.25">
      <c r="B4981" s="859">
        <v>6053</v>
      </c>
      <c r="C4981" s="859" t="s">
        <v>5597</v>
      </c>
      <c r="D4981" s="834">
        <v>721.11999500000002</v>
      </c>
    </row>
    <row r="4982" spans="2:4" x14ac:dyDescent="0.25">
      <c r="B4982" s="859">
        <v>6054</v>
      </c>
      <c r="C4982" s="859" t="s">
        <v>5598</v>
      </c>
      <c r="D4982" s="834">
        <v>639.30000299999995</v>
      </c>
    </row>
    <row r="4983" spans="2:4" x14ac:dyDescent="0.25">
      <c r="B4983" s="859">
        <v>6055</v>
      </c>
      <c r="C4983" s="859" t="s">
        <v>5599</v>
      </c>
      <c r="D4983" s="834">
        <v>652.50001999999995</v>
      </c>
    </row>
    <row r="4984" spans="2:4" x14ac:dyDescent="0.25">
      <c r="B4984" s="859">
        <v>6056</v>
      </c>
      <c r="C4984" s="859" t="s">
        <v>5600</v>
      </c>
      <c r="D4984" s="834">
        <v>796.46667500000001</v>
      </c>
    </row>
    <row r="4985" spans="2:4" x14ac:dyDescent="0.25">
      <c r="B4985" s="859">
        <v>6057</v>
      </c>
      <c r="C4985" s="859" t="s">
        <v>4278</v>
      </c>
      <c r="D4985" s="834">
        <v>731.21999500000004</v>
      </c>
    </row>
    <row r="4986" spans="2:4" x14ac:dyDescent="0.25">
      <c r="B4986" s="859">
        <v>6058</v>
      </c>
      <c r="C4986" s="859" t="s">
        <v>5601</v>
      </c>
      <c r="D4986" s="834">
        <v>615.04285500000003</v>
      </c>
    </row>
    <row r="4987" spans="2:4" x14ac:dyDescent="0.25">
      <c r="B4987" s="859">
        <v>6059</v>
      </c>
      <c r="C4987" s="859" t="s">
        <v>5602</v>
      </c>
      <c r="D4987" s="834">
        <v>690.86999500000002</v>
      </c>
    </row>
    <row r="4988" spans="2:4" x14ac:dyDescent="0.25">
      <c r="B4988" s="859">
        <v>6060</v>
      </c>
      <c r="C4988" s="859" t="s">
        <v>1650</v>
      </c>
      <c r="D4988" s="834">
        <v>689.47142699999995</v>
      </c>
    </row>
    <row r="4989" spans="2:4" x14ac:dyDescent="0.25">
      <c r="B4989" s="859">
        <v>6061</v>
      </c>
      <c r="C4989" s="859" t="s">
        <v>5603</v>
      </c>
      <c r="D4989" s="834">
        <v>676.93332899999996</v>
      </c>
    </row>
    <row r="4990" spans="2:4" x14ac:dyDescent="0.25">
      <c r="B4990" s="859">
        <v>6062</v>
      </c>
      <c r="C4990" s="859" t="s">
        <v>5604</v>
      </c>
      <c r="D4990" s="834">
        <v>754.77999299999999</v>
      </c>
    </row>
    <row r="4991" spans="2:4" x14ac:dyDescent="0.25">
      <c r="B4991" s="859">
        <v>6063</v>
      </c>
      <c r="C4991" s="859" t="s">
        <v>5605</v>
      </c>
      <c r="D4991" s="834">
        <v>650.32500700000003</v>
      </c>
    </row>
    <row r="4992" spans="2:4" x14ac:dyDescent="0.25">
      <c r="B4992" s="859">
        <v>6064</v>
      </c>
      <c r="C4992" s="859" t="s">
        <v>5606</v>
      </c>
      <c r="D4992" s="834">
        <v>687.77142800000001</v>
      </c>
    </row>
    <row r="4993" spans="2:4" x14ac:dyDescent="0.25">
      <c r="B4993" s="859">
        <v>6065</v>
      </c>
      <c r="C4993" s="859" t="s">
        <v>5607</v>
      </c>
      <c r="D4993" s="834">
        <v>723.55000299999995</v>
      </c>
    </row>
    <row r="4994" spans="2:4" x14ac:dyDescent="0.25">
      <c r="B4994" s="859">
        <v>6066</v>
      </c>
      <c r="C4994" s="859" t="s">
        <v>5608</v>
      </c>
      <c r="D4994" s="834">
        <v>796.65384100000006</v>
      </c>
    </row>
    <row r="4995" spans="2:4" x14ac:dyDescent="0.25">
      <c r="B4995" s="859">
        <v>6067</v>
      </c>
      <c r="C4995" s="859" t="s">
        <v>5609</v>
      </c>
      <c r="D4995" s="834">
        <v>747.741669</v>
      </c>
    </row>
    <row r="4996" spans="2:4" x14ac:dyDescent="0.25">
      <c r="B4996" s="859">
        <v>6068</v>
      </c>
      <c r="C4996" s="859" t="s">
        <v>1598</v>
      </c>
      <c r="D4996" s="834">
        <v>716.47499100000005</v>
      </c>
    </row>
    <row r="4997" spans="2:4" x14ac:dyDescent="0.25">
      <c r="B4997" s="859">
        <v>6069</v>
      </c>
      <c r="C4997" s="859" t="s">
        <v>5610</v>
      </c>
      <c r="D4997" s="834">
        <v>777.633331</v>
      </c>
    </row>
    <row r="4998" spans="2:4" x14ac:dyDescent="0.25">
      <c r="B4998" s="859">
        <v>6070</v>
      </c>
      <c r="C4998" s="859" t="s">
        <v>5611</v>
      </c>
      <c r="D4998" s="834">
        <v>624.48571800000002</v>
      </c>
    </row>
    <row r="4999" spans="2:4" x14ac:dyDescent="0.25">
      <c r="B4999" s="859">
        <v>6071</v>
      </c>
      <c r="C4999" s="859" t="s">
        <v>5612</v>
      </c>
      <c r="D4999" s="834">
        <v>701.64999399999999</v>
      </c>
    </row>
    <row r="5000" spans="2:4" x14ac:dyDescent="0.25">
      <c r="B5000" s="859">
        <v>6072</v>
      </c>
      <c r="C5000" s="859" t="s">
        <v>5613</v>
      </c>
      <c r="D5000" s="834">
        <v>726.69999499999994</v>
      </c>
    </row>
    <row r="5001" spans="2:4" x14ac:dyDescent="0.25">
      <c r="B5001" s="859">
        <v>6073</v>
      </c>
      <c r="C5001" s="859" t="s">
        <v>5614</v>
      </c>
      <c r="D5001" s="834">
        <v>662.41665599999999</v>
      </c>
    </row>
    <row r="5002" spans="2:4" x14ac:dyDescent="0.25">
      <c r="B5002" s="859">
        <v>6074</v>
      </c>
      <c r="C5002" s="859" t="s">
        <v>5615</v>
      </c>
      <c r="D5002" s="834">
        <v>687.05454299999997</v>
      </c>
    </row>
    <row r="5003" spans="2:4" x14ac:dyDescent="0.25">
      <c r="B5003" s="859">
        <v>6075</v>
      </c>
      <c r="C5003" s="859" t="s">
        <v>5616</v>
      </c>
      <c r="D5003" s="834">
        <v>663.57000100000005</v>
      </c>
    </row>
    <row r="5004" spans="2:4" x14ac:dyDescent="0.25">
      <c r="B5004" s="859">
        <v>6076</v>
      </c>
      <c r="C5004" s="859" t="s">
        <v>5617</v>
      </c>
      <c r="D5004" s="834">
        <v>624.80000800000005</v>
      </c>
    </row>
    <row r="5005" spans="2:4" x14ac:dyDescent="0.25">
      <c r="B5005" s="859">
        <v>6077</v>
      </c>
      <c r="C5005" s="859" t="s">
        <v>5618</v>
      </c>
      <c r="D5005" s="834">
        <v>783.70001200000002</v>
      </c>
    </row>
    <row r="5006" spans="2:4" x14ac:dyDescent="0.25">
      <c r="B5006" s="859">
        <v>6078</v>
      </c>
      <c r="C5006" s="859" t="s">
        <v>5619</v>
      </c>
      <c r="D5006" s="834">
        <v>757.89999799999998</v>
      </c>
    </row>
    <row r="5007" spans="2:4" x14ac:dyDescent="0.25">
      <c r="B5007" s="859">
        <v>6079</v>
      </c>
      <c r="C5007" s="859" t="s">
        <v>5620</v>
      </c>
      <c r="D5007" s="834">
        <v>638.41999499999997</v>
      </c>
    </row>
    <row r="5008" spans="2:4" x14ac:dyDescent="0.25">
      <c r="B5008" s="859">
        <v>6080</v>
      </c>
      <c r="C5008" s="859" t="s">
        <v>5621</v>
      </c>
      <c r="D5008" s="834">
        <v>673.740002</v>
      </c>
    </row>
    <row r="5009" spans="2:4" x14ac:dyDescent="0.25">
      <c r="B5009" s="859">
        <v>6081</v>
      </c>
      <c r="C5009" s="859" t="s">
        <v>5622</v>
      </c>
      <c r="D5009" s="834">
        <v>726.39000199999998</v>
      </c>
    </row>
    <row r="5010" spans="2:4" x14ac:dyDescent="0.25">
      <c r="B5010" s="859">
        <v>6082</v>
      </c>
      <c r="C5010" s="859" t="s">
        <v>5623</v>
      </c>
      <c r="D5010" s="834">
        <v>726.74999200000002</v>
      </c>
    </row>
    <row r="5011" spans="2:4" x14ac:dyDescent="0.25">
      <c r="B5011" s="859">
        <v>6083</v>
      </c>
      <c r="C5011" s="859" t="s">
        <v>5366</v>
      </c>
      <c r="D5011" s="834">
        <v>623.46666500000003</v>
      </c>
    </row>
    <row r="5012" spans="2:4" x14ac:dyDescent="0.25">
      <c r="B5012" s="859">
        <v>6084</v>
      </c>
      <c r="C5012" s="859" t="s">
        <v>5624</v>
      </c>
      <c r="D5012" s="834">
        <v>734.22000100000002</v>
      </c>
    </row>
    <row r="5013" spans="2:4" x14ac:dyDescent="0.25">
      <c r="B5013" s="859">
        <v>6085</v>
      </c>
      <c r="C5013" s="859" t="s">
        <v>5625</v>
      </c>
      <c r="D5013" s="834">
        <v>635.17692699999998</v>
      </c>
    </row>
    <row r="5014" spans="2:4" x14ac:dyDescent="0.25">
      <c r="B5014" s="859">
        <v>6086</v>
      </c>
      <c r="C5014" s="859" t="s">
        <v>5626</v>
      </c>
      <c r="D5014" s="834">
        <v>674.34001499999999</v>
      </c>
    </row>
    <row r="5015" spans="2:4" x14ac:dyDescent="0.25">
      <c r="B5015" s="859">
        <v>6087</v>
      </c>
      <c r="C5015" s="859" t="s">
        <v>5627</v>
      </c>
      <c r="D5015" s="834">
        <v>706.15714800000001</v>
      </c>
    </row>
    <row r="5016" spans="2:4" x14ac:dyDescent="0.25">
      <c r="B5016" s="859">
        <v>6088</v>
      </c>
      <c r="C5016" s="859" t="s">
        <v>5628</v>
      </c>
      <c r="D5016" s="834">
        <v>764.2</v>
      </c>
    </row>
    <row r="5017" spans="2:4" x14ac:dyDescent="0.25">
      <c r="B5017" s="859">
        <v>6089</v>
      </c>
      <c r="C5017" s="859" t="s">
        <v>5629</v>
      </c>
      <c r="D5017" s="834">
        <v>701.14999399999999</v>
      </c>
    </row>
    <row r="5018" spans="2:4" x14ac:dyDescent="0.25">
      <c r="B5018" s="859">
        <v>6090</v>
      </c>
      <c r="C5018" s="859" t="s">
        <v>5630</v>
      </c>
      <c r="D5018" s="834">
        <v>690.62222599999996</v>
      </c>
    </row>
    <row r="5019" spans="2:4" x14ac:dyDescent="0.25">
      <c r="B5019" s="859">
        <v>6091</v>
      </c>
      <c r="C5019" s="859" t="s">
        <v>5631</v>
      </c>
      <c r="D5019" s="834">
        <v>651.59999600000003</v>
      </c>
    </row>
    <row r="5020" spans="2:4" x14ac:dyDescent="0.25">
      <c r="B5020" s="859">
        <v>6092</v>
      </c>
      <c r="C5020" s="859" t="s">
        <v>5632</v>
      </c>
      <c r="D5020" s="834">
        <v>725.74999500000001</v>
      </c>
    </row>
    <row r="5021" spans="2:4" x14ac:dyDescent="0.25">
      <c r="B5021" s="859">
        <v>6093</v>
      </c>
      <c r="C5021" s="859" t="s">
        <v>5633</v>
      </c>
      <c r="D5021" s="834">
        <v>715.03332499999999</v>
      </c>
    </row>
    <row r="5022" spans="2:4" x14ac:dyDescent="0.25">
      <c r="B5022" s="859">
        <v>6094</v>
      </c>
      <c r="C5022" s="859" t="s">
        <v>5634</v>
      </c>
      <c r="D5022" s="834">
        <v>677.23750299999995</v>
      </c>
    </row>
    <row r="5023" spans="2:4" x14ac:dyDescent="0.25">
      <c r="B5023" s="859">
        <v>6095</v>
      </c>
      <c r="C5023" s="859" t="s">
        <v>5635</v>
      </c>
      <c r="D5023" s="834">
        <v>646.41249800000003</v>
      </c>
    </row>
    <row r="5024" spans="2:4" x14ac:dyDescent="0.25">
      <c r="B5024" s="859">
        <v>6096</v>
      </c>
      <c r="C5024" s="859" t="s">
        <v>1403</v>
      </c>
      <c r="D5024" s="834">
        <v>772.84545300000002</v>
      </c>
    </row>
    <row r="5025" spans="2:4" x14ac:dyDescent="0.25">
      <c r="B5025" s="859">
        <v>6097</v>
      </c>
      <c r="C5025" s="859" t="s">
        <v>5636</v>
      </c>
      <c r="D5025" s="834">
        <v>635.82000700000003</v>
      </c>
    </row>
    <row r="5026" spans="2:4" x14ac:dyDescent="0.25">
      <c r="B5026" s="859">
        <v>6098</v>
      </c>
      <c r="C5026" s="859" t="s">
        <v>5637</v>
      </c>
      <c r="D5026" s="834">
        <v>661.79411800000003</v>
      </c>
    </row>
    <row r="5027" spans="2:4" x14ac:dyDescent="0.25">
      <c r="B5027" s="859">
        <v>6099</v>
      </c>
      <c r="C5027" s="859" t="s">
        <v>5638</v>
      </c>
      <c r="D5027" s="834">
        <v>637.26363300000003</v>
      </c>
    </row>
    <row r="5028" spans="2:4" x14ac:dyDescent="0.25">
      <c r="B5028" s="859">
        <v>6100</v>
      </c>
      <c r="C5028" s="859" t="s">
        <v>5639</v>
      </c>
      <c r="D5028" s="834">
        <v>718.58333300000004</v>
      </c>
    </row>
    <row r="5029" spans="2:4" x14ac:dyDescent="0.25">
      <c r="B5029" s="859">
        <v>6101</v>
      </c>
      <c r="C5029" s="859" t="s">
        <v>5640</v>
      </c>
      <c r="D5029" s="834">
        <v>718.41666699999996</v>
      </c>
    </row>
    <row r="5030" spans="2:4" x14ac:dyDescent="0.25">
      <c r="B5030" s="859">
        <v>6102</v>
      </c>
      <c r="C5030" s="859" t="s">
        <v>5641</v>
      </c>
      <c r="D5030" s="834">
        <v>784.48182299999996</v>
      </c>
    </row>
    <row r="5031" spans="2:4" x14ac:dyDescent="0.25">
      <c r="B5031" s="859">
        <v>6103</v>
      </c>
      <c r="C5031" s="859" t="s">
        <v>5642</v>
      </c>
      <c r="D5031" s="834">
        <v>732.4</v>
      </c>
    </row>
    <row r="5032" spans="2:4" x14ac:dyDescent="0.25">
      <c r="B5032" s="859">
        <v>6104</v>
      </c>
      <c r="C5032" s="859" t="s">
        <v>5643</v>
      </c>
      <c r="D5032" s="834">
        <v>748.14545199999998</v>
      </c>
    </row>
    <row r="5033" spans="2:4" x14ac:dyDescent="0.25">
      <c r="B5033" s="859">
        <v>6105</v>
      </c>
      <c r="C5033" s="859" t="s">
        <v>5644</v>
      </c>
      <c r="D5033" s="834">
        <v>684.67500299999995</v>
      </c>
    </row>
    <row r="5034" spans="2:4" x14ac:dyDescent="0.25">
      <c r="B5034" s="859">
        <v>6106</v>
      </c>
      <c r="C5034" s="859" t="s">
        <v>2454</v>
      </c>
      <c r="D5034" s="834">
        <v>709.31111299999998</v>
      </c>
    </row>
    <row r="5035" spans="2:4" x14ac:dyDescent="0.25">
      <c r="B5035" s="859">
        <v>6151</v>
      </c>
      <c r="C5035" s="859" t="s">
        <v>5645</v>
      </c>
      <c r="D5035" s="834">
        <v>698.64499799999999</v>
      </c>
    </row>
    <row r="5036" spans="2:4" x14ac:dyDescent="0.25">
      <c r="B5036" s="859">
        <v>6152</v>
      </c>
      <c r="C5036" s="859" t="s">
        <v>5646</v>
      </c>
      <c r="D5036" s="834">
        <v>784.40476200000001</v>
      </c>
    </row>
    <row r="5037" spans="2:4" x14ac:dyDescent="0.25">
      <c r="B5037" s="859">
        <v>6153</v>
      </c>
      <c r="C5037" s="859" t="s">
        <v>5647</v>
      </c>
      <c r="D5037" s="834">
        <v>684.6875</v>
      </c>
    </row>
    <row r="5038" spans="2:4" x14ac:dyDescent="0.25">
      <c r="B5038" s="859">
        <v>6154</v>
      </c>
      <c r="C5038" s="859" t="s">
        <v>5648</v>
      </c>
      <c r="D5038" s="834">
        <v>675.45714899999996</v>
      </c>
    </row>
    <row r="5039" spans="2:4" x14ac:dyDescent="0.25">
      <c r="B5039" s="859">
        <v>6155</v>
      </c>
      <c r="C5039" s="859" t="s">
        <v>5022</v>
      </c>
      <c r="D5039" s="834">
        <v>704.95713599999999</v>
      </c>
    </row>
    <row r="5040" spans="2:4" x14ac:dyDescent="0.25">
      <c r="B5040" s="859">
        <v>6156</v>
      </c>
      <c r="C5040" s="859" t="s">
        <v>5649</v>
      </c>
      <c r="D5040" s="834">
        <v>688.35238200000003</v>
      </c>
    </row>
    <row r="5041" spans="2:4" x14ac:dyDescent="0.25">
      <c r="B5041" s="859">
        <v>6157</v>
      </c>
      <c r="C5041" s="859" t="s">
        <v>5650</v>
      </c>
      <c r="D5041" s="834">
        <v>666.52000699999996</v>
      </c>
    </row>
    <row r="5042" spans="2:4" x14ac:dyDescent="0.25">
      <c r="B5042" s="859">
        <v>6158</v>
      </c>
      <c r="C5042" s="859" t="s">
        <v>5651</v>
      </c>
      <c r="D5042" s="834">
        <v>709.22352899999998</v>
      </c>
    </row>
    <row r="5043" spans="2:4" x14ac:dyDescent="0.25">
      <c r="B5043" s="859">
        <v>6159</v>
      </c>
      <c r="C5043" s="859" t="s">
        <v>5652</v>
      </c>
      <c r="D5043" s="834">
        <v>689.85556399999996</v>
      </c>
    </row>
    <row r="5044" spans="2:4" x14ac:dyDescent="0.25">
      <c r="B5044" s="859">
        <v>6160</v>
      </c>
      <c r="C5044" s="859" t="s">
        <v>5653</v>
      </c>
      <c r="D5044" s="834">
        <v>691.21818399999995</v>
      </c>
    </row>
    <row r="5045" spans="2:4" x14ac:dyDescent="0.25">
      <c r="B5045" s="859">
        <v>6161</v>
      </c>
      <c r="C5045" s="859" t="s">
        <v>5654</v>
      </c>
      <c r="D5045" s="834">
        <v>702.17778899999996</v>
      </c>
    </row>
    <row r="5046" spans="2:4" x14ac:dyDescent="0.25">
      <c r="B5046" s="859">
        <v>6162</v>
      </c>
      <c r="C5046" s="859" t="s">
        <v>5655</v>
      </c>
      <c r="D5046" s="834">
        <v>721.02941499999997</v>
      </c>
    </row>
    <row r="5047" spans="2:4" x14ac:dyDescent="0.25">
      <c r="B5047" s="859">
        <v>6163</v>
      </c>
      <c r="C5047" s="859" t="s">
        <v>5656</v>
      </c>
      <c r="D5047" s="834">
        <v>727.10001199999999</v>
      </c>
    </row>
    <row r="5048" spans="2:4" x14ac:dyDescent="0.25">
      <c r="B5048" s="859">
        <v>6164</v>
      </c>
      <c r="C5048" s="859" t="s">
        <v>5657</v>
      </c>
      <c r="D5048" s="834">
        <v>715.22500600000001</v>
      </c>
    </row>
    <row r="5049" spans="2:4" x14ac:dyDescent="0.25">
      <c r="B5049" s="859">
        <v>6165</v>
      </c>
      <c r="C5049" s="859" t="s">
        <v>5658</v>
      </c>
      <c r="D5049" s="834">
        <v>785.90999799999997</v>
      </c>
    </row>
    <row r="5050" spans="2:4" x14ac:dyDescent="0.25">
      <c r="B5050" s="859">
        <v>6166</v>
      </c>
      <c r="C5050" s="859" t="s">
        <v>5659</v>
      </c>
      <c r="D5050" s="834">
        <v>753.18667000000005</v>
      </c>
    </row>
    <row r="5051" spans="2:4" x14ac:dyDescent="0.25">
      <c r="B5051" s="859">
        <v>6167</v>
      </c>
      <c r="C5051" s="859" t="s">
        <v>5660</v>
      </c>
      <c r="D5051" s="834">
        <v>757.98999600000002</v>
      </c>
    </row>
    <row r="5052" spans="2:4" x14ac:dyDescent="0.25">
      <c r="B5052" s="859">
        <v>6168</v>
      </c>
      <c r="C5052" s="859" t="s">
        <v>5661</v>
      </c>
      <c r="D5052" s="834">
        <v>814.6</v>
      </c>
    </row>
    <row r="5053" spans="2:4" x14ac:dyDescent="0.25">
      <c r="B5053" s="859">
        <v>6169</v>
      </c>
      <c r="C5053" s="859" t="s">
        <v>1307</v>
      </c>
      <c r="D5053" s="834">
        <v>751.79999799999996</v>
      </c>
    </row>
    <row r="5054" spans="2:4" x14ac:dyDescent="0.25">
      <c r="B5054" s="859">
        <v>6170</v>
      </c>
      <c r="C5054" s="859" t="s">
        <v>2393</v>
      </c>
      <c r="D5054" s="834">
        <v>739.98751100000004</v>
      </c>
    </row>
    <row r="5055" spans="2:4" x14ac:dyDescent="0.25">
      <c r="B5055" s="859">
        <v>6171</v>
      </c>
      <c r="C5055" s="859" t="s">
        <v>5662</v>
      </c>
      <c r="D5055" s="834">
        <v>702.733341</v>
      </c>
    </row>
    <row r="5056" spans="2:4" x14ac:dyDescent="0.25">
      <c r="B5056" s="859">
        <v>6172</v>
      </c>
      <c r="C5056" s="859" t="s">
        <v>5663</v>
      </c>
      <c r="D5056" s="834">
        <v>706.82631600000002</v>
      </c>
    </row>
    <row r="5057" spans="2:4" x14ac:dyDescent="0.25">
      <c r="B5057" s="859">
        <v>6173</v>
      </c>
      <c r="C5057" s="859" t="s">
        <v>5664</v>
      </c>
      <c r="D5057" s="834">
        <v>667.43332899999996</v>
      </c>
    </row>
    <row r="5058" spans="2:4" x14ac:dyDescent="0.25">
      <c r="B5058" s="859">
        <v>6174</v>
      </c>
      <c r="C5058" s="859" t="s">
        <v>5665</v>
      </c>
      <c r="D5058" s="834">
        <v>707.85000600000001</v>
      </c>
    </row>
    <row r="5059" spans="2:4" x14ac:dyDescent="0.25">
      <c r="B5059" s="859">
        <v>6175</v>
      </c>
      <c r="C5059" s="859" t="s">
        <v>5666</v>
      </c>
      <c r="D5059" s="834">
        <v>707.56001000000003</v>
      </c>
    </row>
    <row r="5060" spans="2:4" x14ac:dyDescent="0.25">
      <c r="B5060" s="859">
        <v>6176</v>
      </c>
      <c r="C5060" s="859" t="s">
        <v>5667</v>
      </c>
      <c r="D5060" s="834">
        <v>703.79375100000004</v>
      </c>
    </row>
    <row r="5061" spans="2:4" x14ac:dyDescent="0.25">
      <c r="B5061" s="859">
        <v>6177</v>
      </c>
      <c r="C5061" s="859" t="s">
        <v>5668</v>
      </c>
      <c r="D5061" s="834">
        <v>718.96666700000003</v>
      </c>
    </row>
    <row r="5062" spans="2:4" x14ac:dyDescent="0.25">
      <c r="B5062" s="859">
        <v>6178</v>
      </c>
      <c r="C5062" s="859" t="s">
        <v>5669</v>
      </c>
      <c r="D5062" s="834">
        <v>740.09599600000001</v>
      </c>
    </row>
    <row r="5063" spans="2:4" x14ac:dyDescent="0.25">
      <c r="B5063" s="859">
        <v>6179</v>
      </c>
      <c r="C5063" s="859" t="s">
        <v>5670</v>
      </c>
      <c r="D5063" s="834">
        <v>769.90999799999997</v>
      </c>
    </row>
    <row r="5064" spans="2:4" x14ac:dyDescent="0.25">
      <c r="B5064" s="859">
        <v>6180</v>
      </c>
      <c r="C5064" s="859" t="s">
        <v>5671</v>
      </c>
      <c r="D5064" s="834">
        <v>686.87142700000004</v>
      </c>
    </row>
    <row r="5065" spans="2:4" x14ac:dyDescent="0.25">
      <c r="B5065" s="859">
        <v>6181</v>
      </c>
      <c r="C5065" s="859" t="s">
        <v>5075</v>
      </c>
      <c r="D5065" s="834">
        <v>720.278953</v>
      </c>
    </row>
    <row r="5066" spans="2:4" x14ac:dyDescent="0.25">
      <c r="B5066" s="859">
        <v>6182</v>
      </c>
      <c r="C5066" s="859" t="s">
        <v>5672</v>
      </c>
      <c r="D5066" s="834">
        <v>682.240002</v>
      </c>
    </row>
    <row r="5067" spans="2:4" x14ac:dyDescent="0.25">
      <c r="B5067" s="859">
        <v>6183</v>
      </c>
      <c r="C5067" s="859" t="s">
        <v>5673</v>
      </c>
      <c r="D5067" s="834">
        <v>724.15455199999997</v>
      </c>
    </row>
    <row r="5068" spans="2:4" x14ac:dyDescent="0.25">
      <c r="B5068" s="859">
        <v>6184</v>
      </c>
      <c r="C5068" s="859" t="s">
        <v>1650</v>
      </c>
      <c r="D5068" s="834">
        <v>709.11364200000003</v>
      </c>
    </row>
    <row r="5069" spans="2:4" x14ac:dyDescent="0.25">
      <c r="B5069" s="859">
        <v>6185</v>
      </c>
      <c r="C5069" s="859" t="s">
        <v>5674</v>
      </c>
      <c r="D5069" s="834">
        <v>731.69412399999999</v>
      </c>
    </row>
    <row r="5070" spans="2:4" x14ac:dyDescent="0.25">
      <c r="B5070" s="859">
        <v>6186</v>
      </c>
      <c r="C5070" s="859" t="s">
        <v>5675</v>
      </c>
      <c r="D5070" s="834">
        <v>677.17776800000001</v>
      </c>
    </row>
    <row r="5071" spans="2:4" x14ac:dyDescent="0.25">
      <c r="B5071" s="859">
        <v>6187</v>
      </c>
      <c r="C5071" s="859" t="s">
        <v>5676</v>
      </c>
      <c r="D5071" s="834">
        <v>723.62778000000003</v>
      </c>
    </row>
    <row r="5072" spans="2:4" x14ac:dyDescent="0.25">
      <c r="B5072" s="859">
        <v>6188</v>
      </c>
      <c r="C5072" s="859" t="s">
        <v>5677</v>
      </c>
      <c r="D5072" s="834">
        <v>694.92000700000006</v>
      </c>
    </row>
    <row r="5073" spans="2:4" x14ac:dyDescent="0.25">
      <c r="B5073" s="859">
        <v>6189</v>
      </c>
      <c r="C5073" s="859" t="s">
        <v>5678</v>
      </c>
      <c r="D5073" s="834">
        <v>713.45332800000006</v>
      </c>
    </row>
    <row r="5074" spans="2:4" x14ac:dyDescent="0.25">
      <c r="B5074" s="859">
        <v>6190</v>
      </c>
      <c r="C5074" s="859" t="s">
        <v>2002</v>
      </c>
      <c r="D5074" s="834">
        <v>682.38749700000005</v>
      </c>
    </row>
    <row r="5075" spans="2:4" x14ac:dyDescent="0.25">
      <c r="B5075" s="859">
        <v>6191</v>
      </c>
      <c r="C5075" s="859" t="s">
        <v>5679</v>
      </c>
      <c r="D5075" s="834">
        <v>731.96153800000002</v>
      </c>
    </row>
    <row r="5076" spans="2:4" x14ac:dyDescent="0.25">
      <c r="B5076" s="859">
        <v>6192</v>
      </c>
      <c r="C5076" s="859" t="s">
        <v>5680</v>
      </c>
      <c r="D5076" s="834">
        <v>701.82500200000004</v>
      </c>
    </row>
    <row r="5077" spans="2:4" x14ac:dyDescent="0.25">
      <c r="B5077" s="859">
        <v>6193</v>
      </c>
      <c r="C5077" s="859" t="s">
        <v>5681</v>
      </c>
      <c r="D5077" s="834">
        <v>731.55238299999996</v>
      </c>
    </row>
    <row r="5078" spans="2:4" x14ac:dyDescent="0.25">
      <c r="B5078" s="859">
        <v>6194</v>
      </c>
      <c r="C5078" s="859" t="s">
        <v>5682</v>
      </c>
      <c r="D5078" s="834">
        <v>724.46154300000001</v>
      </c>
    </row>
    <row r="5079" spans="2:4" x14ac:dyDescent="0.25">
      <c r="B5079" s="859">
        <v>6195</v>
      </c>
      <c r="C5079" s="859" t="s">
        <v>4551</v>
      </c>
      <c r="D5079" s="834">
        <v>770.77307399999995</v>
      </c>
    </row>
    <row r="5080" spans="2:4" x14ac:dyDescent="0.25">
      <c r="B5080" s="859">
        <v>6196</v>
      </c>
      <c r="C5080" s="859" t="s">
        <v>5683</v>
      </c>
      <c r="D5080" s="834">
        <v>673.51874499999997</v>
      </c>
    </row>
    <row r="5081" spans="2:4" x14ac:dyDescent="0.25">
      <c r="B5081" s="859">
        <v>6197</v>
      </c>
      <c r="C5081" s="859" t="s">
        <v>5684</v>
      </c>
      <c r="D5081" s="834">
        <v>684.741669</v>
      </c>
    </row>
    <row r="5082" spans="2:4" x14ac:dyDescent="0.25">
      <c r="B5082" s="859">
        <v>6198</v>
      </c>
      <c r="C5082" s="859" t="s">
        <v>5685</v>
      </c>
      <c r="D5082" s="834">
        <v>653.59999100000005</v>
      </c>
    </row>
    <row r="5083" spans="2:4" x14ac:dyDescent="0.25">
      <c r="B5083" s="859">
        <v>6199</v>
      </c>
      <c r="C5083" s="859" t="s">
        <v>5686</v>
      </c>
      <c r="D5083" s="834">
        <v>653.67999299999997</v>
      </c>
    </row>
    <row r="5084" spans="2:4" x14ac:dyDescent="0.25">
      <c r="B5084" s="859">
        <v>6200</v>
      </c>
      <c r="C5084" s="859" t="s">
        <v>5687</v>
      </c>
      <c r="D5084" s="834">
        <v>665.069569</v>
      </c>
    </row>
    <row r="5085" spans="2:4" x14ac:dyDescent="0.25">
      <c r="B5085" s="859">
        <v>6201</v>
      </c>
      <c r="C5085" s="859" t="s">
        <v>5688</v>
      </c>
      <c r="D5085" s="834">
        <v>733.44999700000005</v>
      </c>
    </row>
    <row r="5086" spans="2:4" x14ac:dyDescent="0.25">
      <c r="B5086" s="859">
        <v>6202</v>
      </c>
      <c r="C5086" s="859" t="s">
        <v>4333</v>
      </c>
      <c r="D5086" s="834">
        <v>767.37222299999996</v>
      </c>
    </row>
    <row r="5087" spans="2:4" x14ac:dyDescent="0.25">
      <c r="B5087" s="859">
        <v>6203</v>
      </c>
      <c r="C5087" s="859" t="s">
        <v>5689</v>
      </c>
      <c r="D5087" s="834">
        <v>760.49047900000005</v>
      </c>
    </row>
    <row r="5088" spans="2:4" x14ac:dyDescent="0.25">
      <c r="B5088" s="859">
        <v>6204</v>
      </c>
      <c r="C5088" s="859" t="s">
        <v>5690</v>
      </c>
      <c r="D5088" s="834">
        <v>719.01665800000001</v>
      </c>
    </row>
    <row r="5089" spans="2:4" x14ac:dyDescent="0.25">
      <c r="B5089" s="859">
        <v>6205</v>
      </c>
      <c r="C5089" s="859" t="s">
        <v>5691</v>
      </c>
      <c r="D5089" s="834">
        <v>754.08181500000001</v>
      </c>
    </row>
    <row r="5090" spans="2:4" x14ac:dyDescent="0.25">
      <c r="B5090" s="859">
        <v>6206</v>
      </c>
      <c r="C5090" s="859" t="s">
        <v>5692</v>
      </c>
      <c r="D5090" s="834">
        <v>731.64374499999997</v>
      </c>
    </row>
    <row r="5091" spans="2:4" x14ac:dyDescent="0.25">
      <c r="B5091" s="859">
        <v>6207</v>
      </c>
      <c r="C5091" s="859" t="s">
        <v>5693</v>
      </c>
      <c r="D5091" s="834">
        <v>717.59997599999997</v>
      </c>
    </row>
    <row r="5092" spans="2:4" x14ac:dyDescent="0.25">
      <c r="B5092" s="859">
        <v>6208</v>
      </c>
      <c r="C5092" s="859" t="s">
        <v>5531</v>
      </c>
      <c r="D5092" s="834">
        <v>715.91428900000005</v>
      </c>
    </row>
    <row r="5093" spans="2:4" x14ac:dyDescent="0.25">
      <c r="B5093" s="859">
        <v>6209</v>
      </c>
      <c r="C5093" s="859" t="s">
        <v>5694</v>
      </c>
      <c r="D5093" s="834">
        <v>729.16428499999995</v>
      </c>
    </row>
    <row r="5094" spans="2:4" x14ac:dyDescent="0.25">
      <c r="B5094" s="859">
        <v>6210</v>
      </c>
      <c r="C5094" s="859" t="s">
        <v>5695</v>
      </c>
      <c r="D5094" s="834">
        <v>750.55001800000002</v>
      </c>
    </row>
    <row r="5095" spans="2:4" x14ac:dyDescent="0.25">
      <c r="B5095" s="859">
        <v>6211</v>
      </c>
      <c r="C5095" s="859" t="s">
        <v>5696</v>
      </c>
      <c r="D5095" s="834">
        <v>713.16666699999996</v>
      </c>
    </row>
    <row r="5096" spans="2:4" x14ac:dyDescent="0.25">
      <c r="B5096" s="859">
        <v>6212</v>
      </c>
      <c r="C5096" s="859" t="s">
        <v>5697</v>
      </c>
      <c r="D5096" s="834">
        <v>753.57692299999997</v>
      </c>
    </row>
    <row r="5097" spans="2:4" x14ac:dyDescent="0.25">
      <c r="B5097" s="859">
        <v>6213</v>
      </c>
      <c r="C5097" s="859" t="s">
        <v>5698</v>
      </c>
      <c r="D5097" s="834">
        <v>732.25</v>
      </c>
    </row>
    <row r="5098" spans="2:4" x14ac:dyDescent="0.25">
      <c r="B5098" s="859">
        <v>6214</v>
      </c>
      <c r="C5098" s="859" t="s">
        <v>5699</v>
      </c>
      <c r="D5098" s="834">
        <v>694.75453900000002</v>
      </c>
    </row>
    <row r="5099" spans="2:4" x14ac:dyDescent="0.25">
      <c r="B5099" s="859">
        <v>6215</v>
      </c>
      <c r="C5099" s="859" t="s">
        <v>5065</v>
      </c>
      <c r="D5099" s="834">
        <v>672</v>
      </c>
    </row>
    <row r="5100" spans="2:4" x14ac:dyDescent="0.25">
      <c r="B5100" s="859">
        <v>6216</v>
      </c>
      <c r="C5100" s="859" t="s">
        <v>5700</v>
      </c>
      <c r="D5100" s="834">
        <v>672.258825</v>
      </c>
    </row>
    <row r="5101" spans="2:4" x14ac:dyDescent="0.25">
      <c r="B5101" s="859">
        <v>6217</v>
      </c>
      <c r="C5101" s="859" t="s">
        <v>5701</v>
      </c>
      <c r="D5101" s="834">
        <v>685.38929099999996</v>
      </c>
    </row>
    <row r="5102" spans="2:4" x14ac:dyDescent="0.25">
      <c r="B5102" s="859">
        <v>6251</v>
      </c>
      <c r="C5102" s="859" t="s">
        <v>5702</v>
      </c>
      <c r="D5102" s="834">
        <v>932.41250200000002</v>
      </c>
    </row>
    <row r="5103" spans="2:4" x14ac:dyDescent="0.25">
      <c r="B5103" s="859">
        <v>6252</v>
      </c>
      <c r="C5103" s="859" t="s">
        <v>5703</v>
      </c>
      <c r="D5103" s="834">
        <v>896.48332400000004</v>
      </c>
    </row>
    <row r="5104" spans="2:4" x14ac:dyDescent="0.25">
      <c r="B5104" s="859">
        <v>6253</v>
      </c>
      <c r="C5104" s="859" t="s">
        <v>5355</v>
      </c>
      <c r="D5104" s="834">
        <v>752.69998199999998</v>
      </c>
    </row>
    <row r="5105" spans="2:4" x14ac:dyDescent="0.25">
      <c r="B5105" s="859">
        <v>6254</v>
      </c>
      <c r="C5105" s="859" t="s">
        <v>5704</v>
      </c>
      <c r="D5105" s="834">
        <v>806.357891</v>
      </c>
    </row>
    <row r="5106" spans="2:4" x14ac:dyDescent="0.25">
      <c r="B5106" s="859">
        <v>6255</v>
      </c>
      <c r="C5106" s="859" t="s">
        <v>5705</v>
      </c>
      <c r="D5106" s="834">
        <v>900.95714499999997</v>
      </c>
    </row>
    <row r="5107" spans="2:4" x14ac:dyDescent="0.25">
      <c r="B5107" s="859">
        <v>6256</v>
      </c>
      <c r="C5107" s="859" t="s">
        <v>2797</v>
      </c>
      <c r="D5107" s="834">
        <v>828.32500000000005</v>
      </c>
    </row>
    <row r="5108" spans="2:4" x14ac:dyDescent="0.25">
      <c r="B5108" s="859">
        <v>6257</v>
      </c>
      <c r="C5108" s="859" t="s">
        <v>5706</v>
      </c>
      <c r="D5108" s="834">
        <v>893.96499900000003</v>
      </c>
    </row>
    <row r="5109" spans="2:4" x14ac:dyDescent="0.25">
      <c r="B5109" s="859">
        <v>6258</v>
      </c>
      <c r="C5109" s="859" t="s">
        <v>5707</v>
      </c>
      <c r="D5109" s="834">
        <v>856.764996</v>
      </c>
    </row>
    <row r="5110" spans="2:4" x14ac:dyDescent="0.25">
      <c r="B5110" s="859">
        <v>6259</v>
      </c>
      <c r="C5110" s="859" t="s">
        <v>5708</v>
      </c>
      <c r="D5110" s="834">
        <v>807.57999299999994</v>
      </c>
    </row>
    <row r="5111" spans="2:4" x14ac:dyDescent="0.25">
      <c r="B5111" s="859">
        <v>6260</v>
      </c>
      <c r="C5111" s="859" t="s">
        <v>5709</v>
      </c>
      <c r="D5111" s="834">
        <v>760.17498799999998</v>
      </c>
    </row>
    <row r="5112" spans="2:4" x14ac:dyDescent="0.25">
      <c r="B5112" s="859">
        <v>6261</v>
      </c>
      <c r="C5112" s="859" t="s">
        <v>5710</v>
      </c>
      <c r="D5112" s="834">
        <v>792.363159</v>
      </c>
    </row>
    <row r="5113" spans="2:4" x14ac:dyDescent="0.25">
      <c r="B5113" s="859">
        <v>6262</v>
      </c>
      <c r="C5113" s="859" t="s">
        <v>5711</v>
      </c>
      <c r="D5113" s="834">
        <v>778.22857699999997</v>
      </c>
    </row>
    <row r="5114" spans="2:4" x14ac:dyDescent="0.25">
      <c r="B5114" s="859">
        <v>6263</v>
      </c>
      <c r="C5114" s="859" t="s">
        <v>5712</v>
      </c>
      <c r="D5114" s="834">
        <v>752.82273199999997</v>
      </c>
    </row>
    <row r="5115" spans="2:4" x14ac:dyDescent="0.25">
      <c r="B5115" s="859">
        <v>6264</v>
      </c>
      <c r="C5115" s="859" t="s">
        <v>5160</v>
      </c>
      <c r="D5115" s="834">
        <v>803.29375100000004</v>
      </c>
    </row>
    <row r="5116" spans="2:4" x14ac:dyDescent="0.25">
      <c r="B5116" s="859">
        <v>6265</v>
      </c>
      <c r="C5116" s="859" t="s">
        <v>5713</v>
      </c>
      <c r="D5116" s="834">
        <v>801.49231399999996</v>
      </c>
    </row>
    <row r="5117" spans="2:4" x14ac:dyDescent="0.25">
      <c r="B5117" s="859">
        <v>6266</v>
      </c>
      <c r="C5117" s="859" t="s">
        <v>5714</v>
      </c>
      <c r="D5117" s="834">
        <v>718.69999900000005</v>
      </c>
    </row>
    <row r="5118" spans="2:4" x14ac:dyDescent="0.25">
      <c r="B5118" s="859">
        <v>6267</v>
      </c>
      <c r="C5118" s="859" t="s">
        <v>5715</v>
      </c>
      <c r="D5118" s="834">
        <v>703.35999800000002</v>
      </c>
    </row>
    <row r="5119" spans="2:4" x14ac:dyDescent="0.25">
      <c r="B5119" s="859">
        <v>6268</v>
      </c>
      <c r="C5119" s="859" t="s">
        <v>5716</v>
      </c>
      <c r="D5119" s="834">
        <v>717.10587799999996</v>
      </c>
    </row>
    <row r="5120" spans="2:4" x14ac:dyDescent="0.25">
      <c r="B5120" s="859">
        <v>6269</v>
      </c>
      <c r="C5120" s="859" t="s">
        <v>5717</v>
      </c>
      <c r="D5120" s="834">
        <v>728.26841999999999</v>
      </c>
    </row>
    <row r="5121" spans="2:4" x14ac:dyDescent="0.25">
      <c r="B5121" s="859">
        <v>6270</v>
      </c>
      <c r="C5121" s="859" t="s">
        <v>5718</v>
      </c>
      <c r="D5121" s="834">
        <v>731.35000600000001</v>
      </c>
    </row>
    <row r="5122" spans="2:4" x14ac:dyDescent="0.25">
      <c r="B5122" s="859">
        <v>6271</v>
      </c>
      <c r="C5122" s="859" t="s">
        <v>5719</v>
      </c>
      <c r="D5122" s="834">
        <v>755.62105199999996</v>
      </c>
    </row>
    <row r="5123" spans="2:4" x14ac:dyDescent="0.25">
      <c r="B5123" s="859">
        <v>6272</v>
      </c>
      <c r="C5123" s="859" t="s">
        <v>5720</v>
      </c>
      <c r="D5123" s="834">
        <v>773.77083100000004</v>
      </c>
    </row>
    <row r="5124" spans="2:4" x14ac:dyDescent="0.25">
      <c r="B5124" s="859">
        <v>6273</v>
      </c>
      <c r="C5124" s="859" t="s">
        <v>5721</v>
      </c>
      <c r="D5124" s="834">
        <v>811.635716</v>
      </c>
    </row>
    <row r="5125" spans="2:4" x14ac:dyDescent="0.25">
      <c r="B5125" s="859">
        <v>6274</v>
      </c>
      <c r="C5125" s="859" t="s">
        <v>5722</v>
      </c>
      <c r="D5125" s="834">
        <v>781.05000299999995</v>
      </c>
    </row>
    <row r="5126" spans="2:4" x14ac:dyDescent="0.25">
      <c r="B5126" s="859">
        <v>6275</v>
      </c>
      <c r="C5126" s="859" t="s">
        <v>5723</v>
      </c>
      <c r="D5126" s="834">
        <v>781.19999199999995</v>
      </c>
    </row>
    <row r="5127" spans="2:4" x14ac:dyDescent="0.25">
      <c r="B5127" s="859">
        <v>6276</v>
      </c>
      <c r="C5127" s="859" t="s">
        <v>5724</v>
      </c>
      <c r="D5127" s="834">
        <v>785.02499399999999</v>
      </c>
    </row>
    <row r="5128" spans="2:4" x14ac:dyDescent="0.25">
      <c r="B5128" s="859">
        <v>6301</v>
      </c>
      <c r="C5128" s="859" t="s">
        <v>5725</v>
      </c>
      <c r="D5128" s="834">
        <v>966.03158399999995</v>
      </c>
    </row>
    <row r="5129" spans="2:4" x14ac:dyDescent="0.25">
      <c r="B5129" s="859">
        <v>6302</v>
      </c>
      <c r="C5129" s="859" t="s">
        <v>5726</v>
      </c>
      <c r="D5129" s="834">
        <v>975.581818</v>
      </c>
    </row>
    <row r="5130" spans="2:4" x14ac:dyDescent="0.25">
      <c r="B5130" s="859">
        <v>6303</v>
      </c>
      <c r="C5130" s="859" t="s">
        <v>2355</v>
      </c>
      <c r="D5130" s="834">
        <v>926.48421099999996</v>
      </c>
    </row>
    <row r="5131" spans="2:4" x14ac:dyDescent="0.25">
      <c r="B5131" s="859">
        <v>6304</v>
      </c>
      <c r="C5131" s="859" t="s">
        <v>5727</v>
      </c>
      <c r="D5131" s="834">
        <v>907.37727199999995</v>
      </c>
    </row>
    <row r="5132" spans="2:4" x14ac:dyDescent="0.25">
      <c r="B5132" s="859">
        <v>6305</v>
      </c>
      <c r="C5132" s="859" t="s">
        <v>287</v>
      </c>
      <c r="D5132" s="834">
        <v>852.77272700000003</v>
      </c>
    </row>
    <row r="5133" spans="2:4" x14ac:dyDescent="0.25">
      <c r="B5133" s="859">
        <v>6306</v>
      </c>
      <c r="C5133" s="859" t="s">
        <v>5728</v>
      </c>
      <c r="D5133" s="834">
        <v>885.06428700000004</v>
      </c>
    </row>
    <row r="5134" spans="2:4" x14ac:dyDescent="0.25">
      <c r="B5134" s="859">
        <v>6307</v>
      </c>
      <c r="C5134" s="859" t="s">
        <v>5729</v>
      </c>
      <c r="D5134" s="834">
        <v>852.88888899999995</v>
      </c>
    </row>
    <row r="5135" spans="2:4" x14ac:dyDescent="0.25">
      <c r="B5135" s="859">
        <v>6308</v>
      </c>
      <c r="C5135" s="859" t="s">
        <v>5730</v>
      </c>
      <c r="D5135" s="834">
        <v>867.63332800000001</v>
      </c>
    </row>
    <row r="5136" spans="2:4" x14ac:dyDescent="0.25">
      <c r="B5136" s="859">
        <v>6309</v>
      </c>
      <c r="C5136" s="859" t="s">
        <v>5731</v>
      </c>
      <c r="D5136" s="834">
        <v>895.31110999999999</v>
      </c>
    </row>
    <row r="5137" spans="2:4" x14ac:dyDescent="0.25">
      <c r="B5137" s="859">
        <v>6310</v>
      </c>
      <c r="C5137" s="859" t="s">
        <v>5732</v>
      </c>
      <c r="D5137" s="834">
        <v>928.11999900000001</v>
      </c>
    </row>
    <row r="5138" spans="2:4" x14ac:dyDescent="0.25">
      <c r="B5138" s="859">
        <v>6311</v>
      </c>
      <c r="C5138" s="859" t="s">
        <v>5733</v>
      </c>
      <c r="D5138" s="834">
        <v>937.73637299999996</v>
      </c>
    </row>
    <row r="5139" spans="2:4" x14ac:dyDescent="0.25">
      <c r="B5139" s="859">
        <v>6312</v>
      </c>
      <c r="C5139" s="859" t="s">
        <v>5734</v>
      </c>
      <c r="D5139" s="834">
        <v>932.53332499999999</v>
      </c>
    </row>
    <row r="5140" spans="2:4" x14ac:dyDescent="0.25">
      <c r="B5140" s="859">
        <v>6313</v>
      </c>
      <c r="C5140" s="859" t="s">
        <v>5735</v>
      </c>
      <c r="D5140" s="834">
        <v>891.29999899999996</v>
      </c>
    </row>
    <row r="5141" spans="2:4" x14ac:dyDescent="0.25">
      <c r="B5141" s="859">
        <v>6314</v>
      </c>
      <c r="C5141" s="859" t="s">
        <v>5736</v>
      </c>
      <c r="D5141" s="834">
        <v>873.15000399999997</v>
      </c>
    </row>
    <row r="5142" spans="2:4" x14ac:dyDescent="0.25">
      <c r="B5142" s="859">
        <v>6315</v>
      </c>
      <c r="C5142" s="859" t="s">
        <v>5737</v>
      </c>
      <c r="D5142" s="834">
        <v>916.28999599999997</v>
      </c>
    </row>
    <row r="5143" spans="2:4" x14ac:dyDescent="0.25">
      <c r="B5143" s="859">
        <v>6316</v>
      </c>
      <c r="C5143" s="859" t="s">
        <v>5738</v>
      </c>
      <c r="D5143" s="834">
        <v>997.03889300000003</v>
      </c>
    </row>
    <row r="5144" spans="2:4" x14ac:dyDescent="0.25">
      <c r="B5144" s="859">
        <v>6317</v>
      </c>
      <c r="C5144" s="859" t="s">
        <v>5739</v>
      </c>
      <c r="D5144" s="834">
        <v>926.92856300000005</v>
      </c>
    </row>
    <row r="5145" spans="2:4" x14ac:dyDescent="0.25">
      <c r="B5145" s="859">
        <v>6318</v>
      </c>
      <c r="C5145" s="859" t="s">
        <v>5740</v>
      </c>
      <c r="D5145" s="834">
        <v>1016.943745</v>
      </c>
    </row>
    <row r="5146" spans="2:4" x14ac:dyDescent="0.25">
      <c r="B5146" s="859">
        <v>6319</v>
      </c>
      <c r="C5146" s="859" t="s">
        <v>5741</v>
      </c>
      <c r="D5146" s="834">
        <v>1033.7199949999999</v>
      </c>
    </row>
    <row r="5147" spans="2:4" x14ac:dyDescent="0.25">
      <c r="B5147" s="859">
        <v>6320</v>
      </c>
      <c r="C5147" s="859" t="s">
        <v>5742</v>
      </c>
      <c r="D5147" s="834">
        <v>1009.213338</v>
      </c>
    </row>
    <row r="5148" spans="2:4" x14ac:dyDescent="0.25">
      <c r="B5148" s="859">
        <v>6321</v>
      </c>
      <c r="C5148" s="859" t="s">
        <v>5743</v>
      </c>
      <c r="D5148" s="834">
        <v>991.41666699999996</v>
      </c>
    </row>
    <row r="5149" spans="2:4" x14ac:dyDescent="0.25">
      <c r="B5149" s="859">
        <v>6322</v>
      </c>
      <c r="C5149" s="859" t="s">
        <v>3914</v>
      </c>
      <c r="D5149" s="834">
        <v>1036.5</v>
      </c>
    </row>
    <row r="5150" spans="2:4" x14ac:dyDescent="0.25">
      <c r="B5150" s="859">
        <v>6323</v>
      </c>
      <c r="C5150" s="859" t="s">
        <v>5744</v>
      </c>
      <c r="D5150" s="834">
        <v>1037.3500160000001</v>
      </c>
    </row>
    <row r="5151" spans="2:4" x14ac:dyDescent="0.25">
      <c r="B5151" s="859">
        <v>6324</v>
      </c>
      <c r="C5151" s="859" t="s">
        <v>5745</v>
      </c>
      <c r="D5151" s="834">
        <v>880.07692799999995</v>
      </c>
    </row>
    <row r="5152" spans="2:4" x14ac:dyDescent="0.25">
      <c r="B5152" s="859">
        <v>6325</v>
      </c>
      <c r="C5152" s="859" t="s">
        <v>4706</v>
      </c>
      <c r="D5152" s="834">
        <v>861.79999899999996</v>
      </c>
    </row>
    <row r="5153" spans="2:4" x14ac:dyDescent="0.25">
      <c r="B5153" s="859">
        <v>6326</v>
      </c>
      <c r="C5153" s="859" t="s">
        <v>2225</v>
      </c>
      <c r="D5153" s="834">
        <v>851.815383</v>
      </c>
    </row>
    <row r="5154" spans="2:4" x14ac:dyDescent="0.25">
      <c r="B5154" s="859">
        <v>6327</v>
      </c>
      <c r="C5154" s="859" t="s">
        <v>4167</v>
      </c>
      <c r="D5154" s="834">
        <v>853.42999299999997</v>
      </c>
    </row>
    <row r="5155" spans="2:4" x14ac:dyDescent="0.25">
      <c r="B5155" s="859">
        <v>6328</v>
      </c>
      <c r="C5155" s="859" t="s">
        <v>5339</v>
      </c>
      <c r="D5155" s="834">
        <v>853.45332399999995</v>
      </c>
    </row>
    <row r="5156" spans="2:4" x14ac:dyDescent="0.25">
      <c r="B5156" s="859">
        <v>6329</v>
      </c>
      <c r="C5156" s="859" t="s">
        <v>5746</v>
      </c>
      <c r="D5156" s="834">
        <v>853.9375</v>
      </c>
    </row>
    <row r="5157" spans="2:4" x14ac:dyDescent="0.25">
      <c r="B5157" s="859">
        <v>6330</v>
      </c>
      <c r="C5157" s="859" t="s">
        <v>5747</v>
      </c>
      <c r="D5157" s="834">
        <v>873.75</v>
      </c>
    </row>
    <row r="5158" spans="2:4" x14ac:dyDescent="0.25">
      <c r="B5158" s="859">
        <v>6331</v>
      </c>
      <c r="C5158" s="859" t="s">
        <v>5748</v>
      </c>
      <c r="D5158" s="834">
        <v>867.75834099999997</v>
      </c>
    </row>
    <row r="5159" spans="2:4" x14ac:dyDescent="0.25">
      <c r="B5159" s="859">
        <v>6332</v>
      </c>
      <c r="C5159" s="859" t="s">
        <v>5749</v>
      </c>
      <c r="D5159" s="834">
        <v>876.62306999999998</v>
      </c>
    </row>
    <row r="5160" spans="2:4" x14ac:dyDescent="0.25">
      <c r="B5160" s="859">
        <v>6333</v>
      </c>
      <c r="C5160" s="859" t="s">
        <v>5750</v>
      </c>
      <c r="D5160" s="834">
        <v>959.06667100000004</v>
      </c>
    </row>
    <row r="5161" spans="2:4" x14ac:dyDescent="0.25">
      <c r="B5161" s="859">
        <v>6334</v>
      </c>
      <c r="C5161" s="859" t="s">
        <v>5751</v>
      </c>
      <c r="D5161" s="834">
        <v>1036.3533279999999</v>
      </c>
    </row>
    <row r="5162" spans="2:4" x14ac:dyDescent="0.25">
      <c r="B5162" s="859">
        <v>6335</v>
      </c>
      <c r="C5162" s="859" t="s">
        <v>5752</v>
      </c>
      <c r="D5162" s="834">
        <v>986.639996</v>
      </c>
    </row>
    <row r="5163" spans="2:4" x14ac:dyDescent="0.25">
      <c r="B5163" s="859">
        <v>6336</v>
      </c>
      <c r="C5163" s="859" t="s">
        <v>5753</v>
      </c>
      <c r="D5163" s="834">
        <v>976.81000100000006</v>
      </c>
    </row>
    <row r="5164" spans="2:4" x14ac:dyDescent="0.25">
      <c r="B5164" s="859">
        <v>6337</v>
      </c>
      <c r="C5164" s="859" t="s">
        <v>5754</v>
      </c>
      <c r="D5164" s="834">
        <v>959.83333300000004</v>
      </c>
    </row>
    <row r="5165" spans="2:4" x14ac:dyDescent="0.25">
      <c r="B5165" s="859">
        <v>6338</v>
      </c>
      <c r="C5165" s="859" t="s">
        <v>5755</v>
      </c>
      <c r="D5165" s="834">
        <v>1099.080013</v>
      </c>
    </row>
    <row r="5166" spans="2:4" x14ac:dyDescent="0.25">
      <c r="B5166" s="859">
        <v>6339</v>
      </c>
      <c r="C5166" s="859" t="s">
        <v>5756</v>
      </c>
      <c r="D5166" s="834">
        <v>1085.3916630000001</v>
      </c>
    </row>
    <row r="5167" spans="2:4" x14ac:dyDescent="0.25">
      <c r="B5167" s="859">
        <v>6340</v>
      </c>
      <c r="C5167" s="859" t="s">
        <v>5403</v>
      </c>
      <c r="D5167" s="834">
        <v>1094.2285850000001</v>
      </c>
    </row>
    <row r="5168" spans="2:4" x14ac:dyDescent="0.25">
      <c r="B5168" s="859">
        <v>6341</v>
      </c>
      <c r="C5168" s="859" t="s">
        <v>5757</v>
      </c>
      <c r="D5168" s="834">
        <v>1099.2749940000001</v>
      </c>
    </row>
    <row r="5169" spans="2:4" x14ac:dyDescent="0.25">
      <c r="B5169" s="859">
        <v>6342</v>
      </c>
      <c r="C5169" s="859" t="s">
        <v>5758</v>
      </c>
      <c r="D5169" s="834">
        <v>1100.9666340000001</v>
      </c>
    </row>
    <row r="5170" spans="2:4" x14ac:dyDescent="0.25">
      <c r="B5170" s="859">
        <v>6343</v>
      </c>
      <c r="C5170" s="859" t="s">
        <v>5759</v>
      </c>
      <c r="D5170" s="834">
        <v>1028.8611249999999</v>
      </c>
    </row>
    <row r="5171" spans="2:4" x14ac:dyDescent="0.25">
      <c r="B5171" s="859">
        <v>6344</v>
      </c>
      <c r="C5171" s="859" t="s">
        <v>5760</v>
      </c>
      <c r="D5171" s="834">
        <v>1080.8875049999999</v>
      </c>
    </row>
    <row r="5172" spans="2:4" x14ac:dyDescent="0.25">
      <c r="B5172" s="859">
        <v>6345</v>
      </c>
      <c r="C5172" s="859" t="s">
        <v>5761</v>
      </c>
      <c r="D5172" s="834">
        <v>1037.0249940000001</v>
      </c>
    </row>
    <row r="5173" spans="2:4" x14ac:dyDescent="0.25">
      <c r="B5173" s="859">
        <v>6346</v>
      </c>
      <c r="C5173" s="859" t="s">
        <v>5762</v>
      </c>
      <c r="D5173" s="834">
        <v>934.57857000000001</v>
      </c>
    </row>
    <row r="5174" spans="2:4" x14ac:dyDescent="0.25">
      <c r="B5174" s="859">
        <v>6347</v>
      </c>
      <c r="C5174" s="859" t="s">
        <v>5763</v>
      </c>
      <c r="D5174" s="834">
        <v>930.39998800000001</v>
      </c>
    </row>
    <row r="5175" spans="2:4" x14ac:dyDescent="0.25">
      <c r="B5175" s="859">
        <v>6348</v>
      </c>
      <c r="C5175" s="859" t="s">
        <v>5764</v>
      </c>
      <c r="D5175" s="834">
        <v>787.86521800000003</v>
      </c>
    </row>
    <row r="5176" spans="2:4" x14ac:dyDescent="0.25">
      <c r="B5176" s="859">
        <v>6349</v>
      </c>
      <c r="C5176" s="859" t="s">
        <v>5765</v>
      </c>
      <c r="D5176" s="834">
        <v>825.64666699999998</v>
      </c>
    </row>
    <row r="5177" spans="2:4" x14ac:dyDescent="0.25">
      <c r="B5177" s="859">
        <v>6350</v>
      </c>
      <c r="C5177" s="859" t="s">
        <v>5766</v>
      </c>
      <c r="D5177" s="834">
        <v>829.85000600000001</v>
      </c>
    </row>
    <row r="5178" spans="2:4" x14ac:dyDescent="0.25">
      <c r="B5178" s="859">
        <v>6351</v>
      </c>
      <c r="C5178" s="859" t="s">
        <v>5767</v>
      </c>
      <c r="D5178" s="834">
        <v>839.5</v>
      </c>
    </row>
    <row r="5179" spans="2:4" x14ac:dyDescent="0.25">
      <c r="B5179" s="859">
        <v>6352</v>
      </c>
      <c r="C5179" s="859" t="s">
        <v>5768</v>
      </c>
      <c r="D5179" s="834">
        <v>846.58570199999997</v>
      </c>
    </row>
    <row r="5180" spans="2:4" x14ac:dyDescent="0.25">
      <c r="B5180" s="859">
        <v>6353</v>
      </c>
      <c r="C5180" s="859" t="s">
        <v>313</v>
      </c>
      <c r="D5180" s="834">
        <v>809.59997599999997</v>
      </c>
    </row>
    <row r="5181" spans="2:4" x14ac:dyDescent="0.25">
      <c r="B5181" s="859">
        <v>6354</v>
      </c>
      <c r="C5181" s="859" t="s">
        <v>5769</v>
      </c>
      <c r="D5181" s="834">
        <v>792.50770499999999</v>
      </c>
    </row>
    <row r="5182" spans="2:4" x14ac:dyDescent="0.25">
      <c r="B5182" s="859">
        <v>6355</v>
      </c>
      <c r="C5182" s="859" t="s">
        <v>5770</v>
      </c>
      <c r="D5182" s="834">
        <v>839.5</v>
      </c>
    </row>
    <row r="5183" spans="2:4" x14ac:dyDescent="0.25">
      <c r="B5183" s="859">
        <v>6356</v>
      </c>
      <c r="C5183" s="859" t="s">
        <v>5771</v>
      </c>
      <c r="D5183" s="834">
        <v>851.14999399999999</v>
      </c>
    </row>
    <row r="5184" spans="2:4" x14ac:dyDescent="0.25">
      <c r="B5184" s="859">
        <v>6357</v>
      </c>
      <c r="C5184" s="859" t="s">
        <v>5772</v>
      </c>
      <c r="D5184" s="834">
        <v>816.81667100000004</v>
      </c>
    </row>
    <row r="5185" spans="2:4" x14ac:dyDescent="0.25">
      <c r="B5185" s="859">
        <v>6358</v>
      </c>
      <c r="C5185" s="859" t="s">
        <v>4956</v>
      </c>
      <c r="D5185" s="834">
        <v>824.20000300000004</v>
      </c>
    </row>
    <row r="5186" spans="2:4" x14ac:dyDescent="0.25">
      <c r="B5186" s="859">
        <v>6359</v>
      </c>
      <c r="C5186" s="859" t="s">
        <v>5773</v>
      </c>
      <c r="D5186" s="834">
        <v>807.7</v>
      </c>
    </row>
    <row r="5187" spans="2:4" x14ac:dyDescent="0.25">
      <c r="B5187" s="859">
        <v>6360</v>
      </c>
      <c r="C5187" s="859" t="s">
        <v>5774</v>
      </c>
      <c r="D5187" s="834">
        <v>783.30000099999995</v>
      </c>
    </row>
    <row r="5188" spans="2:4" x14ac:dyDescent="0.25">
      <c r="B5188" s="859">
        <v>6361</v>
      </c>
      <c r="C5188" s="859" t="s">
        <v>5775</v>
      </c>
      <c r="D5188" s="834">
        <v>769.99411899999996</v>
      </c>
    </row>
    <row r="5189" spans="2:4" x14ac:dyDescent="0.25">
      <c r="B5189" s="859">
        <v>6362</v>
      </c>
      <c r="C5189" s="859" t="s">
        <v>5776</v>
      </c>
      <c r="D5189" s="834">
        <v>806.01111500000002</v>
      </c>
    </row>
    <row r="5190" spans="2:4" x14ac:dyDescent="0.25">
      <c r="B5190" s="859">
        <v>6363</v>
      </c>
      <c r="C5190" s="859" t="s">
        <v>5777</v>
      </c>
      <c r="D5190" s="834">
        <v>818.25262799999996</v>
      </c>
    </row>
    <row r="5191" spans="2:4" x14ac:dyDescent="0.25">
      <c r="B5191" s="859">
        <v>6364</v>
      </c>
      <c r="C5191" s="859" t="s">
        <v>5778</v>
      </c>
      <c r="D5191" s="834">
        <v>762.97000100000002</v>
      </c>
    </row>
    <row r="5192" spans="2:4" x14ac:dyDescent="0.25">
      <c r="B5192" s="859">
        <v>6365</v>
      </c>
      <c r="C5192" s="859" t="s">
        <v>5779</v>
      </c>
      <c r="D5192" s="834">
        <v>771.24705600000004</v>
      </c>
    </row>
    <row r="5193" spans="2:4" x14ac:dyDescent="0.25">
      <c r="B5193" s="859">
        <v>6366</v>
      </c>
      <c r="C5193" s="859" t="s">
        <v>5780</v>
      </c>
      <c r="D5193" s="834">
        <v>773.70908999999995</v>
      </c>
    </row>
    <row r="5194" spans="2:4" x14ac:dyDescent="0.25">
      <c r="B5194" s="859">
        <v>6367</v>
      </c>
      <c r="C5194" s="859" t="s">
        <v>5781</v>
      </c>
      <c r="D5194" s="834">
        <v>783.43499499999996</v>
      </c>
    </row>
    <row r="5195" spans="2:4" x14ac:dyDescent="0.25">
      <c r="B5195" s="859">
        <v>6368</v>
      </c>
      <c r="C5195" s="859" t="s">
        <v>5782</v>
      </c>
      <c r="D5195" s="834">
        <v>794.30769699999996</v>
      </c>
    </row>
    <row r="5196" spans="2:4" x14ac:dyDescent="0.25">
      <c r="B5196" s="859">
        <v>6369</v>
      </c>
      <c r="C5196" s="859" t="s">
        <v>3645</v>
      </c>
      <c r="D5196" s="834">
        <v>776.59411299999999</v>
      </c>
    </row>
    <row r="5197" spans="2:4" x14ac:dyDescent="0.25">
      <c r="B5197" s="859">
        <v>6370</v>
      </c>
      <c r="C5197" s="859" t="s">
        <v>5783</v>
      </c>
      <c r="D5197" s="834">
        <v>755.29998799999998</v>
      </c>
    </row>
    <row r="5198" spans="2:4" x14ac:dyDescent="0.25">
      <c r="B5198" s="859">
        <v>6371</v>
      </c>
      <c r="C5198" s="859" t="s">
        <v>5784</v>
      </c>
      <c r="D5198" s="834">
        <v>749.589471</v>
      </c>
    </row>
    <row r="5199" spans="2:4" x14ac:dyDescent="0.25">
      <c r="B5199" s="859">
        <v>6372</v>
      </c>
      <c r="C5199" s="859" t="s">
        <v>5785</v>
      </c>
      <c r="D5199" s="834">
        <v>731.29998799999998</v>
      </c>
    </row>
    <row r="5200" spans="2:4" x14ac:dyDescent="0.25">
      <c r="B5200" s="859">
        <v>6373</v>
      </c>
      <c r="C5200" s="859" t="s">
        <v>5786</v>
      </c>
      <c r="D5200" s="834">
        <v>724.24444600000004</v>
      </c>
    </row>
    <row r="5201" spans="2:4" x14ac:dyDescent="0.25">
      <c r="B5201" s="859">
        <v>6374</v>
      </c>
      <c r="C5201" s="859" t="s">
        <v>5787</v>
      </c>
      <c r="D5201" s="834">
        <v>780.87142100000005</v>
      </c>
    </row>
    <row r="5202" spans="2:4" x14ac:dyDescent="0.25">
      <c r="B5202" s="859">
        <v>6375</v>
      </c>
      <c r="C5202" s="859" t="s">
        <v>5788</v>
      </c>
      <c r="D5202" s="834">
        <v>761.8</v>
      </c>
    </row>
    <row r="5203" spans="2:4" x14ac:dyDescent="0.25">
      <c r="B5203" s="859">
        <v>6376</v>
      </c>
      <c r="C5203" s="859" t="s">
        <v>5789</v>
      </c>
      <c r="D5203" s="834">
        <v>739.36428799999999</v>
      </c>
    </row>
    <row r="5204" spans="2:4" x14ac:dyDescent="0.25">
      <c r="B5204" s="859">
        <v>6377</v>
      </c>
      <c r="C5204" s="859" t="s">
        <v>5790</v>
      </c>
      <c r="D5204" s="834">
        <v>741.31999499999995</v>
      </c>
    </row>
    <row r="5205" spans="2:4" x14ac:dyDescent="0.25">
      <c r="B5205" s="859">
        <v>6378</v>
      </c>
      <c r="C5205" s="859" t="s">
        <v>5791</v>
      </c>
      <c r="D5205" s="834">
        <v>736.46667500000001</v>
      </c>
    </row>
    <row r="5206" spans="2:4" x14ac:dyDescent="0.25">
      <c r="B5206" s="859">
        <v>6379</v>
      </c>
      <c r="C5206" s="859" t="s">
        <v>5792</v>
      </c>
      <c r="D5206" s="834">
        <v>750.26249700000005</v>
      </c>
    </row>
    <row r="5207" spans="2:4" x14ac:dyDescent="0.25">
      <c r="B5207" s="859">
        <v>6380</v>
      </c>
      <c r="C5207" s="859" t="s">
        <v>5793</v>
      </c>
      <c r="D5207" s="834">
        <v>729.30001800000002</v>
      </c>
    </row>
    <row r="5208" spans="2:4" x14ac:dyDescent="0.25">
      <c r="B5208" s="859">
        <v>6381</v>
      </c>
      <c r="C5208" s="859" t="s">
        <v>5794</v>
      </c>
      <c r="D5208" s="834">
        <v>711.29444699999999</v>
      </c>
    </row>
    <row r="5209" spans="2:4" x14ac:dyDescent="0.25">
      <c r="B5209" s="859">
        <v>6382</v>
      </c>
      <c r="C5209" s="859" t="s">
        <v>5795</v>
      </c>
      <c r="D5209" s="834">
        <v>742.45832800000005</v>
      </c>
    </row>
    <row r="5210" spans="2:4" x14ac:dyDescent="0.25">
      <c r="B5210" s="859">
        <v>6383</v>
      </c>
      <c r="C5210" s="859" t="s">
        <v>5796</v>
      </c>
      <c r="D5210" s="834">
        <v>730.70001200000002</v>
      </c>
    </row>
    <row r="5211" spans="2:4" x14ac:dyDescent="0.25">
      <c r="B5211" s="859">
        <v>6384</v>
      </c>
      <c r="C5211" s="859" t="s">
        <v>5797</v>
      </c>
      <c r="D5211" s="834">
        <v>744.10588900000005</v>
      </c>
    </row>
    <row r="5212" spans="2:4" x14ac:dyDescent="0.25">
      <c r="B5212" s="859">
        <v>6401</v>
      </c>
      <c r="C5212" s="859" t="s">
        <v>5798</v>
      </c>
      <c r="D5212" s="834">
        <v>752.42500299999995</v>
      </c>
    </row>
    <row r="5213" spans="2:4" x14ac:dyDescent="0.25">
      <c r="B5213" s="859">
        <v>6402</v>
      </c>
      <c r="C5213" s="859" t="s">
        <v>5799</v>
      </c>
      <c r="D5213" s="834">
        <v>668.625</v>
      </c>
    </row>
    <row r="5214" spans="2:4" x14ac:dyDescent="0.25">
      <c r="B5214" s="859">
        <v>6403</v>
      </c>
      <c r="C5214" s="859" t="s">
        <v>5800</v>
      </c>
      <c r="D5214" s="834">
        <v>794.24736900000005</v>
      </c>
    </row>
    <row r="5215" spans="2:4" x14ac:dyDescent="0.25">
      <c r="B5215" s="859">
        <v>6404</v>
      </c>
      <c r="C5215" s="859" t="s">
        <v>5801</v>
      </c>
      <c r="D5215" s="834">
        <v>768.07391600000005</v>
      </c>
    </row>
    <row r="5216" spans="2:4" x14ac:dyDescent="0.25">
      <c r="B5216" s="859">
        <v>6405</v>
      </c>
      <c r="C5216" s="859" t="s">
        <v>5802</v>
      </c>
      <c r="D5216" s="834">
        <v>755.87999300000001</v>
      </c>
    </row>
    <row r="5217" spans="2:4" x14ac:dyDescent="0.25">
      <c r="B5217" s="859">
        <v>6406</v>
      </c>
      <c r="C5217" s="859" t="s">
        <v>5803</v>
      </c>
      <c r="D5217" s="834">
        <v>766.71499900000003</v>
      </c>
    </row>
    <row r="5218" spans="2:4" x14ac:dyDescent="0.25">
      <c r="B5218" s="859">
        <v>6407</v>
      </c>
      <c r="C5218" s="859" t="s">
        <v>5804</v>
      </c>
      <c r="D5218" s="834">
        <v>718.49999500000001</v>
      </c>
    </row>
    <row r="5219" spans="2:4" x14ac:dyDescent="0.25">
      <c r="B5219" s="859">
        <v>6408</v>
      </c>
      <c r="C5219" s="859" t="s">
        <v>5805</v>
      </c>
      <c r="D5219" s="834">
        <v>728.70001200000002</v>
      </c>
    </row>
    <row r="5220" spans="2:4" x14ac:dyDescent="0.25">
      <c r="B5220" s="859">
        <v>6409</v>
      </c>
      <c r="C5220" s="859" t="s">
        <v>5806</v>
      </c>
      <c r="D5220" s="834">
        <v>726.01666299999999</v>
      </c>
    </row>
    <row r="5221" spans="2:4" x14ac:dyDescent="0.25">
      <c r="B5221" s="859">
        <v>6410</v>
      </c>
      <c r="C5221" s="859" t="s">
        <v>5807</v>
      </c>
      <c r="D5221" s="834">
        <v>741.43333800000005</v>
      </c>
    </row>
    <row r="5222" spans="2:4" x14ac:dyDescent="0.25">
      <c r="B5222" s="859">
        <v>6411</v>
      </c>
      <c r="C5222" s="859" t="s">
        <v>5808</v>
      </c>
      <c r="D5222" s="834">
        <v>726.45788900000002</v>
      </c>
    </row>
    <row r="5223" spans="2:4" x14ac:dyDescent="0.25">
      <c r="B5223" s="859">
        <v>6412</v>
      </c>
      <c r="C5223" s="859" t="s">
        <v>4312</v>
      </c>
      <c r="D5223" s="834">
        <v>728.61817499999995</v>
      </c>
    </row>
    <row r="5224" spans="2:4" x14ac:dyDescent="0.25">
      <c r="B5224" s="859">
        <v>6413</v>
      </c>
      <c r="C5224" s="859" t="s">
        <v>5809</v>
      </c>
      <c r="D5224" s="834">
        <v>735.52500399999997</v>
      </c>
    </row>
    <row r="5225" spans="2:4" x14ac:dyDescent="0.25">
      <c r="B5225" s="859">
        <v>6414</v>
      </c>
      <c r="C5225" s="859" t="s">
        <v>5810</v>
      </c>
      <c r="D5225" s="834">
        <v>822.00666100000001</v>
      </c>
    </row>
    <row r="5226" spans="2:4" x14ac:dyDescent="0.25">
      <c r="B5226" s="859">
        <v>6415</v>
      </c>
      <c r="C5226" s="859" t="s">
        <v>5811</v>
      </c>
      <c r="D5226" s="834">
        <v>763.46667500000001</v>
      </c>
    </row>
    <row r="5227" spans="2:4" x14ac:dyDescent="0.25">
      <c r="B5227" s="859">
        <v>6416</v>
      </c>
      <c r="C5227" s="859" t="s">
        <v>5812</v>
      </c>
      <c r="D5227" s="834">
        <v>800.59375</v>
      </c>
    </row>
    <row r="5228" spans="2:4" x14ac:dyDescent="0.25">
      <c r="B5228" s="859">
        <v>6417</v>
      </c>
      <c r="C5228" s="859" t="s">
        <v>3585</v>
      </c>
      <c r="D5228" s="834">
        <v>770.82857799999999</v>
      </c>
    </row>
    <row r="5229" spans="2:4" x14ac:dyDescent="0.25">
      <c r="B5229" s="859">
        <v>6418</v>
      </c>
      <c r="C5229" s="859" t="s">
        <v>5813</v>
      </c>
      <c r="D5229" s="834">
        <v>695.45556599999998</v>
      </c>
    </row>
    <row r="5230" spans="2:4" x14ac:dyDescent="0.25">
      <c r="B5230" s="859">
        <v>6419</v>
      </c>
      <c r="C5230" s="859" t="s">
        <v>5814</v>
      </c>
      <c r="D5230" s="834">
        <v>759.26667099999997</v>
      </c>
    </row>
    <row r="5231" spans="2:4" x14ac:dyDescent="0.25">
      <c r="B5231" s="859">
        <v>6420</v>
      </c>
      <c r="C5231" s="859" t="s">
        <v>5815</v>
      </c>
      <c r="D5231" s="834">
        <v>785.24999400000002</v>
      </c>
    </row>
    <row r="5232" spans="2:4" x14ac:dyDescent="0.25">
      <c r="B5232" s="859">
        <v>6421</v>
      </c>
      <c r="C5232" s="859" t="s">
        <v>5816</v>
      </c>
      <c r="D5232" s="834">
        <v>833.01819399999999</v>
      </c>
    </row>
    <row r="5233" spans="2:4" x14ac:dyDescent="0.25">
      <c r="B5233" s="859">
        <v>6422</v>
      </c>
      <c r="C5233" s="859" t="s">
        <v>4534</v>
      </c>
      <c r="D5233" s="834">
        <v>765.34999600000003</v>
      </c>
    </row>
    <row r="5234" spans="2:4" x14ac:dyDescent="0.25">
      <c r="B5234" s="859">
        <v>6423</v>
      </c>
      <c r="C5234" s="859" t="s">
        <v>5817</v>
      </c>
      <c r="D5234" s="834">
        <v>792.840011</v>
      </c>
    </row>
    <row r="5235" spans="2:4" x14ac:dyDescent="0.25">
      <c r="B5235" s="859">
        <v>6424</v>
      </c>
      <c r="C5235" s="859" t="s">
        <v>5818</v>
      </c>
      <c r="D5235" s="834">
        <v>774.80624799999998</v>
      </c>
    </row>
    <row r="5236" spans="2:4" x14ac:dyDescent="0.25">
      <c r="B5236" s="859">
        <v>6425</v>
      </c>
      <c r="C5236" s="859" t="s">
        <v>5819</v>
      </c>
      <c r="D5236" s="834">
        <v>718.58332800000005</v>
      </c>
    </row>
    <row r="5237" spans="2:4" x14ac:dyDescent="0.25">
      <c r="B5237" s="859">
        <v>6426</v>
      </c>
      <c r="C5237" s="859" t="s">
        <v>5820</v>
      </c>
      <c r="D5237" s="834">
        <v>750.56817899999999</v>
      </c>
    </row>
    <row r="5238" spans="2:4" x14ac:dyDescent="0.25">
      <c r="B5238" s="859">
        <v>6427</v>
      </c>
      <c r="C5238" s="859" t="s">
        <v>2225</v>
      </c>
      <c r="D5238" s="834">
        <v>747.59000200000003</v>
      </c>
    </row>
    <row r="5239" spans="2:4" x14ac:dyDescent="0.25">
      <c r="B5239" s="859">
        <v>6428</v>
      </c>
      <c r="C5239" s="859" t="s">
        <v>5821</v>
      </c>
      <c r="D5239" s="834">
        <v>688.06667100000004</v>
      </c>
    </row>
    <row r="5240" spans="2:4" x14ac:dyDescent="0.25">
      <c r="B5240" s="859">
        <v>6429</v>
      </c>
      <c r="C5240" s="859" t="s">
        <v>5822</v>
      </c>
      <c r="D5240" s="834">
        <v>794.19000200000005</v>
      </c>
    </row>
    <row r="5241" spans="2:4" x14ac:dyDescent="0.25">
      <c r="B5241" s="859">
        <v>6430</v>
      </c>
      <c r="C5241" s="859" t="s">
        <v>5823</v>
      </c>
      <c r="D5241" s="834">
        <v>814.259998</v>
      </c>
    </row>
    <row r="5242" spans="2:4" x14ac:dyDescent="0.25">
      <c r="B5242" s="859">
        <v>6432</v>
      </c>
      <c r="C5242" s="859" t="s">
        <v>5824</v>
      </c>
      <c r="D5242" s="834">
        <v>834.04545499999995</v>
      </c>
    </row>
    <row r="5243" spans="2:4" x14ac:dyDescent="0.25">
      <c r="B5243" s="859">
        <v>6433</v>
      </c>
      <c r="C5243" s="859" t="s">
        <v>3730</v>
      </c>
      <c r="D5243" s="834">
        <v>741.99444600000004</v>
      </c>
    </row>
    <row r="5244" spans="2:4" x14ac:dyDescent="0.25">
      <c r="B5244" s="859">
        <v>6434</v>
      </c>
      <c r="C5244" s="859" t="s">
        <v>5825</v>
      </c>
      <c r="D5244" s="834">
        <v>756.12857499999996</v>
      </c>
    </row>
    <row r="5245" spans="2:4" x14ac:dyDescent="0.25">
      <c r="B5245" s="859">
        <v>6435</v>
      </c>
      <c r="C5245" s="859" t="s">
        <v>5826</v>
      </c>
      <c r="D5245" s="834">
        <v>807.65455199999997</v>
      </c>
    </row>
    <row r="5246" spans="2:4" x14ac:dyDescent="0.25">
      <c r="B5246" s="859">
        <v>6436</v>
      </c>
      <c r="C5246" s="859" t="s">
        <v>5827</v>
      </c>
      <c r="D5246" s="834">
        <v>747.79091000000005</v>
      </c>
    </row>
    <row r="5247" spans="2:4" x14ac:dyDescent="0.25">
      <c r="B5247" s="859">
        <v>6437</v>
      </c>
      <c r="C5247" s="859" t="s">
        <v>5828</v>
      </c>
      <c r="D5247" s="834">
        <v>775.66923199999997</v>
      </c>
    </row>
    <row r="5248" spans="2:4" x14ac:dyDescent="0.25">
      <c r="B5248" s="859">
        <v>6438</v>
      </c>
      <c r="C5248" s="859" t="s">
        <v>5829</v>
      </c>
      <c r="D5248" s="834">
        <v>686.30001200000004</v>
      </c>
    </row>
    <row r="5249" spans="2:4" x14ac:dyDescent="0.25">
      <c r="B5249" s="859">
        <v>6439</v>
      </c>
      <c r="C5249" s="859" t="s">
        <v>5830</v>
      </c>
      <c r="D5249" s="834">
        <v>832.24285499999996</v>
      </c>
    </row>
    <row r="5250" spans="2:4" x14ac:dyDescent="0.25">
      <c r="B5250" s="859">
        <v>6440</v>
      </c>
      <c r="C5250" s="859" t="s">
        <v>5831</v>
      </c>
      <c r="D5250" s="834">
        <v>760.19999199999995</v>
      </c>
    </row>
    <row r="5251" spans="2:4" x14ac:dyDescent="0.25">
      <c r="B5251" s="859">
        <v>6441</v>
      </c>
      <c r="C5251" s="859" t="s">
        <v>5832</v>
      </c>
      <c r="D5251" s="834">
        <v>728.14545799999996</v>
      </c>
    </row>
    <row r="5252" spans="2:4" x14ac:dyDescent="0.25">
      <c r="B5252" s="859">
        <v>6442</v>
      </c>
      <c r="C5252" s="859" t="s">
        <v>5833</v>
      </c>
      <c r="D5252" s="834">
        <v>793.23333700000001</v>
      </c>
    </row>
    <row r="5253" spans="2:4" x14ac:dyDescent="0.25">
      <c r="B5253" s="859">
        <v>6443</v>
      </c>
      <c r="C5253" s="859" t="s">
        <v>5834</v>
      </c>
      <c r="D5253" s="834">
        <v>702.78334600000005</v>
      </c>
    </row>
    <row r="5254" spans="2:4" x14ac:dyDescent="0.25">
      <c r="B5254" s="859">
        <v>6444</v>
      </c>
      <c r="C5254" s="859" t="s">
        <v>5835</v>
      </c>
      <c r="D5254" s="834">
        <v>774.21537899999998</v>
      </c>
    </row>
    <row r="5255" spans="2:4" x14ac:dyDescent="0.25">
      <c r="B5255" s="859">
        <v>6445</v>
      </c>
      <c r="C5255" s="859" t="s">
        <v>2265</v>
      </c>
      <c r="D5255" s="834">
        <v>866.01666899999998</v>
      </c>
    </row>
    <row r="5256" spans="2:4" x14ac:dyDescent="0.25">
      <c r="B5256" s="859">
        <v>6446</v>
      </c>
      <c r="C5256" s="859" t="s">
        <v>5836</v>
      </c>
      <c r="D5256" s="834">
        <v>766.43846199999996</v>
      </c>
    </row>
    <row r="5257" spans="2:4" x14ac:dyDescent="0.25">
      <c r="B5257" s="859">
        <v>6447</v>
      </c>
      <c r="C5257" s="859" t="s">
        <v>5837</v>
      </c>
      <c r="D5257" s="834">
        <v>806.45713999999998</v>
      </c>
    </row>
    <row r="5258" spans="2:4" x14ac:dyDescent="0.25">
      <c r="B5258" s="859">
        <v>6448</v>
      </c>
      <c r="C5258" s="859" t="s">
        <v>5838</v>
      </c>
      <c r="D5258" s="834">
        <v>778.66249800000003</v>
      </c>
    </row>
    <row r="5259" spans="2:4" x14ac:dyDescent="0.25">
      <c r="B5259" s="859">
        <v>6449</v>
      </c>
      <c r="C5259" s="859" t="s">
        <v>5839</v>
      </c>
      <c r="D5259" s="834">
        <v>741.26666299999999</v>
      </c>
    </row>
    <row r="5260" spans="2:4" x14ac:dyDescent="0.25">
      <c r="B5260" s="859">
        <v>6450</v>
      </c>
      <c r="C5260" s="859" t="s">
        <v>5840</v>
      </c>
      <c r="D5260" s="834">
        <v>779.35000600000001</v>
      </c>
    </row>
    <row r="5261" spans="2:4" x14ac:dyDescent="0.25">
      <c r="B5261" s="859">
        <v>6452</v>
      </c>
      <c r="C5261" s="859" t="s">
        <v>5841</v>
      </c>
      <c r="D5261" s="834">
        <v>757.34999100000005</v>
      </c>
    </row>
    <row r="5262" spans="2:4" x14ac:dyDescent="0.25">
      <c r="B5262" s="859">
        <v>6454</v>
      </c>
      <c r="C5262" s="859" t="s">
        <v>1688</v>
      </c>
      <c r="D5262" s="834">
        <v>781.33478300000002</v>
      </c>
    </row>
    <row r="5263" spans="2:4" x14ac:dyDescent="0.25">
      <c r="B5263" s="859">
        <v>6455</v>
      </c>
      <c r="C5263" s="859" t="s">
        <v>5842</v>
      </c>
      <c r="D5263" s="834">
        <v>812.74117899999999</v>
      </c>
    </row>
    <row r="5264" spans="2:4" x14ac:dyDescent="0.25">
      <c r="B5264" s="859">
        <v>6456</v>
      </c>
      <c r="C5264" s="859" t="s">
        <v>2002</v>
      </c>
      <c r="D5264" s="834">
        <v>757.97894899999994</v>
      </c>
    </row>
    <row r="5265" spans="2:4" x14ac:dyDescent="0.25">
      <c r="B5265" s="859">
        <v>6457</v>
      </c>
      <c r="C5265" s="859" t="s">
        <v>5843</v>
      </c>
      <c r="D5265" s="834">
        <v>871.10000600000001</v>
      </c>
    </row>
    <row r="5266" spans="2:4" x14ac:dyDescent="0.25">
      <c r="B5266" s="859">
        <v>6458</v>
      </c>
      <c r="C5266" s="859" t="s">
        <v>1270</v>
      </c>
      <c r="D5266" s="834">
        <v>708.23333700000001</v>
      </c>
    </row>
    <row r="5267" spans="2:4" x14ac:dyDescent="0.25">
      <c r="B5267" s="859">
        <v>6460</v>
      </c>
      <c r="C5267" s="859" t="s">
        <v>5844</v>
      </c>
      <c r="D5267" s="834">
        <v>700.01429399999995</v>
      </c>
    </row>
    <row r="5268" spans="2:4" x14ac:dyDescent="0.25">
      <c r="B5268" s="859">
        <v>6461</v>
      </c>
      <c r="C5268" s="859" t="s">
        <v>5343</v>
      </c>
      <c r="D5268" s="834">
        <v>787.73333200000002</v>
      </c>
    </row>
    <row r="5269" spans="2:4" x14ac:dyDescent="0.25">
      <c r="B5269" s="859">
        <v>6462</v>
      </c>
      <c r="C5269" s="859" t="s">
        <v>5845</v>
      </c>
      <c r="D5269" s="834">
        <v>688.92221400000005</v>
      </c>
    </row>
    <row r="5270" spans="2:4" x14ac:dyDescent="0.25">
      <c r="B5270" s="859">
        <v>6463</v>
      </c>
      <c r="C5270" s="859" t="s">
        <v>5846</v>
      </c>
      <c r="D5270" s="834">
        <v>779.021432</v>
      </c>
    </row>
    <row r="5271" spans="2:4" x14ac:dyDescent="0.25">
      <c r="B5271" s="859">
        <v>6464</v>
      </c>
      <c r="C5271" s="859" t="s">
        <v>5847</v>
      </c>
      <c r="D5271" s="834">
        <v>717.66666699999996</v>
      </c>
    </row>
    <row r="5272" spans="2:4" x14ac:dyDescent="0.25">
      <c r="B5272" s="859">
        <v>6465</v>
      </c>
      <c r="C5272" s="859" t="s">
        <v>4232</v>
      </c>
      <c r="D5272" s="834">
        <v>756.05555600000002</v>
      </c>
    </row>
    <row r="5273" spans="2:4" x14ac:dyDescent="0.25">
      <c r="B5273" s="859">
        <v>6467</v>
      </c>
      <c r="C5273" s="859" t="s">
        <v>5633</v>
      </c>
      <c r="D5273" s="834">
        <v>790.03000499999996</v>
      </c>
    </row>
    <row r="5274" spans="2:4" x14ac:dyDescent="0.25">
      <c r="B5274" s="859">
        <v>6468</v>
      </c>
      <c r="C5274" s="859" t="s">
        <v>5848</v>
      </c>
      <c r="D5274" s="834">
        <v>753.01428199999998</v>
      </c>
    </row>
    <row r="5275" spans="2:4" x14ac:dyDescent="0.25">
      <c r="B5275" s="859">
        <v>6469</v>
      </c>
      <c r="C5275" s="859" t="s">
        <v>5849</v>
      </c>
      <c r="D5275" s="834">
        <v>718.19999800000005</v>
      </c>
    </row>
    <row r="5276" spans="2:4" x14ac:dyDescent="0.25">
      <c r="B5276" s="859">
        <v>6470</v>
      </c>
      <c r="C5276" s="859" t="s">
        <v>5850</v>
      </c>
      <c r="D5276" s="834">
        <v>852.89999399999999</v>
      </c>
    </row>
    <row r="5277" spans="2:4" x14ac:dyDescent="0.25">
      <c r="B5277" s="859">
        <v>6471</v>
      </c>
      <c r="C5277" s="859" t="s">
        <v>5851</v>
      </c>
      <c r="D5277" s="834">
        <v>770.48125100000004</v>
      </c>
    </row>
    <row r="5278" spans="2:4" x14ac:dyDescent="0.25">
      <c r="B5278" s="859">
        <v>6472</v>
      </c>
      <c r="C5278" s="859" t="s">
        <v>5852</v>
      </c>
      <c r="D5278" s="834">
        <v>713.62352399999997</v>
      </c>
    </row>
    <row r="5279" spans="2:4" x14ac:dyDescent="0.25">
      <c r="B5279" s="859">
        <v>6473</v>
      </c>
      <c r="C5279" s="859" t="s">
        <v>5853</v>
      </c>
      <c r="D5279" s="834">
        <v>793.03124600000001</v>
      </c>
    </row>
    <row r="5280" spans="2:4" x14ac:dyDescent="0.25">
      <c r="B5280" s="859">
        <v>6474</v>
      </c>
      <c r="C5280" s="859" t="s">
        <v>5854</v>
      </c>
      <c r="D5280" s="834">
        <v>741.92727400000001</v>
      </c>
    </row>
    <row r="5281" spans="2:4" x14ac:dyDescent="0.25">
      <c r="B5281" s="859">
        <v>6475</v>
      </c>
      <c r="C5281" s="859" t="s">
        <v>5855</v>
      </c>
      <c r="D5281" s="834">
        <v>736.19444099999998</v>
      </c>
    </row>
    <row r="5282" spans="2:4" x14ac:dyDescent="0.25">
      <c r="B5282" s="859">
        <v>6476</v>
      </c>
      <c r="C5282" s="859" t="s">
        <v>5856</v>
      </c>
      <c r="D5282" s="834">
        <v>738.10909200000003</v>
      </c>
    </row>
    <row r="5283" spans="2:4" x14ac:dyDescent="0.25">
      <c r="B5283" s="859">
        <v>6477</v>
      </c>
      <c r="C5283" s="859" t="s">
        <v>5772</v>
      </c>
      <c r="D5283" s="834">
        <v>857.72000100000002</v>
      </c>
    </row>
    <row r="5284" spans="2:4" x14ac:dyDescent="0.25">
      <c r="B5284" s="859">
        <v>6479</v>
      </c>
      <c r="C5284" s="859" t="s">
        <v>5857</v>
      </c>
      <c r="D5284" s="834">
        <v>790.72726699999998</v>
      </c>
    </row>
    <row r="5285" spans="2:4" x14ac:dyDescent="0.25">
      <c r="B5285" s="859">
        <v>6480</v>
      </c>
      <c r="C5285" s="859" t="s">
        <v>5156</v>
      </c>
      <c r="D5285" s="834">
        <v>770.442858</v>
      </c>
    </row>
    <row r="5286" spans="2:4" x14ac:dyDescent="0.25">
      <c r="B5286" s="859">
        <v>6481</v>
      </c>
      <c r="C5286" s="859" t="s">
        <v>5858</v>
      </c>
      <c r="D5286" s="834">
        <v>818.79998799999998</v>
      </c>
    </row>
    <row r="5287" spans="2:4" x14ac:dyDescent="0.25">
      <c r="B5287" s="859">
        <v>6482</v>
      </c>
      <c r="C5287" s="859" t="s">
        <v>1802</v>
      </c>
      <c r="D5287" s="834">
        <v>728.48462400000005</v>
      </c>
    </row>
    <row r="5288" spans="2:4" x14ac:dyDescent="0.25">
      <c r="B5288" s="859">
        <v>6483</v>
      </c>
      <c r="C5288" s="859" t="s">
        <v>4947</v>
      </c>
      <c r="D5288" s="834">
        <v>875.50908900000002</v>
      </c>
    </row>
    <row r="5289" spans="2:4" x14ac:dyDescent="0.25">
      <c r="B5289" s="859">
        <v>6484</v>
      </c>
      <c r="C5289" s="859" t="s">
        <v>5859</v>
      </c>
      <c r="D5289" s="834">
        <v>729.02000099999998</v>
      </c>
    </row>
    <row r="5290" spans="2:4" x14ac:dyDescent="0.25">
      <c r="B5290" s="859">
        <v>6485</v>
      </c>
      <c r="C5290" s="859" t="s">
        <v>5860</v>
      </c>
      <c r="D5290" s="834">
        <v>786.49999500000001</v>
      </c>
    </row>
    <row r="5291" spans="2:4" x14ac:dyDescent="0.25">
      <c r="B5291" s="859">
        <v>6486</v>
      </c>
      <c r="C5291" s="859" t="s">
        <v>5861</v>
      </c>
      <c r="D5291" s="834">
        <v>828.07727299999999</v>
      </c>
    </row>
    <row r="5292" spans="2:4" x14ac:dyDescent="0.25">
      <c r="B5292" s="859">
        <v>6487</v>
      </c>
      <c r="C5292" s="859" t="s">
        <v>5862</v>
      </c>
      <c r="D5292" s="834">
        <v>763.72726999999998</v>
      </c>
    </row>
    <row r="5293" spans="2:4" x14ac:dyDescent="0.25">
      <c r="B5293" s="859">
        <v>6488</v>
      </c>
      <c r="C5293" s="859" t="s">
        <v>5863</v>
      </c>
      <c r="D5293" s="834">
        <v>807.70001200000002</v>
      </c>
    </row>
    <row r="5294" spans="2:4" x14ac:dyDescent="0.25">
      <c r="B5294" s="859">
        <v>6489</v>
      </c>
      <c r="C5294" s="859" t="s">
        <v>5864</v>
      </c>
      <c r="D5294" s="834">
        <v>794.82856100000004</v>
      </c>
    </row>
    <row r="5295" spans="2:4" x14ac:dyDescent="0.25">
      <c r="B5295" s="859">
        <v>6490</v>
      </c>
      <c r="C5295" s="859" t="s">
        <v>5865</v>
      </c>
      <c r="D5295" s="834">
        <v>754</v>
      </c>
    </row>
    <row r="5296" spans="2:4" x14ac:dyDescent="0.25">
      <c r="B5296" s="859">
        <v>6491</v>
      </c>
      <c r="C5296" s="859" t="s">
        <v>5866</v>
      </c>
      <c r="D5296" s="834">
        <v>714.73333700000001</v>
      </c>
    </row>
    <row r="5297" spans="2:4" x14ac:dyDescent="0.25">
      <c r="B5297" s="859">
        <v>6492</v>
      </c>
      <c r="C5297" s="859" t="s">
        <v>2393</v>
      </c>
      <c r="D5297" s="834">
        <v>772.74166400000001</v>
      </c>
    </row>
    <row r="5298" spans="2:4" x14ac:dyDescent="0.25">
      <c r="B5298" s="859">
        <v>6501</v>
      </c>
      <c r="C5298" s="859" t="s">
        <v>5867</v>
      </c>
      <c r="D5298" s="834">
        <v>844.76250100000004</v>
      </c>
    </row>
    <row r="5299" spans="2:4" x14ac:dyDescent="0.25">
      <c r="B5299" s="859">
        <v>6502</v>
      </c>
      <c r="C5299" s="859" t="s">
        <v>1594</v>
      </c>
      <c r="D5299" s="834">
        <v>881.63500099999999</v>
      </c>
    </row>
    <row r="5300" spans="2:4" x14ac:dyDescent="0.25">
      <c r="B5300" s="859">
        <v>6503</v>
      </c>
      <c r="C5300" s="859" t="s">
        <v>5868</v>
      </c>
      <c r="D5300" s="834">
        <v>914.64999399999999</v>
      </c>
    </row>
    <row r="5301" spans="2:4" x14ac:dyDescent="0.25">
      <c r="B5301" s="859">
        <v>6504</v>
      </c>
      <c r="C5301" s="859" t="s">
        <v>5869</v>
      </c>
      <c r="D5301" s="834">
        <v>893.77777800000001</v>
      </c>
    </row>
    <row r="5302" spans="2:4" x14ac:dyDescent="0.25">
      <c r="B5302" s="859">
        <v>6505</v>
      </c>
      <c r="C5302" s="859" t="s">
        <v>5870</v>
      </c>
      <c r="D5302" s="834">
        <v>920.62500799999998</v>
      </c>
    </row>
    <row r="5303" spans="2:4" x14ac:dyDescent="0.25">
      <c r="B5303" s="859">
        <v>6506</v>
      </c>
      <c r="C5303" s="859" t="s">
        <v>5871</v>
      </c>
      <c r="D5303" s="834">
        <v>893.78333499999997</v>
      </c>
    </row>
    <row r="5304" spans="2:4" x14ac:dyDescent="0.25">
      <c r="B5304" s="859">
        <v>6507</v>
      </c>
      <c r="C5304" s="859" t="s">
        <v>5872</v>
      </c>
      <c r="D5304" s="834">
        <v>895.89091399999995</v>
      </c>
    </row>
    <row r="5305" spans="2:4" x14ac:dyDescent="0.25">
      <c r="B5305" s="859">
        <v>6508</v>
      </c>
      <c r="C5305" s="859" t="s">
        <v>5873</v>
      </c>
      <c r="D5305" s="834">
        <v>902.64545799999996</v>
      </c>
    </row>
    <row r="5306" spans="2:4" x14ac:dyDescent="0.25">
      <c r="B5306" s="859">
        <v>6509</v>
      </c>
      <c r="C5306" s="859" t="s">
        <v>5874</v>
      </c>
      <c r="D5306" s="834">
        <v>898.54444699999999</v>
      </c>
    </row>
    <row r="5307" spans="2:4" x14ac:dyDescent="0.25">
      <c r="B5307" s="859">
        <v>6510</v>
      </c>
      <c r="C5307" s="859" t="s">
        <v>5875</v>
      </c>
      <c r="D5307" s="834">
        <v>894.39999399999999</v>
      </c>
    </row>
    <row r="5308" spans="2:4" x14ac:dyDescent="0.25">
      <c r="B5308" s="859">
        <v>6511</v>
      </c>
      <c r="C5308" s="859" t="s">
        <v>5876</v>
      </c>
      <c r="D5308" s="834">
        <v>884.59999900000003</v>
      </c>
    </row>
    <row r="5309" spans="2:4" x14ac:dyDescent="0.25">
      <c r="B5309" s="859">
        <v>6512</v>
      </c>
      <c r="C5309" s="859" t="s">
        <v>5877</v>
      </c>
      <c r="D5309" s="834">
        <v>858.46499900000003</v>
      </c>
    </row>
    <row r="5310" spans="2:4" x14ac:dyDescent="0.25">
      <c r="B5310" s="859">
        <v>6513</v>
      </c>
      <c r="C5310" s="859" t="s">
        <v>5878</v>
      </c>
      <c r="D5310" s="834">
        <v>817.70555300000001</v>
      </c>
    </row>
    <row r="5311" spans="2:4" x14ac:dyDescent="0.25">
      <c r="B5311" s="859">
        <v>6514</v>
      </c>
      <c r="C5311" s="859" t="s">
        <v>5879</v>
      </c>
      <c r="D5311" s="834">
        <v>806.38888499999996</v>
      </c>
    </row>
    <row r="5312" spans="2:4" x14ac:dyDescent="0.25">
      <c r="B5312" s="859">
        <v>6515</v>
      </c>
      <c r="C5312" s="859" t="s">
        <v>5880</v>
      </c>
      <c r="D5312" s="834">
        <v>909.87777400000004</v>
      </c>
    </row>
    <row r="5313" spans="2:4" x14ac:dyDescent="0.25">
      <c r="B5313" s="859">
        <v>6516</v>
      </c>
      <c r="C5313" s="859" t="s">
        <v>5881</v>
      </c>
      <c r="D5313" s="834">
        <v>893.20000300000004</v>
      </c>
    </row>
    <row r="5314" spans="2:4" x14ac:dyDescent="0.25">
      <c r="B5314" s="859">
        <v>6517</v>
      </c>
      <c r="C5314" s="859" t="s">
        <v>5882</v>
      </c>
      <c r="D5314" s="834">
        <v>873.53999599999997</v>
      </c>
    </row>
    <row r="5315" spans="2:4" x14ac:dyDescent="0.25">
      <c r="B5315" s="859">
        <v>6518</v>
      </c>
      <c r="C5315" s="859" t="s">
        <v>1698</v>
      </c>
      <c r="D5315" s="834">
        <v>856.02000299999997</v>
      </c>
    </row>
    <row r="5316" spans="2:4" x14ac:dyDescent="0.25">
      <c r="B5316" s="859">
        <v>6519</v>
      </c>
      <c r="C5316" s="859" t="s">
        <v>5883</v>
      </c>
      <c r="D5316" s="834">
        <v>847.04167199999995</v>
      </c>
    </row>
    <row r="5317" spans="2:4" x14ac:dyDescent="0.25">
      <c r="B5317" s="859">
        <v>6520</v>
      </c>
      <c r="C5317" s="859" t="s">
        <v>5884</v>
      </c>
      <c r="D5317" s="834">
        <v>823.76666999999998</v>
      </c>
    </row>
    <row r="5318" spans="2:4" x14ac:dyDescent="0.25">
      <c r="B5318" s="859">
        <v>6521</v>
      </c>
      <c r="C5318" s="859" t="s">
        <v>5885</v>
      </c>
      <c r="D5318" s="834">
        <v>813.88750500000003</v>
      </c>
    </row>
    <row r="5319" spans="2:4" x14ac:dyDescent="0.25">
      <c r="B5319" s="859">
        <v>6522</v>
      </c>
      <c r="C5319" s="859" t="s">
        <v>5886</v>
      </c>
      <c r="D5319" s="834">
        <v>837.79998799999998</v>
      </c>
    </row>
    <row r="5320" spans="2:4" x14ac:dyDescent="0.25">
      <c r="B5320" s="859">
        <v>6523</v>
      </c>
      <c r="C5320" s="859" t="s">
        <v>5887</v>
      </c>
      <c r="D5320" s="834">
        <v>830.82777199999998</v>
      </c>
    </row>
    <row r="5321" spans="2:4" x14ac:dyDescent="0.25">
      <c r="B5321" s="859">
        <v>6524</v>
      </c>
      <c r="C5321" s="859" t="s">
        <v>4903</v>
      </c>
      <c r="D5321" s="834">
        <v>748.588888</v>
      </c>
    </row>
    <row r="5322" spans="2:4" x14ac:dyDescent="0.25">
      <c r="B5322" s="859">
        <v>6525</v>
      </c>
      <c r="C5322" s="859" t="s">
        <v>5888</v>
      </c>
      <c r="D5322" s="834">
        <v>739.95881599999996</v>
      </c>
    </row>
    <row r="5323" spans="2:4" x14ac:dyDescent="0.25">
      <c r="B5323" s="859">
        <v>6526</v>
      </c>
      <c r="C5323" s="859" t="s">
        <v>5889</v>
      </c>
      <c r="D5323" s="834">
        <v>751.09999600000003</v>
      </c>
    </row>
    <row r="5324" spans="2:4" x14ac:dyDescent="0.25">
      <c r="B5324" s="859">
        <v>6527</v>
      </c>
      <c r="C5324" s="859" t="s">
        <v>5890</v>
      </c>
      <c r="D5324" s="834">
        <v>715.5</v>
      </c>
    </row>
    <row r="5325" spans="2:4" x14ac:dyDescent="0.25">
      <c r="B5325" s="859">
        <v>6528</v>
      </c>
      <c r="C5325" s="859" t="s">
        <v>5891</v>
      </c>
      <c r="D5325" s="834">
        <v>769.63478199999997</v>
      </c>
    </row>
    <row r="5326" spans="2:4" x14ac:dyDescent="0.25">
      <c r="B5326" s="859">
        <v>6529</v>
      </c>
      <c r="C5326" s="859" t="s">
        <v>5892</v>
      </c>
      <c r="D5326" s="834">
        <v>753.76250100000004</v>
      </c>
    </row>
    <row r="5327" spans="2:4" x14ac:dyDescent="0.25">
      <c r="B5327" s="859">
        <v>6530</v>
      </c>
      <c r="C5327" s="859" t="s">
        <v>5893</v>
      </c>
      <c r="D5327" s="834">
        <v>742.22941300000002</v>
      </c>
    </row>
    <row r="5328" spans="2:4" x14ac:dyDescent="0.25">
      <c r="B5328" s="859">
        <v>6531</v>
      </c>
      <c r="C5328" s="859" t="s">
        <v>5894</v>
      </c>
      <c r="D5328" s="834">
        <v>718.61249499999997</v>
      </c>
    </row>
    <row r="5329" spans="2:4" x14ac:dyDescent="0.25">
      <c r="B5329" s="859">
        <v>6532</v>
      </c>
      <c r="C5329" s="859" t="s">
        <v>5653</v>
      </c>
      <c r="D5329" s="834">
        <v>714.15625</v>
      </c>
    </row>
    <row r="5330" spans="2:4" x14ac:dyDescent="0.25">
      <c r="B5330" s="859">
        <v>6533</v>
      </c>
      <c r="C5330" s="859" t="s">
        <v>5895</v>
      </c>
      <c r="D5330" s="834">
        <v>732.57894699999997</v>
      </c>
    </row>
    <row r="5331" spans="2:4" x14ac:dyDescent="0.25">
      <c r="B5331" s="859">
        <v>6534</v>
      </c>
      <c r="C5331" s="859" t="s">
        <v>5896</v>
      </c>
      <c r="D5331" s="834">
        <v>733.89090799999997</v>
      </c>
    </row>
    <row r="5332" spans="2:4" x14ac:dyDescent="0.25">
      <c r="B5332" s="859">
        <v>6535</v>
      </c>
      <c r="C5332" s="859" t="s">
        <v>5897</v>
      </c>
      <c r="D5332" s="834">
        <v>724.14999399999999</v>
      </c>
    </row>
    <row r="5333" spans="2:4" x14ac:dyDescent="0.25">
      <c r="B5333" s="859">
        <v>6536</v>
      </c>
      <c r="C5333" s="859" t="s">
        <v>5898</v>
      </c>
      <c r="D5333" s="834">
        <v>733.37857499999996</v>
      </c>
    </row>
    <row r="5334" spans="2:4" x14ac:dyDescent="0.25">
      <c r="B5334" s="859">
        <v>6537</v>
      </c>
      <c r="C5334" s="859" t="s">
        <v>5899</v>
      </c>
      <c r="D5334" s="834">
        <v>730.85385799999995</v>
      </c>
    </row>
    <row r="5335" spans="2:4" x14ac:dyDescent="0.25">
      <c r="B5335" s="859">
        <v>6551</v>
      </c>
      <c r="C5335" s="859" t="s">
        <v>5900</v>
      </c>
      <c r="D5335" s="834">
        <v>767.28750600000001</v>
      </c>
    </row>
    <row r="5336" spans="2:4" x14ac:dyDescent="0.25">
      <c r="B5336" s="859">
        <v>6552</v>
      </c>
      <c r="C5336" s="859" t="s">
        <v>5901</v>
      </c>
      <c r="D5336" s="834">
        <v>746.27222400000005</v>
      </c>
    </row>
    <row r="5337" spans="2:4" x14ac:dyDescent="0.25">
      <c r="B5337" s="859">
        <v>6553</v>
      </c>
      <c r="C5337" s="859" t="s">
        <v>5902</v>
      </c>
      <c r="D5337" s="834">
        <v>752.41999499999997</v>
      </c>
    </row>
    <row r="5338" spans="2:4" x14ac:dyDescent="0.25">
      <c r="B5338" s="859">
        <v>6554</v>
      </c>
      <c r="C5338" s="859" t="s">
        <v>5903</v>
      </c>
      <c r="D5338" s="834">
        <v>746.52500199999997</v>
      </c>
    </row>
    <row r="5339" spans="2:4" x14ac:dyDescent="0.25">
      <c r="B5339" s="859">
        <v>6555</v>
      </c>
      <c r="C5339" s="859" t="s">
        <v>5904</v>
      </c>
      <c r="D5339" s="834">
        <v>741.53125</v>
      </c>
    </row>
    <row r="5340" spans="2:4" x14ac:dyDescent="0.25">
      <c r="B5340" s="859">
        <v>6556</v>
      </c>
      <c r="C5340" s="859" t="s">
        <v>5905</v>
      </c>
      <c r="D5340" s="834">
        <v>750.98181699999998</v>
      </c>
    </row>
    <row r="5341" spans="2:4" x14ac:dyDescent="0.25">
      <c r="B5341" s="859">
        <v>6557</v>
      </c>
      <c r="C5341" s="859" t="s">
        <v>5906</v>
      </c>
      <c r="D5341" s="834">
        <v>718.561106</v>
      </c>
    </row>
    <row r="5342" spans="2:4" x14ac:dyDescent="0.25">
      <c r="B5342" s="859">
        <v>6558</v>
      </c>
      <c r="C5342" s="859" t="s">
        <v>5907</v>
      </c>
      <c r="D5342" s="834">
        <v>709.85333300000002</v>
      </c>
    </row>
    <row r="5343" spans="2:4" x14ac:dyDescent="0.25">
      <c r="B5343" s="859">
        <v>6559</v>
      </c>
      <c r="C5343" s="859" t="s">
        <v>5908</v>
      </c>
      <c r="D5343" s="834">
        <v>728.77500899999995</v>
      </c>
    </row>
    <row r="5344" spans="2:4" x14ac:dyDescent="0.25">
      <c r="B5344" s="859">
        <v>6560</v>
      </c>
      <c r="C5344" s="859" t="s">
        <v>5909</v>
      </c>
      <c r="D5344" s="834">
        <v>727.67777799999999</v>
      </c>
    </row>
    <row r="5345" spans="2:4" x14ac:dyDescent="0.25">
      <c r="B5345" s="859">
        <v>6561</v>
      </c>
      <c r="C5345" s="859" t="s">
        <v>5910</v>
      </c>
      <c r="D5345" s="834">
        <v>744.52499399999999</v>
      </c>
    </row>
    <row r="5346" spans="2:4" x14ac:dyDescent="0.25">
      <c r="B5346" s="859">
        <v>6562</v>
      </c>
      <c r="C5346" s="859" t="s">
        <v>5911</v>
      </c>
      <c r="D5346" s="834">
        <v>755.28571399999998</v>
      </c>
    </row>
    <row r="5347" spans="2:4" x14ac:dyDescent="0.25">
      <c r="B5347" s="859">
        <v>6563</v>
      </c>
      <c r="C5347" s="859" t="s">
        <v>5912</v>
      </c>
      <c r="D5347" s="834">
        <v>733.06470400000001</v>
      </c>
    </row>
    <row r="5348" spans="2:4" x14ac:dyDescent="0.25">
      <c r="B5348" s="859">
        <v>6564</v>
      </c>
      <c r="C5348" s="859" t="s">
        <v>5913</v>
      </c>
      <c r="D5348" s="834">
        <v>766.822225</v>
      </c>
    </row>
    <row r="5349" spans="2:4" x14ac:dyDescent="0.25">
      <c r="B5349" s="859">
        <v>6565</v>
      </c>
      <c r="C5349" s="859" t="s">
        <v>5914</v>
      </c>
      <c r="D5349" s="834">
        <v>749.57691799999998</v>
      </c>
    </row>
    <row r="5350" spans="2:4" x14ac:dyDescent="0.25">
      <c r="B5350" s="859">
        <v>6566</v>
      </c>
      <c r="C5350" s="859" t="s">
        <v>5915</v>
      </c>
      <c r="D5350" s="834">
        <v>713.24736900000005</v>
      </c>
    </row>
    <row r="5351" spans="2:4" x14ac:dyDescent="0.25">
      <c r="B5351" s="859">
        <v>6567</v>
      </c>
      <c r="C5351" s="859" t="s">
        <v>5916</v>
      </c>
      <c r="D5351" s="834">
        <v>725.74737200000004</v>
      </c>
    </row>
    <row r="5352" spans="2:4" x14ac:dyDescent="0.25">
      <c r="B5352" s="859">
        <v>6568</v>
      </c>
      <c r="C5352" s="859" t="s">
        <v>5917</v>
      </c>
      <c r="D5352" s="834">
        <v>722.41999499999997</v>
      </c>
    </row>
    <row r="5353" spans="2:4" x14ac:dyDescent="0.25">
      <c r="B5353" s="859">
        <v>6569</v>
      </c>
      <c r="C5353" s="859" t="s">
        <v>5918</v>
      </c>
      <c r="D5353" s="834">
        <v>748.663635</v>
      </c>
    </row>
    <row r="5354" spans="2:4" x14ac:dyDescent="0.25">
      <c r="B5354" s="859">
        <v>6570</v>
      </c>
      <c r="C5354" s="859" t="s">
        <v>5919</v>
      </c>
      <c r="D5354" s="834">
        <v>723.67999299999997</v>
      </c>
    </row>
    <row r="5355" spans="2:4" x14ac:dyDescent="0.25">
      <c r="B5355" s="859">
        <v>6571</v>
      </c>
      <c r="C5355" s="859" t="s">
        <v>5920</v>
      </c>
      <c r="D5355" s="834">
        <v>747.42856300000005</v>
      </c>
    </row>
    <row r="5356" spans="2:4" x14ac:dyDescent="0.25">
      <c r="B5356" s="859">
        <v>6572</v>
      </c>
      <c r="C5356" s="859" t="s">
        <v>5921</v>
      </c>
      <c r="D5356" s="834">
        <v>711.25000299999999</v>
      </c>
    </row>
    <row r="5357" spans="2:4" x14ac:dyDescent="0.25">
      <c r="B5357" s="859">
        <v>6573</v>
      </c>
      <c r="C5357" s="859" t="s">
        <v>5922</v>
      </c>
      <c r="D5357" s="834">
        <v>714.46667500000001</v>
      </c>
    </row>
    <row r="5358" spans="2:4" x14ac:dyDescent="0.25">
      <c r="B5358" s="859">
        <v>6574</v>
      </c>
      <c r="C5358" s="859" t="s">
        <v>5923</v>
      </c>
      <c r="D5358" s="834">
        <v>695.65999799999997</v>
      </c>
    </row>
    <row r="5359" spans="2:4" x14ac:dyDescent="0.25">
      <c r="B5359" s="859">
        <v>6575</v>
      </c>
      <c r="C5359" s="859" t="s">
        <v>5924</v>
      </c>
      <c r="D5359" s="834">
        <v>708.69166600000005</v>
      </c>
    </row>
    <row r="5360" spans="2:4" x14ac:dyDescent="0.25">
      <c r="B5360" s="859">
        <v>6576</v>
      </c>
      <c r="C5360" s="859" t="s">
        <v>5925</v>
      </c>
      <c r="D5360" s="834">
        <v>733.97999300000004</v>
      </c>
    </row>
    <row r="5361" spans="2:4" x14ac:dyDescent="0.25">
      <c r="B5361" s="859">
        <v>6577</v>
      </c>
      <c r="C5361" s="859" t="s">
        <v>5926</v>
      </c>
      <c r="D5361" s="834">
        <v>730.56427900000006</v>
      </c>
    </row>
    <row r="5362" spans="2:4" x14ac:dyDescent="0.25">
      <c r="B5362" s="859">
        <v>6578</v>
      </c>
      <c r="C5362" s="859" t="s">
        <v>5927</v>
      </c>
      <c r="D5362" s="834">
        <v>723.31818699999997</v>
      </c>
    </row>
    <row r="5363" spans="2:4" x14ac:dyDescent="0.25">
      <c r="B5363" s="859">
        <v>6579</v>
      </c>
      <c r="C5363" s="859" t="s">
        <v>5928</v>
      </c>
      <c r="D5363" s="834">
        <v>763.44445099999996</v>
      </c>
    </row>
    <row r="5364" spans="2:4" x14ac:dyDescent="0.25">
      <c r="B5364" s="859">
        <v>6580</v>
      </c>
      <c r="C5364" s="859" t="s">
        <v>5929</v>
      </c>
      <c r="D5364" s="834">
        <v>759.26999499999999</v>
      </c>
    </row>
    <row r="5365" spans="2:4" x14ac:dyDescent="0.25">
      <c r="B5365" s="859">
        <v>6581</v>
      </c>
      <c r="C5365" s="859" t="s">
        <v>5930</v>
      </c>
      <c r="D5365" s="834">
        <v>730.259998</v>
      </c>
    </row>
    <row r="5366" spans="2:4" x14ac:dyDescent="0.25">
      <c r="B5366" s="859">
        <v>6582</v>
      </c>
      <c r="C5366" s="859" t="s">
        <v>5931</v>
      </c>
      <c r="D5366" s="834">
        <v>753.65000599999996</v>
      </c>
    </row>
    <row r="5367" spans="2:4" x14ac:dyDescent="0.25">
      <c r="B5367" s="859">
        <v>6583</v>
      </c>
      <c r="C5367" s="859" t="s">
        <v>5932</v>
      </c>
      <c r="D5367" s="834">
        <v>746.58749799999998</v>
      </c>
    </row>
    <row r="5368" spans="2:4" x14ac:dyDescent="0.25">
      <c r="B5368" s="859">
        <v>6584</v>
      </c>
      <c r="C5368" s="859" t="s">
        <v>5933</v>
      </c>
      <c r="D5368" s="834">
        <v>722.88181899999995</v>
      </c>
    </row>
    <row r="5369" spans="2:4" x14ac:dyDescent="0.25">
      <c r="B5369" s="859">
        <v>6585</v>
      </c>
      <c r="C5369" s="859" t="s">
        <v>5934</v>
      </c>
      <c r="D5369" s="834">
        <v>714.03332499999999</v>
      </c>
    </row>
    <row r="5370" spans="2:4" x14ac:dyDescent="0.25">
      <c r="B5370" s="859">
        <v>6586</v>
      </c>
      <c r="C5370" s="859" t="s">
        <v>5935</v>
      </c>
      <c r="D5370" s="834">
        <v>728.38888899999995</v>
      </c>
    </row>
    <row r="5371" spans="2:4" x14ac:dyDescent="0.25">
      <c r="B5371" s="859">
        <v>6587</v>
      </c>
      <c r="C5371" s="859" t="s">
        <v>5936</v>
      </c>
      <c r="D5371" s="834">
        <v>741.54782799999998</v>
      </c>
    </row>
    <row r="5372" spans="2:4" x14ac:dyDescent="0.25">
      <c r="B5372" s="859">
        <v>6588</v>
      </c>
      <c r="C5372" s="859" t="s">
        <v>5937</v>
      </c>
      <c r="D5372" s="834">
        <v>703.421426</v>
      </c>
    </row>
    <row r="5373" spans="2:4" x14ac:dyDescent="0.25">
      <c r="B5373" s="859">
        <v>6589</v>
      </c>
      <c r="C5373" s="859" t="s">
        <v>5938</v>
      </c>
      <c r="D5373" s="834">
        <v>715.65000399999997</v>
      </c>
    </row>
    <row r="5374" spans="2:4" x14ac:dyDescent="0.25">
      <c r="B5374" s="859">
        <v>6590</v>
      </c>
      <c r="C5374" s="859" t="s">
        <v>5939</v>
      </c>
      <c r="D5374" s="834">
        <v>694.64999899999998</v>
      </c>
    </row>
    <row r="5375" spans="2:4" x14ac:dyDescent="0.25">
      <c r="B5375" s="859">
        <v>6591</v>
      </c>
      <c r="C5375" s="859" t="s">
        <v>5940</v>
      </c>
      <c r="D5375" s="834">
        <v>694.62306599999999</v>
      </c>
    </row>
    <row r="5376" spans="2:4" x14ac:dyDescent="0.25">
      <c r="B5376" s="859">
        <v>6592</v>
      </c>
      <c r="C5376" s="859" t="s">
        <v>3401</v>
      </c>
      <c r="D5376" s="834">
        <v>693.94999900000005</v>
      </c>
    </row>
    <row r="5377" spans="2:4" x14ac:dyDescent="0.25">
      <c r="B5377" s="859">
        <v>6593</v>
      </c>
      <c r="C5377" s="859" t="s">
        <v>5941</v>
      </c>
      <c r="D5377" s="834">
        <v>678.44166600000005</v>
      </c>
    </row>
    <row r="5378" spans="2:4" x14ac:dyDescent="0.25">
      <c r="B5378" s="859">
        <v>6594</v>
      </c>
      <c r="C5378" s="859" t="s">
        <v>5942</v>
      </c>
      <c r="D5378" s="834">
        <v>674.39000199999998</v>
      </c>
    </row>
    <row r="5379" spans="2:4" x14ac:dyDescent="0.25">
      <c r="B5379" s="859">
        <v>6595</v>
      </c>
      <c r="C5379" s="859" t="s">
        <v>5943</v>
      </c>
      <c r="D5379" s="834">
        <v>724.39999799999998</v>
      </c>
    </row>
    <row r="5380" spans="2:4" x14ac:dyDescent="0.25">
      <c r="B5380" s="859">
        <v>6596</v>
      </c>
      <c r="C5380" s="859" t="s">
        <v>5944</v>
      </c>
      <c r="D5380" s="834">
        <v>676.40001400000006</v>
      </c>
    </row>
    <row r="5381" spans="2:4" x14ac:dyDescent="0.25">
      <c r="B5381" s="859">
        <v>6597</v>
      </c>
      <c r="C5381" s="859" t="s">
        <v>5945</v>
      </c>
      <c r="D5381" s="834">
        <v>676.67143899999996</v>
      </c>
    </row>
    <row r="5382" spans="2:4" x14ac:dyDescent="0.25">
      <c r="B5382" s="859">
        <v>6598</v>
      </c>
      <c r="C5382" s="859" t="s">
        <v>5946</v>
      </c>
      <c r="D5382" s="834">
        <v>733.85383999999999</v>
      </c>
    </row>
    <row r="5383" spans="2:4" x14ac:dyDescent="0.25">
      <c r="B5383" s="859">
        <v>6599</v>
      </c>
      <c r="C5383" s="859" t="s">
        <v>5947</v>
      </c>
      <c r="D5383" s="834">
        <v>705.38334099999997</v>
      </c>
    </row>
    <row r="5384" spans="2:4" x14ac:dyDescent="0.25">
      <c r="B5384" s="859">
        <v>6600</v>
      </c>
      <c r="C5384" s="859" t="s">
        <v>5948</v>
      </c>
      <c r="D5384" s="834">
        <v>740.5</v>
      </c>
    </row>
    <row r="5385" spans="2:4" x14ac:dyDescent="0.25">
      <c r="B5385" s="859">
        <v>6601</v>
      </c>
      <c r="C5385" s="859" t="s">
        <v>5784</v>
      </c>
      <c r="D5385" s="834">
        <v>710.71999500000004</v>
      </c>
    </row>
    <row r="5386" spans="2:4" x14ac:dyDescent="0.25">
      <c r="B5386" s="859">
        <v>6602</v>
      </c>
      <c r="C5386" s="859" t="s">
        <v>5949</v>
      </c>
      <c r="D5386" s="834">
        <v>688.31999499999995</v>
      </c>
    </row>
    <row r="5387" spans="2:4" x14ac:dyDescent="0.25">
      <c r="B5387" s="859">
        <v>6603</v>
      </c>
      <c r="C5387" s="859" t="s">
        <v>5950</v>
      </c>
      <c r="D5387" s="834">
        <v>703.04167199999995</v>
      </c>
    </row>
    <row r="5388" spans="2:4" x14ac:dyDescent="0.25">
      <c r="B5388" s="859">
        <v>6604</v>
      </c>
      <c r="C5388" s="859" t="s">
        <v>5672</v>
      </c>
      <c r="D5388" s="834">
        <v>750.71250899999995</v>
      </c>
    </row>
    <row r="5389" spans="2:4" x14ac:dyDescent="0.25">
      <c r="B5389" s="859">
        <v>6605</v>
      </c>
      <c r="C5389" s="859" t="s">
        <v>3100</v>
      </c>
      <c r="D5389" s="834">
        <v>729.57333200000005</v>
      </c>
    </row>
    <row r="5390" spans="2:4" x14ac:dyDescent="0.25">
      <c r="B5390" s="859">
        <v>6606</v>
      </c>
      <c r="C5390" s="859" t="s">
        <v>5951</v>
      </c>
      <c r="D5390" s="834">
        <v>750.46666800000003</v>
      </c>
    </row>
    <row r="5391" spans="2:4" x14ac:dyDescent="0.25">
      <c r="B5391" s="859">
        <v>6607</v>
      </c>
      <c r="C5391" s="859" t="s">
        <v>5952</v>
      </c>
      <c r="D5391" s="834">
        <v>728.11538900000005</v>
      </c>
    </row>
    <row r="5392" spans="2:4" x14ac:dyDescent="0.25">
      <c r="B5392" s="859">
        <v>6608</v>
      </c>
      <c r="C5392" s="859" t="s">
        <v>5953</v>
      </c>
      <c r="D5392" s="834">
        <v>743.75</v>
      </c>
    </row>
    <row r="5393" spans="2:4" x14ac:dyDescent="0.25">
      <c r="B5393" s="859">
        <v>6609</v>
      </c>
      <c r="C5393" s="859" t="s">
        <v>5954</v>
      </c>
      <c r="D5393" s="834">
        <v>740.37999300000001</v>
      </c>
    </row>
    <row r="5394" spans="2:4" x14ac:dyDescent="0.25">
      <c r="B5394" s="859">
        <v>6610</v>
      </c>
      <c r="C5394" s="859" t="s">
        <v>5955</v>
      </c>
      <c r="D5394" s="834">
        <v>684.14001499999995</v>
      </c>
    </row>
    <row r="5395" spans="2:4" x14ac:dyDescent="0.25">
      <c r="B5395" s="859">
        <v>6611</v>
      </c>
      <c r="C5395" s="859" t="s">
        <v>3565</v>
      </c>
      <c r="D5395" s="834">
        <v>717.67142999999999</v>
      </c>
    </row>
    <row r="5396" spans="2:4" x14ac:dyDescent="0.25">
      <c r="B5396" s="859">
        <v>6612</v>
      </c>
      <c r="C5396" s="859" t="s">
        <v>5956</v>
      </c>
      <c r="D5396" s="834">
        <v>660.15833499999997</v>
      </c>
    </row>
    <row r="5397" spans="2:4" x14ac:dyDescent="0.25">
      <c r="B5397" s="859">
        <v>6613</v>
      </c>
      <c r="C5397" s="859" t="s">
        <v>5957</v>
      </c>
      <c r="D5397" s="834">
        <v>733.228568</v>
      </c>
    </row>
    <row r="5398" spans="2:4" x14ac:dyDescent="0.25">
      <c r="B5398" s="859">
        <v>6614</v>
      </c>
      <c r="C5398" s="859" t="s">
        <v>5958</v>
      </c>
      <c r="D5398" s="834">
        <v>727.13749700000005</v>
      </c>
    </row>
    <row r="5399" spans="2:4" x14ac:dyDescent="0.25">
      <c r="B5399" s="859">
        <v>6615</v>
      </c>
      <c r="C5399" s="859" t="s">
        <v>4199</v>
      </c>
      <c r="D5399" s="834">
        <v>713.54544899999996</v>
      </c>
    </row>
    <row r="5400" spans="2:4" x14ac:dyDescent="0.25">
      <c r="B5400" s="859">
        <v>6616</v>
      </c>
      <c r="C5400" s="859" t="s">
        <v>5959</v>
      </c>
      <c r="D5400" s="834">
        <v>694.88000099999999</v>
      </c>
    </row>
    <row r="5401" spans="2:4" x14ac:dyDescent="0.25">
      <c r="B5401" s="859">
        <v>6617</v>
      </c>
      <c r="C5401" s="859" t="s">
        <v>312</v>
      </c>
      <c r="D5401" s="834">
        <v>708.48461899999995</v>
      </c>
    </row>
    <row r="5402" spans="2:4" x14ac:dyDescent="0.25">
      <c r="B5402" s="859">
        <v>6618</v>
      </c>
      <c r="C5402" s="859" t="s">
        <v>5960</v>
      </c>
      <c r="D5402" s="834">
        <v>791.44999700000005</v>
      </c>
    </row>
    <row r="5403" spans="2:4" x14ac:dyDescent="0.25">
      <c r="B5403" s="859">
        <v>6619</v>
      </c>
      <c r="C5403" s="859" t="s">
        <v>5961</v>
      </c>
      <c r="D5403" s="834">
        <v>786.89998400000002</v>
      </c>
    </row>
    <row r="5404" spans="2:4" x14ac:dyDescent="0.25">
      <c r="B5404" s="859">
        <v>6620</v>
      </c>
      <c r="C5404" s="859" t="s">
        <v>1902</v>
      </c>
      <c r="D5404" s="834">
        <v>762.600009</v>
      </c>
    </row>
    <row r="5405" spans="2:4" x14ac:dyDescent="0.25">
      <c r="B5405" s="859">
        <v>6621</v>
      </c>
      <c r="C5405" s="859" t="s">
        <v>5455</v>
      </c>
      <c r="D5405" s="834">
        <v>754.899991</v>
      </c>
    </row>
    <row r="5406" spans="2:4" x14ac:dyDescent="0.25">
      <c r="B5406" s="859">
        <v>6622</v>
      </c>
      <c r="C5406" s="859" t="s">
        <v>5962</v>
      </c>
      <c r="D5406" s="834">
        <v>777.16666699999996</v>
      </c>
    </row>
    <row r="5407" spans="2:4" x14ac:dyDescent="0.25">
      <c r="B5407" s="859">
        <v>6623</v>
      </c>
      <c r="C5407" s="859" t="s">
        <v>5963</v>
      </c>
      <c r="D5407" s="834">
        <v>806.83749399999999</v>
      </c>
    </row>
    <row r="5408" spans="2:4" x14ac:dyDescent="0.25">
      <c r="B5408" s="859">
        <v>6624</v>
      </c>
      <c r="C5408" s="859" t="s">
        <v>5964</v>
      </c>
      <c r="D5408" s="834">
        <v>797.42666799999995</v>
      </c>
    </row>
    <row r="5409" spans="2:4" x14ac:dyDescent="0.25">
      <c r="B5409" s="859">
        <v>6625</v>
      </c>
      <c r="C5409" s="859" t="s">
        <v>5965</v>
      </c>
      <c r="D5409" s="834">
        <v>788.14736800000003</v>
      </c>
    </row>
    <row r="5410" spans="2:4" x14ac:dyDescent="0.25">
      <c r="B5410" s="859">
        <v>6626</v>
      </c>
      <c r="C5410" s="859" t="s">
        <v>5966</v>
      </c>
      <c r="D5410" s="834">
        <v>756.39999799999998</v>
      </c>
    </row>
    <row r="5411" spans="2:4" x14ac:dyDescent="0.25">
      <c r="B5411" s="859">
        <v>6627</v>
      </c>
      <c r="C5411" s="859" t="s">
        <v>5967</v>
      </c>
      <c r="D5411" s="834">
        <v>759.27499599999999</v>
      </c>
    </row>
    <row r="5412" spans="2:4" x14ac:dyDescent="0.25">
      <c r="B5412" s="859">
        <v>6628</v>
      </c>
      <c r="C5412" s="859" t="s">
        <v>5968</v>
      </c>
      <c r="D5412" s="834">
        <v>767.16999499999997</v>
      </c>
    </row>
    <row r="5413" spans="2:4" x14ac:dyDescent="0.25">
      <c r="B5413" s="859">
        <v>6629</v>
      </c>
      <c r="C5413" s="859" t="s">
        <v>5969</v>
      </c>
      <c r="D5413" s="834">
        <v>756.97500600000001</v>
      </c>
    </row>
    <row r="5414" spans="2:4" x14ac:dyDescent="0.25">
      <c r="B5414" s="859">
        <v>6630</v>
      </c>
      <c r="C5414" s="859" t="s">
        <v>5970</v>
      </c>
      <c r="D5414" s="834">
        <v>776.31817599999999</v>
      </c>
    </row>
    <row r="5415" spans="2:4" x14ac:dyDescent="0.25">
      <c r="B5415" s="859">
        <v>6631</v>
      </c>
      <c r="C5415" s="859" t="s">
        <v>5971</v>
      </c>
      <c r="D5415" s="834">
        <v>786.67500299999995</v>
      </c>
    </row>
    <row r="5416" spans="2:4" x14ac:dyDescent="0.25">
      <c r="B5416" s="859">
        <v>6632</v>
      </c>
      <c r="C5416" s="859" t="s">
        <v>2696</v>
      </c>
      <c r="D5416" s="834">
        <v>807.71176000000003</v>
      </c>
    </row>
    <row r="5417" spans="2:4" x14ac:dyDescent="0.25">
      <c r="B5417" s="859">
        <v>6633</v>
      </c>
      <c r="C5417" s="859" t="s">
        <v>5972</v>
      </c>
      <c r="D5417" s="834">
        <v>799.740002</v>
      </c>
    </row>
    <row r="5418" spans="2:4" x14ac:dyDescent="0.25">
      <c r="B5418" s="859">
        <v>6634</v>
      </c>
      <c r="C5418" s="859" t="s">
        <v>5973</v>
      </c>
      <c r="D5418" s="834">
        <v>826</v>
      </c>
    </row>
    <row r="5419" spans="2:4" x14ac:dyDescent="0.25">
      <c r="B5419" s="859">
        <v>6635</v>
      </c>
      <c r="C5419" s="859" t="s">
        <v>5974</v>
      </c>
      <c r="D5419" s="834">
        <v>673.64000199999998</v>
      </c>
    </row>
    <row r="5420" spans="2:4" x14ac:dyDescent="0.25">
      <c r="B5420" s="859">
        <v>6636</v>
      </c>
      <c r="C5420" s="859" t="s">
        <v>5975</v>
      </c>
      <c r="D5420" s="834">
        <v>673.40002400000003</v>
      </c>
    </row>
    <row r="5421" spans="2:4" x14ac:dyDescent="0.25">
      <c r="B5421" s="859">
        <v>6637</v>
      </c>
      <c r="C5421" s="859" t="s">
        <v>5976</v>
      </c>
      <c r="D5421" s="834">
        <v>683.97999300000004</v>
      </c>
    </row>
    <row r="5422" spans="2:4" x14ac:dyDescent="0.25">
      <c r="B5422" s="859">
        <v>6638</v>
      </c>
      <c r="C5422" s="859" t="s">
        <v>5977</v>
      </c>
      <c r="D5422" s="834">
        <v>753.71428600000002</v>
      </c>
    </row>
    <row r="5423" spans="2:4" x14ac:dyDescent="0.25">
      <c r="B5423" s="859">
        <v>6639</v>
      </c>
      <c r="C5423" s="859" t="s">
        <v>5978</v>
      </c>
      <c r="D5423" s="834">
        <v>742.35000600000001</v>
      </c>
    </row>
    <row r="5424" spans="2:4" x14ac:dyDescent="0.25">
      <c r="B5424" s="859">
        <v>6640</v>
      </c>
      <c r="C5424" s="859" t="s">
        <v>5979</v>
      </c>
      <c r="D5424" s="834">
        <v>756.44166600000005</v>
      </c>
    </row>
    <row r="5425" spans="2:4" x14ac:dyDescent="0.25">
      <c r="B5425" s="859">
        <v>6641</v>
      </c>
      <c r="C5425" s="859" t="s">
        <v>5980</v>
      </c>
      <c r="D5425" s="834">
        <v>802.64615600000002</v>
      </c>
    </row>
    <row r="5426" spans="2:4" x14ac:dyDescent="0.25">
      <c r="B5426" s="859">
        <v>6642</v>
      </c>
      <c r="C5426" s="859" t="s">
        <v>4167</v>
      </c>
      <c r="D5426" s="834">
        <v>781.28183300000001</v>
      </c>
    </row>
    <row r="5427" spans="2:4" x14ac:dyDescent="0.25">
      <c r="B5427" s="859">
        <v>6643</v>
      </c>
      <c r="C5427" s="859" t="s">
        <v>4886</v>
      </c>
      <c r="D5427" s="834">
        <v>777.80909299999996</v>
      </c>
    </row>
    <row r="5428" spans="2:4" x14ac:dyDescent="0.25">
      <c r="B5428" s="859">
        <v>6644</v>
      </c>
      <c r="C5428" s="859" t="s">
        <v>5834</v>
      </c>
      <c r="D5428" s="834">
        <v>783.35554999999999</v>
      </c>
    </row>
    <row r="5429" spans="2:4" x14ac:dyDescent="0.25">
      <c r="B5429" s="859">
        <v>6645</v>
      </c>
      <c r="C5429" s="859" t="s">
        <v>5981</v>
      </c>
      <c r="D5429" s="834">
        <v>786.88888899999995</v>
      </c>
    </row>
    <row r="5430" spans="2:4" x14ac:dyDescent="0.25">
      <c r="B5430" s="859">
        <v>6646</v>
      </c>
      <c r="C5430" s="859" t="s">
        <v>5982</v>
      </c>
      <c r="D5430" s="834">
        <v>798.13750500000003</v>
      </c>
    </row>
    <row r="5431" spans="2:4" x14ac:dyDescent="0.25">
      <c r="B5431" s="859">
        <v>6647</v>
      </c>
      <c r="C5431" s="859" t="s">
        <v>5983</v>
      </c>
      <c r="D5431" s="834">
        <v>808.56924200000003</v>
      </c>
    </row>
    <row r="5432" spans="2:4" x14ac:dyDescent="0.25">
      <c r="B5432" s="859">
        <v>6648</v>
      </c>
      <c r="C5432" s="859" t="s">
        <v>5984</v>
      </c>
      <c r="D5432" s="834">
        <v>802.83749399999999</v>
      </c>
    </row>
    <row r="5433" spans="2:4" x14ac:dyDescent="0.25">
      <c r="B5433" s="859">
        <v>6649</v>
      </c>
      <c r="C5433" s="859" t="s">
        <v>5985</v>
      </c>
      <c r="D5433" s="834">
        <v>794.59997599999997</v>
      </c>
    </row>
    <row r="5434" spans="2:4" x14ac:dyDescent="0.25">
      <c r="B5434" s="859">
        <v>6650</v>
      </c>
      <c r="C5434" s="859" t="s">
        <v>5986</v>
      </c>
      <c r="D5434" s="834">
        <v>786.31111699999997</v>
      </c>
    </row>
    <row r="5435" spans="2:4" x14ac:dyDescent="0.25">
      <c r="B5435" s="859">
        <v>6651</v>
      </c>
      <c r="C5435" s="859" t="s">
        <v>5987</v>
      </c>
      <c r="D5435" s="834">
        <v>791.389996</v>
      </c>
    </row>
    <row r="5436" spans="2:4" x14ac:dyDescent="0.25">
      <c r="B5436" s="859">
        <v>6652</v>
      </c>
      <c r="C5436" s="859" t="s">
        <v>5988</v>
      </c>
      <c r="D5436" s="834">
        <v>787.48461899999995</v>
      </c>
    </row>
    <row r="5437" spans="2:4" x14ac:dyDescent="0.25">
      <c r="B5437" s="859">
        <v>6653</v>
      </c>
      <c r="C5437" s="859" t="s">
        <v>5989</v>
      </c>
      <c r="D5437" s="834">
        <v>794.29999499999997</v>
      </c>
    </row>
    <row r="5438" spans="2:4" x14ac:dyDescent="0.25">
      <c r="B5438" s="859">
        <v>6654</v>
      </c>
      <c r="C5438" s="859" t="s">
        <v>5990</v>
      </c>
      <c r="D5438" s="834">
        <v>784.246667</v>
      </c>
    </row>
    <row r="5439" spans="2:4" x14ac:dyDescent="0.25">
      <c r="B5439" s="859">
        <v>6655</v>
      </c>
      <c r="C5439" s="859" t="s">
        <v>5991</v>
      </c>
      <c r="D5439" s="834">
        <v>777.58823900000004</v>
      </c>
    </row>
    <row r="5440" spans="2:4" x14ac:dyDescent="0.25">
      <c r="B5440" s="859">
        <v>6656</v>
      </c>
      <c r="C5440" s="859" t="s">
        <v>5992</v>
      </c>
      <c r="D5440" s="834">
        <v>764.06667100000004</v>
      </c>
    </row>
    <row r="5441" spans="2:4" x14ac:dyDescent="0.25">
      <c r="B5441" s="859">
        <v>6657</v>
      </c>
      <c r="C5441" s="859" t="s">
        <v>1787</v>
      </c>
      <c r="D5441" s="834">
        <v>788.79523600000005</v>
      </c>
    </row>
    <row r="5442" spans="2:4" x14ac:dyDescent="0.25">
      <c r="B5442" s="859">
        <v>6658</v>
      </c>
      <c r="C5442" s="859" t="s">
        <v>4849</v>
      </c>
      <c r="D5442" s="834">
        <v>781.99090000000001</v>
      </c>
    </row>
    <row r="5443" spans="2:4" x14ac:dyDescent="0.25">
      <c r="B5443" s="859">
        <v>6659</v>
      </c>
      <c r="C5443" s="859" t="s">
        <v>5993</v>
      </c>
      <c r="D5443" s="834">
        <v>771.41999499999997</v>
      </c>
    </row>
    <row r="5444" spans="2:4" x14ac:dyDescent="0.25">
      <c r="B5444" s="859">
        <v>6660</v>
      </c>
      <c r="C5444" s="859" t="s">
        <v>5994</v>
      </c>
      <c r="D5444" s="834">
        <v>744.43332899999996</v>
      </c>
    </row>
    <row r="5445" spans="2:4" x14ac:dyDescent="0.25">
      <c r="B5445" s="859">
        <v>6661</v>
      </c>
      <c r="C5445" s="859" t="s">
        <v>5995</v>
      </c>
      <c r="D5445" s="834">
        <v>778.14546299999995</v>
      </c>
    </row>
    <row r="5446" spans="2:4" x14ac:dyDescent="0.25">
      <c r="B5446" s="859">
        <v>6662</v>
      </c>
      <c r="C5446" s="859" t="s">
        <v>5996</v>
      </c>
      <c r="D5446" s="834">
        <v>763.26363900000001</v>
      </c>
    </row>
    <row r="5447" spans="2:4" x14ac:dyDescent="0.25">
      <c r="B5447" s="859">
        <v>6663</v>
      </c>
      <c r="C5447" s="859" t="s">
        <v>5779</v>
      </c>
      <c r="D5447" s="834">
        <v>777.99999300000002</v>
      </c>
    </row>
    <row r="5448" spans="2:4" x14ac:dyDescent="0.25">
      <c r="B5448" s="859">
        <v>6664</v>
      </c>
      <c r="C5448" s="859" t="s">
        <v>5997</v>
      </c>
      <c r="D5448" s="834">
        <v>791.35555999999997</v>
      </c>
    </row>
    <row r="5449" spans="2:4" x14ac:dyDescent="0.25">
      <c r="B5449" s="859">
        <v>6665</v>
      </c>
      <c r="C5449" s="859" t="s">
        <v>3549</v>
      </c>
      <c r="D5449" s="834">
        <v>789.62499500000001</v>
      </c>
    </row>
    <row r="5450" spans="2:4" x14ac:dyDescent="0.25">
      <c r="B5450" s="859">
        <v>6666</v>
      </c>
      <c r="C5450" s="859" t="s">
        <v>5998</v>
      </c>
      <c r="D5450" s="834">
        <v>795.20001200000002</v>
      </c>
    </row>
    <row r="5451" spans="2:4" x14ac:dyDescent="0.25">
      <c r="B5451" s="859">
        <v>6667</v>
      </c>
      <c r="C5451" s="859" t="s">
        <v>5999</v>
      </c>
      <c r="D5451" s="834">
        <v>794.46250199999997</v>
      </c>
    </row>
    <row r="5452" spans="2:4" x14ac:dyDescent="0.25">
      <c r="B5452" s="859">
        <v>6668</v>
      </c>
      <c r="C5452" s="859" t="s">
        <v>6000</v>
      </c>
      <c r="D5452" s="834">
        <v>793.87500399999999</v>
      </c>
    </row>
    <row r="5453" spans="2:4" x14ac:dyDescent="0.25">
      <c r="B5453" s="859">
        <v>6669</v>
      </c>
      <c r="C5453" s="859" t="s">
        <v>6001</v>
      </c>
      <c r="D5453" s="834">
        <v>784.96666500000003</v>
      </c>
    </row>
    <row r="5454" spans="2:4" x14ac:dyDescent="0.25">
      <c r="B5454" s="859">
        <v>6670</v>
      </c>
      <c r="C5454" s="859" t="s">
        <v>6002</v>
      </c>
      <c r="D5454" s="834">
        <v>779.70001200000002</v>
      </c>
    </row>
    <row r="5455" spans="2:4" x14ac:dyDescent="0.25">
      <c r="B5455" s="859">
        <v>6671</v>
      </c>
      <c r="C5455" s="859" t="s">
        <v>6003</v>
      </c>
      <c r="D5455" s="834">
        <v>808.68889000000001</v>
      </c>
    </row>
    <row r="5456" spans="2:4" x14ac:dyDescent="0.25">
      <c r="B5456" s="859">
        <v>6672</v>
      </c>
      <c r="C5456" s="859" t="s">
        <v>6004</v>
      </c>
      <c r="D5456" s="834">
        <v>784.02777800000001</v>
      </c>
    </row>
    <row r="5457" spans="2:4" x14ac:dyDescent="0.25">
      <c r="B5457" s="859">
        <v>6673</v>
      </c>
      <c r="C5457" s="859" t="s">
        <v>6005</v>
      </c>
      <c r="D5457" s="834">
        <v>762.04444699999999</v>
      </c>
    </row>
    <row r="5458" spans="2:4" x14ac:dyDescent="0.25">
      <c r="B5458" s="859">
        <v>6674</v>
      </c>
      <c r="C5458" s="859" t="s">
        <v>6006</v>
      </c>
      <c r="D5458" s="834">
        <v>779.116669</v>
      </c>
    </row>
    <row r="5459" spans="2:4" x14ac:dyDescent="0.25">
      <c r="B5459" s="859">
        <v>6675</v>
      </c>
      <c r="C5459" s="859" t="s">
        <v>3922</v>
      </c>
      <c r="D5459" s="834">
        <v>778.46667500000001</v>
      </c>
    </row>
    <row r="5460" spans="2:4" x14ac:dyDescent="0.25">
      <c r="B5460" s="859">
        <v>6676</v>
      </c>
      <c r="C5460" s="859" t="s">
        <v>6007</v>
      </c>
      <c r="D5460" s="834">
        <v>789.77333599999997</v>
      </c>
    </row>
    <row r="5461" spans="2:4" x14ac:dyDescent="0.25">
      <c r="B5461" s="859">
        <v>6677</v>
      </c>
      <c r="C5461" s="859" t="s">
        <v>6008</v>
      </c>
      <c r="D5461" s="834">
        <v>761.19999700000005</v>
      </c>
    </row>
    <row r="5462" spans="2:4" x14ac:dyDescent="0.25">
      <c r="B5462" s="859">
        <v>6678</v>
      </c>
      <c r="C5462" s="859" t="s">
        <v>6009</v>
      </c>
      <c r="D5462" s="834">
        <v>768.29999499999997</v>
      </c>
    </row>
    <row r="5463" spans="2:4" x14ac:dyDescent="0.25">
      <c r="B5463" s="859">
        <v>6701</v>
      </c>
      <c r="C5463" s="859" t="s">
        <v>6010</v>
      </c>
      <c r="D5463" s="834">
        <v>725.480951</v>
      </c>
    </row>
    <row r="5464" spans="2:4" x14ac:dyDescent="0.25">
      <c r="B5464" s="859">
        <v>6702</v>
      </c>
      <c r="C5464" s="859" t="s">
        <v>6011</v>
      </c>
      <c r="D5464" s="834">
        <v>746.911112</v>
      </c>
    </row>
    <row r="5465" spans="2:4" x14ac:dyDescent="0.25">
      <c r="B5465" s="859">
        <v>6703</v>
      </c>
      <c r="C5465" s="859" t="s">
        <v>6012</v>
      </c>
      <c r="D5465" s="834">
        <v>728.16666699999996</v>
      </c>
    </row>
    <row r="5466" spans="2:4" x14ac:dyDescent="0.25">
      <c r="B5466" s="859">
        <v>6704</v>
      </c>
      <c r="C5466" s="859" t="s">
        <v>1094</v>
      </c>
      <c r="D5466" s="834">
        <v>701.94286199999999</v>
      </c>
    </row>
    <row r="5467" spans="2:4" x14ac:dyDescent="0.25">
      <c r="B5467" s="859">
        <v>6705</v>
      </c>
      <c r="C5467" s="859" t="s">
        <v>6013</v>
      </c>
      <c r="D5467" s="834">
        <v>713.46665399999995</v>
      </c>
    </row>
    <row r="5468" spans="2:4" x14ac:dyDescent="0.25">
      <c r="B5468" s="859">
        <v>6706</v>
      </c>
      <c r="C5468" s="859" t="s">
        <v>6014</v>
      </c>
      <c r="D5468" s="834">
        <v>679.759998</v>
      </c>
    </row>
    <row r="5469" spans="2:4" x14ac:dyDescent="0.25">
      <c r="B5469" s="859">
        <v>6707</v>
      </c>
      <c r="C5469" s="859" t="s">
        <v>6015</v>
      </c>
      <c r="D5469" s="834">
        <v>681.21667100000002</v>
      </c>
    </row>
    <row r="5470" spans="2:4" x14ac:dyDescent="0.25">
      <c r="B5470" s="859">
        <v>6708</v>
      </c>
      <c r="C5470" s="859" t="s">
        <v>6016</v>
      </c>
      <c r="D5470" s="834">
        <v>631.15000899999995</v>
      </c>
    </row>
    <row r="5471" spans="2:4" x14ac:dyDescent="0.25">
      <c r="B5471" s="859">
        <v>6709</v>
      </c>
      <c r="C5471" s="859" t="s">
        <v>6017</v>
      </c>
      <c r="D5471" s="834">
        <v>674.59999100000005</v>
      </c>
    </row>
    <row r="5472" spans="2:4" x14ac:dyDescent="0.25">
      <c r="B5472" s="859">
        <v>6710</v>
      </c>
      <c r="C5472" s="859" t="s">
        <v>6018</v>
      </c>
      <c r="D5472" s="834">
        <v>663.54998799999998</v>
      </c>
    </row>
    <row r="5473" spans="2:4" x14ac:dyDescent="0.25">
      <c r="B5473" s="859">
        <v>6711</v>
      </c>
      <c r="C5473" s="859" t="s">
        <v>6019</v>
      </c>
      <c r="D5473" s="834">
        <v>675.68572099999994</v>
      </c>
    </row>
    <row r="5474" spans="2:4" x14ac:dyDescent="0.25">
      <c r="B5474" s="859">
        <v>6712</v>
      </c>
      <c r="C5474" s="859" t="s">
        <v>6020</v>
      </c>
      <c r="D5474" s="834">
        <v>666.24444600000004</v>
      </c>
    </row>
    <row r="5475" spans="2:4" x14ac:dyDescent="0.25">
      <c r="B5475" s="859">
        <v>6713</v>
      </c>
      <c r="C5475" s="859" t="s">
        <v>3579</v>
      </c>
      <c r="D5475" s="834">
        <v>699.18000500000005</v>
      </c>
    </row>
    <row r="5476" spans="2:4" x14ac:dyDescent="0.25">
      <c r="B5476" s="859">
        <v>6714</v>
      </c>
      <c r="C5476" s="859" t="s">
        <v>6021</v>
      </c>
      <c r="D5476" s="834">
        <v>678.95001200000002</v>
      </c>
    </row>
    <row r="5477" spans="2:4" x14ac:dyDescent="0.25">
      <c r="B5477" s="859">
        <v>6715</v>
      </c>
      <c r="C5477" s="859" t="s">
        <v>6022</v>
      </c>
      <c r="D5477" s="834">
        <v>639.66665599999999</v>
      </c>
    </row>
    <row r="5478" spans="2:4" x14ac:dyDescent="0.25">
      <c r="B5478" s="859">
        <v>6716</v>
      </c>
      <c r="C5478" s="859" t="s">
        <v>6023</v>
      </c>
      <c r="D5478" s="834">
        <v>643.21667000000002</v>
      </c>
    </row>
    <row r="5479" spans="2:4" x14ac:dyDescent="0.25">
      <c r="B5479" s="859">
        <v>6717</v>
      </c>
      <c r="C5479" s="859" t="s">
        <v>6024</v>
      </c>
      <c r="D5479" s="834">
        <v>617.44999199999995</v>
      </c>
    </row>
    <row r="5480" spans="2:4" x14ac:dyDescent="0.25">
      <c r="B5480" s="859">
        <v>6718</v>
      </c>
      <c r="C5480" s="859" t="s">
        <v>3600</v>
      </c>
      <c r="D5480" s="834">
        <v>622.95999800000004</v>
      </c>
    </row>
    <row r="5481" spans="2:4" x14ac:dyDescent="0.25">
      <c r="B5481" s="859">
        <v>6719</v>
      </c>
      <c r="C5481" s="859" t="s">
        <v>6025</v>
      </c>
      <c r="D5481" s="834">
        <v>644.70832800000005</v>
      </c>
    </row>
    <row r="5482" spans="2:4" x14ac:dyDescent="0.25">
      <c r="B5482" s="859">
        <v>6720</v>
      </c>
      <c r="C5482" s="859" t="s">
        <v>6026</v>
      </c>
      <c r="D5482" s="834">
        <v>669.58000500000003</v>
      </c>
    </row>
    <row r="5483" spans="2:4" x14ac:dyDescent="0.25">
      <c r="B5483" s="859">
        <v>6721</v>
      </c>
      <c r="C5483" s="859" t="s">
        <v>6027</v>
      </c>
      <c r="D5483" s="834">
        <v>641.77692100000002</v>
      </c>
    </row>
    <row r="5484" spans="2:4" x14ac:dyDescent="0.25">
      <c r="B5484" s="859">
        <v>6722</v>
      </c>
      <c r="C5484" s="859" t="s">
        <v>6028</v>
      </c>
      <c r="D5484" s="834">
        <v>607.14284799999996</v>
      </c>
    </row>
    <row r="5485" spans="2:4" x14ac:dyDescent="0.25">
      <c r="B5485" s="859">
        <v>6723</v>
      </c>
      <c r="C5485" s="859" t="s">
        <v>6029</v>
      </c>
      <c r="D5485" s="834">
        <v>603.91428900000005</v>
      </c>
    </row>
    <row r="5486" spans="2:4" x14ac:dyDescent="0.25">
      <c r="B5486" s="859">
        <v>6724</v>
      </c>
      <c r="C5486" s="859" t="s">
        <v>2018</v>
      </c>
      <c r="D5486" s="834">
        <v>609.37500799999998</v>
      </c>
    </row>
    <row r="5487" spans="2:4" x14ac:dyDescent="0.25">
      <c r="B5487" s="859">
        <v>6725</v>
      </c>
      <c r="C5487" s="859" t="s">
        <v>6030</v>
      </c>
      <c r="D5487" s="834">
        <v>698.93332899999996</v>
      </c>
    </row>
    <row r="5488" spans="2:4" x14ac:dyDescent="0.25">
      <c r="B5488" s="859">
        <v>6726</v>
      </c>
      <c r="C5488" s="859" t="s">
        <v>6031</v>
      </c>
      <c r="D5488" s="834">
        <v>672.05556200000001</v>
      </c>
    </row>
    <row r="5489" spans="2:4" x14ac:dyDescent="0.25">
      <c r="B5489" s="859">
        <v>6727</v>
      </c>
      <c r="C5489" s="859" t="s">
        <v>6032</v>
      </c>
      <c r="D5489" s="834">
        <v>661.41427999999996</v>
      </c>
    </row>
    <row r="5490" spans="2:4" x14ac:dyDescent="0.25">
      <c r="B5490" s="859">
        <v>6728</v>
      </c>
      <c r="C5490" s="859" t="s">
        <v>6033</v>
      </c>
      <c r="D5490" s="834">
        <v>639.28571399999998</v>
      </c>
    </row>
    <row r="5491" spans="2:4" x14ac:dyDescent="0.25">
      <c r="B5491" s="859">
        <v>6729</v>
      </c>
      <c r="C5491" s="859" t="s">
        <v>6034</v>
      </c>
      <c r="D5491" s="834">
        <v>652.73332700000003</v>
      </c>
    </row>
    <row r="5492" spans="2:4" x14ac:dyDescent="0.25">
      <c r="B5492" s="859">
        <v>6730</v>
      </c>
      <c r="C5492" s="859" t="s">
        <v>6035</v>
      </c>
      <c r="D5492" s="834">
        <v>632.41999499999997</v>
      </c>
    </row>
    <row r="5493" spans="2:4" x14ac:dyDescent="0.25">
      <c r="B5493" s="859">
        <v>6731</v>
      </c>
      <c r="C5493" s="859" t="s">
        <v>6036</v>
      </c>
      <c r="D5493" s="834">
        <v>626.67500299999995</v>
      </c>
    </row>
    <row r="5494" spans="2:4" x14ac:dyDescent="0.25">
      <c r="B5494" s="859">
        <v>6732</v>
      </c>
      <c r="C5494" s="859" t="s">
        <v>6037</v>
      </c>
      <c r="D5494" s="834">
        <v>618.74284999999998</v>
      </c>
    </row>
    <row r="5495" spans="2:4" x14ac:dyDescent="0.25">
      <c r="B5495" s="859">
        <v>6733</v>
      </c>
      <c r="C5495" s="859" t="s">
        <v>6038</v>
      </c>
      <c r="D5495" s="834">
        <v>615.26667299999997</v>
      </c>
    </row>
    <row r="5496" spans="2:4" x14ac:dyDescent="0.25">
      <c r="B5496" s="859">
        <v>6734</v>
      </c>
      <c r="C5496" s="859" t="s">
        <v>6039</v>
      </c>
      <c r="D5496" s="834">
        <v>608.88000499999998</v>
      </c>
    </row>
    <row r="5497" spans="2:4" x14ac:dyDescent="0.25">
      <c r="B5497" s="859">
        <v>6735</v>
      </c>
      <c r="C5497" s="859" t="s">
        <v>6040</v>
      </c>
      <c r="D5497" s="834">
        <v>609.97999900000002</v>
      </c>
    </row>
    <row r="5498" spans="2:4" x14ac:dyDescent="0.25">
      <c r="B5498" s="859">
        <v>6736</v>
      </c>
      <c r="C5498" s="859" t="s">
        <v>6041</v>
      </c>
      <c r="D5498" s="834">
        <v>613.62000699999999</v>
      </c>
    </row>
    <row r="5499" spans="2:4" x14ac:dyDescent="0.25">
      <c r="B5499" s="859">
        <v>6737</v>
      </c>
      <c r="C5499" s="859" t="s">
        <v>6042</v>
      </c>
      <c r="D5499" s="834">
        <v>608.16923199999997</v>
      </c>
    </row>
    <row r="5500" spans="2:4" x14ac:dyDescent="0.25">
      <c r="B5500" s="859">
        <v>6738</v>
      </c>
      <c r="C5500" s="859" t="s">
        <v>6043</v>
      </c>
      <c r="D5500" s="834">
        <v>624.17999299999997</v>
      </c>
    </row>
    <row r="5501" spans="2:4" x14ac:dyDescent="0.25">
      <c r="B5501" s="859">
        <v>6739</v>
      </c>
      <c r="C5501" s="859" t="s">
        <v>6044</v>
      </c>
      <c r="D5501" s="834">
        <v>624.39998400000002</v>
      </c>
    </row>
    <row r="5502" spans="2:4" x14ac:dyDescent="0.25">
      <c r="B5502" s="859">
        <v>6740</v>
      </c>
      <c r="C5502" s="859" t="s">
        <v>6045</v>
      </c>
      <c r="D5502" s="834">
        <v>651.32499700000005</v>
      </c>
    </row>
    <row r="5503" spans="2:4" x14ac:dyDescent="0.25">
      <c r="B5503" s="859">
        <v>6741</v>
      </c>
      <c r="C5503" s="859" t="s">
        <v>6046</v>
      </c>
      <c r="D5503" s="834">
        <v>642.04998799999998</v>
      </c>
    </row>
    <row r="5504" spans="2:4" x14ac:dyDescent="0.25">
      <c r="B5504" s="859">
        <v>6742</v>
      </c>
      <c r="C5504" s="859" t="s">
        <v>6047</v>
      </c>
      <c r="D5504" s="834">
        <v>621.94286199999999</v>
      </c>
    </row>
    <row r="5505" spans="2:4" x14ac:dyDescent="0.25">
      <c r="B5505" s="859">
        <v>6743</v>
      </c>
      <c r="C5505" s="859" t="s">
        <v>6048</v>
      </c>
      <c r="D5505" s="834">
        <v>648.259998</v>
      </c>
    </row>
    <row r="5506" spans="2:4" x14ac:dyDescent="0.25">
      <c r="B5506" s="859">
        <v>6744</v>
      </c>
      <c r="C5506" s="859" t="s">
        <v>6049</v>
      </c>
      <c r="D5506" s="834">
        <v>596.20000200000004</v>
      </c>
    </row>
    <row r="5507" spans="2:4" x14ac:dyDescent="0.25">
      <c r="B5507" s="859">
        <v>6745</v>
      </c>
      <c r="C5507" s="859" t="s">
        <v>1664</v>
      </c>
      <c r="D5507" s="834">
        <v>601.89999699999998</v>
      </c>
    </row>
    <row r="5508" spans="2:4" x14ac:dyDescent="0.25">
      <c r="B5508" s="859">
        <v>6746</v>
      </c>
      <c r="C5508" s="859" t="s">
        <v>6050</v>
      </c>
      <c r="D5508" s="834">
        <v>606.66666699999996</v>
      </c>
    </row>
    <row r="5509" spans="2:4" x14ac:dyDescent="0.25">
      <c r="B5509" s="859">
        <v>6747</v>
      </c>
      <c r="C5509" s="859" t="s">
        <v>6051</v>
      </c>
      <c r="D5509" s="834">
        <v>609.44667600000002</v>
      </c>
    </row>
    <row r="5510" spans="2:4" x14ac:dyDescent="0.25">
      <c r="B5510" s="859">
        <v>6748</v>
      </c>
      <c r="C5510" s="859" t="s">
        <v>6052</v>
      </c>
      <c r="D5510" s="834">
        <v>620.15001700000005</v>
      </c>
    </row>
    <row r="5511" spans="2:4" x14ac:dyDescent="0.25">
      <c r="B5511" s="859">
        <v>6749</v>
      </c>
      <c r="C5511" s="859" t="s">
        <v>6053</v>
      </c>
      <c r="D5511" s="834">
        <v>604.03998999999999</v>
      </c>
    </row>
    <row r="5512" spans="2:4" x14ac:dyDescent="0.25">
      <c r="B5512" s="859">
        <v>6750</v>
      </c>
      <c r="C5512" s="859" t="s">
        <v>6054</v>
      </c>
      <c r="D5512" s="834">
        <v>602.84999100000005</v>
      </c>
    </row>
    <row r="5513" spans="2:4" x14ac:dyDescent="0.25">
      <c r="B5513" s="859">
        <v>6751</v>
      </c>
      <c r="C5513" s="859" t="s">
        <v>6055</v>
      </c>
      <c r="D5513" s="834">
        <v>592.79999999999995</v>
      </c>
    </row>
    <row r="5514" spans="2:4" x14ac:dyDescent="0.25">
      <c r="B5514" s="859">
        <v>6752</v>
      </c>
      <c r="C5514" s="859" t="s">
        <v>6056</v>
      </c>
      <c r="D5514" s="834">
        <v>618.17500299999995</v>
      </c>
    </row>
    <row r="5515" spans="2:4" x14ac:dyDescent="0.25">
      <c r="B5515" s="859">
        <v>6753</v>
      </c>
      <c r="C5515" s="859" t="s">
        <v>6057</v>
      </c>
      <c r="D5515" s="834">
        <v>704.33750899999995</v>
      </c>
    </row>
    <row r="5516" spans="2:4" x14ac:dyDescent="0.25">
      <c r="B5516" s="859">
        <v>6754</v>
      </c>
      <c r="C5516" s="859" t="s">
        <v>6058</v>
      </c>
      <c r="D5516" s="834">
        <v>658.23332700000003</v>
      </c>
    </row>
    <row r="5517" spans="2:4" x14ac:dyDescent="0.25">
      <c r="B5517" s="859">
        <v>6755</v>
      </c>
      <c r="C5517" s="859" t="s">
        <v>6059</v>
      </c>
      <c r="D5517" s="834">
        <v>728.45001200000002</v>
      </c>
    </row>
    <row r="5518" spans="2:4" x14ac:dyDescent="0.25">
      <c r="B5518" s="859">
        <v>6756</v>
      </c>
      <c r="C5518" s="859" t="s">
        <v>6060</v>
      </c>
      <c r="D5518" s="834">
        <v>641.80001800000002</v>
      </c>
    </row>
    <row r="5519" spans="2:4" x14ac:dyDescent="0.25">
      <c r="B5519" s="859">
        <v>6757</v>
      </c>
      <c r="C5519" s="859" t="s">
        <v>6061</v>
      </c>
      <c r="D5519" s="834">
        <v>633.87778000000003</v>
      </c>
    </row>
    <row r="5520" spans="2:4" x14ac:dyDescent="0.25">
      <c r="B5520" s="859">
        <v>6758</v>
      </c>
      <c r="C5520" s="859" t="s">
        <v>6062</v>
      </c>
      <c r="D5520" s="834">
        <v>639.22000700000001</v>
      </c>
    </row>
    <row r="5521" spans="2:4" x14ac:dyDescent="0.25">
      <c r="B5521" s="859">
        <v>6759</v>
      </c>
      <c r="C5521" s="859" t="s">
        <v>6063</v>
      </c>
      <c r="D5521" s="834">
        <v>648.01110200000005</v>
      </c>
    </row>
    <row r="5522" spans="2:4" x14ac:dyDescent="0.25">
      <c r="B5522" s="859">
        <v>6760</v>
      </c>
      <c r="C5522" s="859" t="s">
        <v>6064</v>
      </c>
      <c r="D5522" s="834">
        <v>645.51250500000003</v>
      </c>
    </row>
    <row r="5523" spans="2:4" x14ac:dyDescent="0.25">
      <c r="B5523" s="859">
        <v>6761</v>
      </c>
      <c r="C5523" s="859" t="s">
        <v>6065</v>
      </c>
      <c r="D5523" s="834">
        <v>701.771432</v>
      </c>
    </row>
    <row r="5524" spans="2:4" x14ac:dyDescent="0.25">
      <c r="B5524" s="859">
        <v>6762</v>
      </c>
      <c r="C5524" s="859" t="s">
        <v>6066</v>
      </c>
      <c r="D5524" s="834">
        <v>660.35554999999999</v>
      </c>
    </row>
    <row r="5525" spans="2:4" x14ac:dyDescent="0.25">
      <c r="B5525" s="859">
        <v>6763</v>
      </c>
      <c r="C5525" s="859" t="s">
        <v>6067</v>
      </c>
      <c r="D5525" s="834">
        <v>719.16153699999995</v>
      </c>
    </row>
    <row r="5526" spans="2:4" x14ac:dyDescent="0.25">
      <c r="B5526" s="859">
        <v>6764</v>
      </c>
      <c r="C5526" s="859" t="s">
        <v>5022</v>
      </c>
      <c r="D5526" s="834">
        <v>691.5</v>
      </c>
    </row>
    <row r="5527" spans="2:4" x14ac:dyDescent="0.25">
      <c r="B5527" s="859">
        <v>6765</v>
      </c>
      <c r="C5527" s="859" t="s">
        <v>6068</v>
      </c>
      <c r="D5527" s="834">
        <v>697.64444300000002</v>
      </c>
    </row>
    <row r="5528" spans="2:4" x14ac:dyDescent="0.25">
      <c r="B5528" s="859">
        <v>6766</v>
      </c>
      <c r="C5528" s="859" t="s">
        <v>6069</v>
      </c>
      <c r="D5528" s="834">
        <v>687.84999800000003</v>
      </c>
    </row>
    <row r="5529" spans="2:4" x14ac:dyDescent="0.25">
      <c r="B5529" s="859">
        <v>6767</v>
      </c>
      <c r="C5529" s="859" t="s">
        <v>6070</v>
      </c>
      <c r="D5529" s="834">
        <v>680.30001800000002</v>
      </c>
    </row>
    <row r="5530" spans="2:4" x14ac:dyDescent="0.25">
      <c r="B5530" s="859">
        <v>6768</v>
      </c>
      <c r="C5530" s="859" t="s">
        <v>6071</v>
      </c>
      <c r="D5530" s="834">
        <v>693.17273499999999</v>
      </c>
    </row>
    <row r="5531" spans="2:4" x14ac:dyDescent="0.25">
      <c r="B5531" s="859">
        <v>6769</v>
      </c>
      <c r="C5531" s="859" t="s">
        <v>6072</v>
      </c>
      <c r="D5531" s="834">
        <v>670.80000800000005</v>
      </c>
    </row>
    <row r="5532" spans="2:4" x14ac:dyDescent="0.25">
      <c r="B5532" s="859">
        <v>6770</v>
      </c>
      <c r="C5532" s="859" t="s">
        <v>6073</v>
      </c>
      <c r="D5532" s="834">
        <v>690.98001699999998</v>
      </c>
    </row>
    <row r="5533" spans="2:4" x14ac:dyDescent="0.25">
      <c r="B5533" s="859">
        <v>6771</v>
      </c>
      <c r="C5533" s="859" t="s">
        <v>6074</v>
      </c>
      <c r="D5533" s="834">
        <v>688.92000700000006</v>
      </c>
    </row>
    <row r="5534" spans="2:4" x14ac:dyDescent="0.25">
      <c r="B5534" s="859">
        <v>6772</v>
      </c>
      <c r="C5534" s="859" t="s">
        <v>1580</v>
      </c>
      <c r="D5534" s="834">
        <v>688.06666099999995</v>
      </c>
    </row>
    <row r="5535" spans="2:4" x14ac:dyDescent="0.25">
      <c r="B5535" s="859">
        <v>6773</v>
      </c>
      <c r="C5535" s="859" t="s">
        <v>6075</v>
      </c>
      <c r="D5535" s="834">
        <v>627.08749399999999</v>
      </c>
    </row>
    <row r="5536" spans="2:4" x14ac:dyDescent="0.25">
      <c r="B5536" s="859">
        <v>6774</v>
      </c>
      <c r="C5536" s="859" t="s">
        <v>6076</v>
      </c>
      <c r="D5536" s="834">
        <v>656.18695100000002</v>
      </c>
    </row>
    <row r="5537" spans="2:4" x14ac:dyDescent="0.25">
      <c r="B5537" s="859">
        <v>6775</v>
      </c>
      <c r="C5537" s="859" t="s">
        <v>6077</v>
      </c>
      <c r="D5537" s="834">
        <v>657.08889399999998</v>
      </c>
    </row>
    <row r="5538" spans="2:4" x14ac:dyDescent="0.25">
      <c r="B5538" s="859">
        <v>6776</v>
      </c>
      <c r="C5538" s="859" t="s">
        <v>6078</v>
      </c>
      <c r="D5538" s="834">
        <v>631.65454699999998</v>
      </c>
    </row>
    <row r="5539" spans="2:4" x14ac:dyDescent="0.25">
      <c r="B5539" s="859">
        <v>6801</v>
      </c>
      <c r="C5539" s="859" t="s">
        <v>6079</v>
      </c>
      <c r="D5539" s="834">
        <v>687.37999300000001</v>
      </c>
    </row>
    <row r="5540" spans="2:4" x14ac:dyDescent="0.25">
      <c r="B5540" s="859">
        <v>6802</v>
      </c>
      <c r="C5540" s="859" t="s">
        <v>3919</v>
      </c>
      <c r="D5540" s="834">
        <v>677.35000600000001</v>
      </c>
    </row>
    <row r="5541" spans="2:4" x14ac:dyDescent="0.25">
      <c r="B5541" s="859">
        <v>6803</v>
      </c>
      <c r="C5541" s="859" t="s">
        <v>6080</v>
      </c>
      <c r="D5541" s="834">
        <v>661.83333300000004</v>
      </c>
    </row>
    <row r="5542" spans="2:4" x14ac:dyDescent="0.25">
      <c r="B5542" s="859">
        <v>6804</v>
      </c>
      <c r="C5542" s="859" t="s">
        <v>6081</v>
      </c>
      <c r="D5542" s="834">
        <v>662.5</v>
      </c>
    </row>
    <row r="5543" spans="2:4" x14ac:dyDescent="0.25">
      <c r="B5543" s="859">
        <v>6805</v>
      </c>
      <c r="C5543" s="859" t="s">
        <v>6082</v>
      </c>
      <c r="D5543" s="834">
        <v>633.60001599999998</v>
      </c>
    </row>
    <row r="5544" spans="2:4" x14ac:dyDescent="0.25">
      <c r="B5544" s="859">
        <v>6806</v>
      </c>
      <c r="C5544" s="859" t="s">
        <v>6083</v>
      </c>
      <c r="D5544" s="834">
        <v>655.24001499999997</v>
      </c>
    </row>
    <row r="5545" spans="2:4" x14ac:dyDescent="0.25">
      <c r="B5545" s="859">
        <v>6807</v>
      </c>
      <c r="C5545" s="859" t="s">
        <v>6084</v>
      </c>
      <c r="D5545" s="834">
        <v>639.33333300000004</v>
      </c>
    </row>
    <row r="5546" spans="2:4" x14ac:dyDescent="0.25">
      <c r="B5546" s="859">
        <v>6808</v>
      </c>
      <c r="C5546" s="859" t="s">
        <v>6085</v>
      </c>
      <c r="D5546" s="834">
        <v>686.5</v>
      </c>
    </row>
    <row r="5547" spans="2:4" x14ac:dyDescent="0.25">
      <c r="B5547" s="859">
        <v>6809</v>
      </c>
      <c r="C5547" s="859" t="s">
        <v>6086</v>
      </c>
      <c r="D5547" s="834">
        <v>678.79998799999998</v>
      </c>
    </row>
    <row r="5548" spans="2:4" x14ac:dyDescent="0.25">
      <c r="B5548" s="859">
        <v>6810</v>
      </c>
      <c r="C5548" s="859" t="s">
        <v>6087</v>
      </c>
      <c r="D5548" s="834">
        <v>706.30000800000005</v>
      </c>
    </row>
    <row r="5549" spans="2:4" x14ac:dyDescent="0.25">
      <c r="B5549" s="859">
        <v>6811</v>
      </c>
      <c r="C5549" s="859" t="s">
        <v>6088</v>
      </c>
      <c r="D5549" s="834">
        <v>696.56667100000004</v>
      </c>
    </row>
    <row r="5550" spans="2:4" x14ac:dyDescent="0.25">
      <c r="B5550" s="859">
        <v>6812</v>
      </c>
      <c r="C5550" s="859" t="s">
        <v>6089</v>
      </c>
      <c r="D5550" s="834">
        <v>668.12498500000004</v>
      </c>
    </row>
    <row r="5551" spans="2:4" x14ac:dyDescent="0.25">
      <c r="B5551" s="859">
        <v>6813</v>
      </c>
      <c r="C5551" s="859" t="s">
        <v>6090</v>
      </c>
      <c r="D5551" s="834">
        <v>635.76666299999999</v>
      </c>
    </row>
    <row r="5552" spans="2:4" x14ac:dyDescent="0.25">
      <c r="B5552" s="859">
        <v>6814</v>
      </c>
      <c r="C5552" s="859" t="s">
        <v>6091</v>
      </c>
      <c r="D5552" s="834">
        <v>638.21999500000004</v>
      </c>
    </row>
    <row r="5553" spans="2:4" x14ac:dyDescent="0.25">
      <c r="B5553" s="859">
        <v>6815</v>
      </c>
      <c r="C5553" s="859" t="s">
        <v>6092</v>
      </c>
      <c r="D5553" s="834">
        <v>617.28572299999996</v>
      </c>
    </row>
    <row r="5554" spans="2:4" x14ac:dyDescent="0.25">
      <c r="B5554" s="859">
        <v>6816</v>
      </c>
      <c r="C5554" s="859" t="s">
        <v>6093</v>
      </c>
      <c r="D5554" s="834">
        <v>675.54285500000003</v>
      </c>
    </row>
    <row r="5555" spans="2:4" x14ac:dyDescent="0.25">
      <c r="B5555" s="859">
        <v>6817</v>
      </c>
      <c r="C5555" s="859" t="s">
        <v>6094</v>
      </c>
      <c r="D5555" s="834">
        <v>603.29998799999998</v>
      </c>
    </row>
    <row r="5556" spans="2:4" x14ac:dyDescent="0.25">
      <c r="B5556" s="859">
        <v>6818</v>
      </c>
      <c r="C5556" s="859" t="s">
        <v>6095</v>
      </c>
      <c r="D5556" s="834">
        <v>599.58000500000003</v>
      </c>
    </row>
    <row r="5557" spans="2:4" x14ac:dyDescent="0.25">
      <c r="B5557" s="859">
        <v>6819</v>
      </c>
      <c r="C5557" s="859" t="s">
        <v>6096</v>
      </c>
      <c r="D5557" s="834">
        <v>682.27000699999996</v>
      </c>
    </row>
    <row r="5558" spans="2:4" x14ac:dyDescent="0.25">
      <c r="B5558" s="859">
        <v>6820</v>
      </c>
      <c r="C5558" s="859" t="s">
        <v>6097</v>
      </c>
      <c r="D5558" s="834">
        <v>665.20000100000004</v>
      </c>
    </row>
    <row r="5559" spans="2:4" x14ac:dyDescent="0.25">
      <c r="B5559" s="859">
        <v>6821</v>
      </c>
      <c r="C5559" s="859" t="s">
        <v>6098</v>
      </c>
      <c r="D5559" s="834">
        <v>630.06667100000004</v>
      </c>
    </row>
    <row r="5560" spans="2:4" x14ac:dyDescent="0.25">
      <c r="B5560" s="859">
        <v>6822</v>
      </c>
      <c r="C5560" s="859" t="s">
        <v>6099</v>
      </c>
      <c r="D5560" s="834">
        <v>660.47499100000005</v>
      </c>
    </row>
    <row r="5561" spans="2:4" x14ac:dyDescent="0.25">
      <c r="B5561" s="859">
        <v>6823</v>
      </c>
      <c r="C5561" s="859" t="s">
        <v>6100</v>
      </c>
      <c r="D5561" s="834">
        <v>662.95000200000004</v>
      </c>
    </row>
    <row r="5562" spans="2:4" x14ac:dyDescent="0.25">
      <c r="B5562" s="859">
        <v>6824</v>
      </c>
      <c r="C5562" s="859" t="s">
        <v>6101</v>
      </c>
      <c r="D5562" s="834">
        <v>666.20555999999999</v>
      </c>
    </row>
    <row r="5563" spans="2:4" x14ac:dyDescent="0.25">
      <c r="B5563" s="859">
        <v>6825</v>
      </c>
      <c r="C5563" s="859" t="s">
        <v>6102</v>
      </c>
      <c r="D5563" s="834">
        <v>665.40000899999995</v>
      </c>
    </row>
    <row r="5564" spans="2:4" x14ac:dyDescent="0.25">
      <c r="B5564" s="859">
        <v>6826</v>
      </c>
      <c r="C5564" s="859" t="s">
        <v>6103</v>
      </c>
      <c r="D5564" s="834">
        <v>628.05715499999997</v>
      </c>
    </row>
    <row r="5565" spans="2:4" x14ac:dyDescent="0.25">
      <c r="B5565" s="859">
        <v>6827</v>
      </c>
      <c r="C5565" s="859" t="s">
        <v>6104</v>
      </c>
      <c r="D5565" s="834">
        <v>665.38749700000005</v>
      </c>
    </row>
    <row r="5566" spans="2:4" x14ac:dyDescent="0.25">
      <c r="B5566" s="859">
        <v>6828</v>
      </c>
      <c r="C5566" s="859" t="s">
        <v>6105</v>
      </c>
      <c r="D5566" s="834">
        <v>664.092309</v>
      </c>
    </row>
    <row r="5567" spans="2:4" x14ac:dyDescent="0.25">
      <c r="B5567" s="859">
        <v>6829</v>
      </c>
      <c r="C5567" s="859" t="s">
        <v>6106</v>
      </c>
      <c r="D5567" s="834">
        <v>647.836365</v>
      </c>
    </row>
    <row r="5568" spans="2:4" x14ac:dyDescent="0.25">
      <c r="B5568" s="859">
        <v>6830</v>
      </c>
      <c r="C5568" s="859" t="s">
        <v>6107</v>
      </c>
      <c r="D5568" s="834">
        <v>651.861535</v>
      </c>
    </row>
    <row r="5569" spans="2:4" x14ac:dyDescent="0.25">
      <c r="B5569" s="859">
        <v>6831</v>
      </c>
      <c r="C5569" s="859" t="s">
        <v>6108</v>
      </c>
      <c r="D5569" s="834">
        <v>688.385716</v>
      </c>
    </row>
    <row r="5570" spans="2:4" x14ac:dyDescent="0.25">
      <c r="B5570" s="859">
        <v>6832</v>
      </c>
      <c r="C5570" s="859" t="s">
        <v>6109</v>
      </c>
      <c r="D5570" s="834">
        <v>672.97999900000002</v>
      </c>
    </row>
    <row r="5571" spans="2:4" x14ac:dyDescent="0.25">
      <c r="B5571" s="859">
        <v>6833</v>
      </c>
      <c r="C5571" s="859" t="s">
        <v>6110</v>
      </c>
      <c r="D5571" s="834">
        <v>666.629999</v>
      </c>
    </row>
    <row r="5572" spans="2:4" x14ac:dyDescent="0.25">
      <c r="B5572" s="859">
        <v>6834</v>
      </c>
      <c r="C5572" s="859" t="s">
        <v>6111</v>
      </c>
      <c r="D5572" s="834">
        <v>731.16428499999995</v>
      </c>
    </row>
    <row r="5573" spans="2:4" x14ac:dyDescent="0.25">
      <c r="B5573" s="859">
        <v>6835</v>
      </c>
      <c r="C5573" s="859" t="s">
        <v>6112</v>
      </c>
      <c r="D5573" s="834">
        <v>731.322225</v>
      </c>
    </row>
    <row r="5574" spans="2:4" x14ac:dyDescent="0.25">
      <c r="B5574" s="859">
        <v>6836</v>
      </c>
      <c r="C5574" s="859" t="s">
        <v>6113</v>
      </c>
      <c r="D5574" s="834">
        <v>695.625</v>
      </c>
    </row>
    <row r="5575" spans="2:4" x14ac:dyDescent="0.25">
      <c r="B5575" s="859">
        <v>6837</v>
      </c>
      <c r="C5575" s="859" t="s">
        <v>6114</v>
      </c>
      <c r="D5575" s="834">
        <v>695.16666699999996</v>
      </c>
    </row>
    <row r="5576" spans="2:4" x14ac:dyDescent="0.25">
      <c r="B5576" s="859">
        <v>6838</v>
      </c>
      <c r="C5576" s="859" t="s">
        <v>6115</v>
      </c>
      <c r="D5576" s="834">
        <v>670.76249700000005</v>
      </c>
    </row>
    <row r="5577" spans="2:4" x14ac:dyDescent="0.25">
      <c r="B5577" s="859">
        <v>6839</v>
      </c>
      <c r="C5577" s="859" t="s">
        <v>6116</v>
      </c>
      <c r="D5577" s="834">
        <v>682.24285899999995</v>
      </c>
    </row>
    <row r="5578" spans="2:4" x14ac:dyDescent="0.25">
      <c r="B5578" s="859">
        <v>6840</v>
      </c>
      <c r="C5578" s="859" t="s">
        <v>6117</v>
      </c>
      <c r="D5578" s="834">
        <v>674.85999800000002</v>
      </c>
    </row>
    <row r="5579" spans="2:4" x14ac:dyDescent="0.25">
      <c r="B5579" s="859">
        <v>6841</v>
      </c>
      <c r="C5579" s="859" t="s">
        <v>6118</v>
      </c>
      <c r="D5579" s="834">
        <v>678.05001100000004</v>
      </c>
    </row>
    <row r="5580" spans="2:4" x14ac:dyDescent="0.25">
      <c r="B5580" s="859">
        <v>6842</v>
      </c>
      <c r="C5580" s="859" t="s">
        <v>6119</v>
      </c>
      <c r="D5580" s="834">
        <v>656.51000399999998</v>
      </c>
    </row>
    <row r="5581" spans="2:4" x14ac:dyDescent="0.25">
      <c r="B5581" s="859">
        <v>6843</v>
      </c>
      <c r="C5581" s="859" t="s">
        <v>6120</v>
      </c>
      <c r="D5581" s="834">
        <v>671.5</v>
      </c>
    </row>
    <row r="5582" spans="2:4" x14ac:dyDescent="0.25">
      <c r="B5582" s="859">
        <v>6844</v>
      </c>
      <c r="C5582" s="859" t="s">
        <v>6121</v>
      </c>
      <c r="D5582" s="834">
        <v>650.911112</v>
      </c>
    </row>
    <row r="5583" spans="2:4" x14ac:dyDescent="0.25">
      <c r="B5583" s="859">
        <v>6845</v>
      </c>
      <c r="C5583" s="859" t="s">
        <v>6122</v>
      </c>
      <c r="D5583" s="834">
        <v>659.84665500000006</v>
      </c>
    </row>
    <row r="5584" spans="2:4" x14ac:dyDescent="0.25">
      <c r="B5584" s="859">
        <v>6846</v>
      </c>
      <c r="C5584" s="859" t="s">
        <v>6123</v>
      </c>
      <c r="D5584" s="834">
        <v>662.80769199999997</v>
      </c>
    </row>
    <row r="5585" spans="2:4" x14ac:dyDescent="0.25">
      <c r="B5585" s="859">
        <v>6847</v>
      </c>
      <c r="C5585" s="859" t="s">
        <v>6124</v>
      </c>
      <c r="D5585" s="834">
        <v>659.67498799999998</v>
      </c>
    </row>
    <row r="5586" spans="2:4" x14ac:dyDescent="0.25">
      <c r="B5586" s="859">
        <v>6848</v>
      </c>
      <c r="C5586" s="859" t="s">
        <v>6125</v>
      </c>
      <c r="D5586" s="834">
        <v>687.50000799999998</v>
      </c>
    </row>
    <row r="5587" spans="2:4" x14ac:dyDescent="0.25">
      <c r="B5587" s="859">
        <v>6849</v>
      </c>
      <c r="C5587" s="859" t="s">
        <v>6126</v>
      </c>
      <c r="D5587" s="834">
        <v>676.96362899999997</v>
      </c>
    </row>
    <row r="5588" spans="2:4" x14ac:dyDescent="0.25">
      <c r="B5588" s="859">
        <v>6850</v>
      </c>
      <c r="C5588" s="859" t="s">
        <v>6127</v>
      </c>
      <c r="D5588" s="834">
        <v>688.08332299999995</v>
      </c>
    </row>
    <row r="5589" spans="2:4" x14ac:dyDescent="0.25">
      <c r="B5589" s="859">
        <v>6851</v>
      </c>
      <c r="C5589" s="859" t="s">
        <v>6128</v>
      </c>
      <c r="D5589" s="834">
        <v>693.75</v>
      </c>
    </row>
    <row r="5590" spans="2:4" x14ac:dyDescent="0.25">
      <c r="B5590" s="859">
        <v>6852</v>
      </c>
      <c r="C5590" s="859" t="s">
        <v>6129</v>
      </c>
      <c r="D5590" s="834">
        <v>666.15000199999997</v>
      </c>
    </row>
    <row r="5591" spans="2:4" x14ac:dyDescent="0.25">
      <c r="B5591" s="859">
        <v>6853</v>
      </c>
      <c r="C5591" s="859" t="s">
        <v>6130</v>
      </c>
      <c r="D5591" s="834">
        <v>663.56734400000005</v>
      </c>
    </row>
    <row r="5592" spans="2:4" x14ac:dyDescent="0.25">
      <c r="B5592" s="859">
        <v>6854</v>
      </c>
      <c r="C5592" s="859" t="s">
        <v>6131</v>
      </c>
      <c r="D5592" s="834">
        <v>670.19999199999995</v>
      </c>
    </row>
    <row r="5593" spans="2:4" x14ac:dyDescent="0.25">
      <c r="B5593" s="859">
        <v>6855</v>
      </c>
      <c r="C5593" s="859" t="s">
        <v>6132</v>
      </c>
      <c r="D5593" s="834">
        <v>671.20001200000002</v>
      </c>
    </row>
    <row r="5594" spans="2:4" x14ac:dyDescent="0.25">
      <c r="B5594" s="859">
        <v>6856</v>
      </c>
      <c r="C5594" s="859" t="s">
        <v>6133</v>
      </c>
      <c r="D5594" s="834">
        <v>660.83334400000001</v>
      </c>
    </row>
    <row r="5595" spans="2:4" x14ac:dyDescent="0.25">
      <c r="B5595" s="859">
        <v>6857</v>
      </c>
      <c r="C5595" s="859" t="s">
        <v>6134</v>
      </c>
      <c r="D5595" s="834">
        <v>660.69999700000005</v>
      </c>
    </row>
    <row r="5596" spans="2:4" x14ac:dyDescent="0.25">
      <c r="B5596" s="859">
        <v>6858</v>
      </c>
      <c r="C5596" s="859" t="s">
        <v>6135</v>
      </c>
      <c r="D5596" s="834">
        <v>673.34666700000002</v>
      </c>
    </row>
    <row r="5597" spans="2:4" x14ac:dyDescent="0.25">
      <c r="B5597" s="859">
        <v>6859</v>
      </c>
      <c r="C5597" s="859" t="s">
        <v>6136</v>
      </c>
      <c r="D5597" s="834">
        <v>666.30001800000002</v>
      </c>
    </row>
    <row r="5598" spans="2:4" x14ac:dyDescent="0.25">
      <c r="B5598" s="859">
        <v>6860</v>
      </c>
      <c r="C5598" s="859" t="s">
        <v>6137</v>
      </c>
      <c r="D5598" s="834">
        <v>664.93332899999996</v>
      </c>
    </row>
    <row r="5599" spans="2:4" x14ac:dyDescent="0.25">
      <c r="B5599" s="859">
        <v>6861</v>
      </c>
      <c r="C5599" s="859" t="s">
        <v>6138</v>
      </c>
      <c r="D5599" s="834">
        <v>668.69999700000005</v>
      </c>
    </row>
    <row r="5600" spans="2:4" x14ac:dyDescent="0.25">
      <c r="B5600" s="859">
        <v>6862</v>
      </c>
      <c r="C5600" s="859" t="s">
        <v>6139</v>
      </c>
      <c r="D5600" s="834">
        <v>671.36923000000002</v>
      </c>
    </row>
    <row r="5601" spans="2:4" x14ac:dyDescent="0.25">
      <c r="B5601" s="859">
        <v>6863</v>
      </c>
      <c r="C5601" s="859" t="s">
        <v>1094</v>
      </c>
      <c r="D5601" s="834">
        <v>668.80001200000004</v>
      </c>
    </row>
    <row r="5602" spans="2:4" x14ac:dyDescent="0.25">
      <c r="B5602" s="859">
        <v>6864</v>
      </c>
      <c r="C5602" s="859" t="s">
        <v>373</v>
      </c>
      <c r="D5602" s="834">
        <v>674.89090199999998</v>
      </c>
    </row>
    <row r="5603" spans="2:4" x14ac:dyDescent="0.25">
      <c r="B5603" s="859">
        <v>6865</v>
      </c>
      <c r="C5603" s="859" t="s">
        <v>6140</v>
      </c>
      <c r="D5603" s="834">
        <v>684.33077300000002</v>
      </c>
    </row>
    <row r="5604" spans="2:4" x14ac:dyDescent="0.25">
      <c r="B5604" s="859">
        <v>6866</v>
      </c>
      <c r="C5604" s="859" t="s">
        <v>6141</v>
      </c>
      <c r="D5604" s="834">
        <v>684.43570799999998</v>
      </c>
    </row>
    <row r="5605" spans="2:4" x14ac:dyDescent="0.25">
      <c r="B5605" s="859">
        <v>6867</v>
      </c>
      <c r="C5605" s="859" t="s">
        <v>6142</v>
      </c>
      <c r="D5605" s="834">
        <v>662.07058199999994</v>
      </c>
    </row>
    <row r="5606" spans="2:4" x14ac:dyDescent="0.25">
      <c r="B5606" s="859">
        <v>6868</v>
      </c>
      <c r="C5606" s="859" t="s">
        <v>2717</v>
      </c>
      <c r="D5606" s="834">
        <v>688.44444399999998</v>
      </c>
    </row>
    <row r="5607" spans="2:4" x14ac:dyDescent="0.25">
      <c r="B5607" s="859">
        <v>6869</v>
      </c>
      <c r="C5607" s="859" t="s">
        <v>6143</v>
      </c>
      <c r="D5607" s="834">
        <v>685.07273199999997</v>
      </c>
    </row>
    <row r="5608" spans="2:4" x14ac:dyDescent="0.25">
      <c r="B5608" s="859">
        <v>6870</v>
      </c>
      <c r="C5608" s="859" t="s">
        <v>6144</v>
      </c>
      <c r="D5608" s="834">
        <v>718.16002200000003</v>
      </c>
    </row>
    <row r="5609" spans="2:4" x14ac:dyDescent="0.25">
      <c r="B5609" s="859">
        <v>6871</v>
      </c>
      <c r="C5609" s="859" t="s">
        <v>6145</v>
      </c>
      <c r="D5609" s="834">
        <v>697.82000700000003</v>
      </c>
    </row>
    <row r="5610" spans="2:4" x14ac:dyDescent="0.25">
      <c r="B5610" s="859">
        <v>6872</v>
      </c>
      <c r="C5610" s="859" t="s">
        <v>6146</v>
      </c>
      <c r="D5610" s="834">
        <v>723.93333600000005</v>
      </c>
    </row>
    <row r="5611" spans="2:4" x14ac:dyDescent="0.25">
      <c r="B5611" s="859">
        <v>6873</v>
      </c>
      <c r="C5611" s="859" t="s">
        <v>6147</v>
      </c>
      <c r="D5611" s="834">
        <v>714.56001000000003</v>
      </c>
    </row>
    <row r="5612" spans="2:4" x14ac:dyDescent="0.25">
      <c r="B5612" s="859">
        <v>6874</v>
      </c>
      <c r="C5612" s="859" t="s">
        <v>6148</v>
      </c>
      <c r="D5612" s="834">
        <v>694.83845899999994</v>
      </c>
    </row>
    <row r="5613" spans="2:4" x14ac:dyDescent="0.25">
      <c r="B5613" s="859">
        <v>6875</v>
      </c>
      <c r="C5613" s="859" t="s">
        <v>6149</v>
      </c>
      <c r="D5613" s="834">
        <v>707.71666500000003</v>
      </c>
    </row>
    <row r="5614" spans="2:4" x14ac:dyDescent="0.25">
      <c r="B5614" s="859">
        <v>6876</v>
      </c>
      <c r="C5614" s="859" t="s">
        <v>6150</v>
      </c>
      <c r="D5614" s="834">
        <v>724.96666500000003</v>
      </c>
    </row>
    <row r="5615" spans="2:4" x14ac:dyDescent="0.25">
      <c r="B5615" s="859">
        <v>6877</v>
      </c>
      <c r="C5615" s="859" t="s">
        <v>6151</v>
      </c>
      <c r="D5615" s="834">
        <v>735.32499700000005</v>
      </c>
    </row>
    <row r="5616" spans="2:4" x14ac:dyDescent="0.25">
      <c r="B5616" s="859">
        <v>6878</v>
      </c>
      <c r="C5616" s="859" t="s">
        <v>4534</v>
      </c>
      <c r="D5616" s="834">
        <v>746.90000199999997</v>
      </c>
    </row>
    <row r="5617" spans="2:4" x14ac:dyDescent="0.25">
      <c r="B5617" s="859">
        <v>6879</v>
      </c>
      <c r="C5617" s="859" t="s">
        <v>6152</v>
      </c>
      <c r="D5617" s="834">
        <v>725.77499399999999</v>
      </c>
    </row>
    <row r="5618" spans="2:4" x14ac:dyDescent="0.25">
      <c r="B5618" s="859">
        <v>6880</v>
      </c>
      <c r="C5618" s="859" t="s">
        <v>6153</v>
      </c>
      <c r="D5618" s="834">
        <v>747.77499399999999</v>
      </c>
    </row>
    <row r="5619" spans="2:4" x14ac:dyDescent="0.25">
      <c r="B5619" s="859">
        <v>6881</v>
      </c>
      <c r="C5619" s="859" t="s">
        <v>6154</v>
      </c>
      <c r="D5619" s="834">
        <v>750.14999399999999</v>
      </c>
    </row>
    <row r="5620" spans="2:4" x14ac:dyDescent="0.25">
      <c r="B5620" s="859">
        <v>6882</v>
      </c>
      <c r="C5620" s="859" t="s">
        <v>6155</v>
      </c>
      <c r="D5620" s="834">
        <v>762.25998500000003</v>
      </c>
    </row>
    <row r="5621" spans="2:4" x14ac:dyDescent="0.25">
      <c r="B5621" s="859">
        <v>6883</v>
      </c>
      <c r="C5621" s="859" t="s">
        <v>6156</v>
      </c>
      <c r="D5621" s="834">
        <v>701</v>
      </c>
    </row>
    <row r="5622" spans="2:4" x14ac:dyDescent="0.25">
      <c r="B5622" s="859">
        <v>6884</v>
      </c>
      <c r="C5622" s="859" t="s">
        <v>6157</v>
      </c>
      <c r="D5622" s="834">
        <v>721.57499700000005</v>
      </c>
    </row>
    <row r="5623" spans="2:4" x14ac:dyDescent="0.25">
      <c r="B5623" s="859">
        <v>6885</v>
      </c>
      <c r="C5623" s="859" t="s">
        <v>4033</v>
      </c>
      <c r="D5623" s="834">
        <v>747.78001700000004</v>
      </c>
    </row>
    <row r="5624" spans="2:4" x14ac:dyDescent="0.25">
      <c r="B5624" s="859">
        <v>6886</v>
      </c>
      <c r="C5624" s="859" t="s">
        <v>6158</v>
      </c>
      <c r="D5624" s="834">
        <v>726.31249200000002</v>
      </c>
    </row>
    <row r="5625" spans="2:4" x14ac:dyDescent="0.25">
      <c r="B5625" s="859">
        <v>6887</v>
      </c>
      <c r="C5625" s="859" t="s">
        <v>6159</v>
      </c>
      <c r="D5625" s="834">
        <v>716.96154300000001</v>
      </c>
    </row>
    <row r="5626" spans="2:4" x14ac:dyDescent="0.25">
      <c r="B5626" s="859">
        <v>6888</v>
      </c>
      <c r="C5626" s="859" t="s">
        <v>6160</v>
      </c>
      <c r="D5626" s="834">
        <v>741.42500299999995</v>
      </c>
    </row>
    <row r="5627" spans="2:4" x14ac:dyDescent="0.25">
      <c r="B5627" s="859">
        <v>6889</v>
      </c>
      <c r="C5627" s="859" t="s">
        <v>6161</v>
      </c>
      <c r="D5627" s="834">
        <v>744.78333999999995</v>
      </c>
    </row>
    <row r="5628" spans="2:4" x14ac:dyDescent="0.25">
      <c r="B5628" s="859">
        <v>6890</v>
      </c>
      <c r="C5628" s="859" t="s">
        <v>6162</v>
      </c>
      <c r="D5628" s="834">
        <v>751.05556200000001</v>
      </c>
    </row>
    <row r="5629" spans="2:4" x14ac:dyDescent="0.25">
      <c r="B5629" s="859">
        <v>6891</v>
      </c>
      <c r="C5629" s="859" t="s">
        <v>6163</v>
      </c>
      <c r="D5629" s="834">
        <v>761.27777800000001</v>
      </c>
    </row>
    <row r="5630" spans="2:4" x14ac:dyDescent="0.25">
      <c r="B5630" s="859">
        <v>6892</v>
      </c>
      <c r="C5630" s="859" t="s">
        <v>6164</v>
      </c>
      <c r="D5630" s="834">
        <v>709.93888700000002</v>
      </c>
    </row>
    <row r="5631" spans="2:4" x14ac:dyDescent="0.25">
      <c r="B5631" s="859">
        <v>6893</v>
      </c>
      <c r="C5631" s="859" t="s">
        <v>5801</v>
      </c>
      <c r="D5631" s="834">
        <v>755.70001200000002</v>
      </c>
    </row>
    <row r="5632" spans="2:4" x14ac:dyDescent="0.25">
      <c r="B5632" s="859">
        <v>6894</v>
      </c>
      <c r="C5632" s="859" t="s">
        <v>6165</v>
      </c>
      <c r="D5632" s="834">
        <v>713.70833300000004</v>
      </c>
    </row>
    <row r="5633" spans="2:4" x14ac:dyDescent="0.25">
      <c r="B5633" s="859">
        <v>6895</v>
      </c>
      <c r="C5633" s="859" t="s">
        <v>6166</v>
      </c>
      <c r="D5633" s="834">
        <v>676.60000600000001</v>
      </c>
    </row>
    <row r="5634" spans="2:4" x14ac:dyDescent="0.25">
      <c r="B5634" s="859">
        <v>6896</v>
      </c>
      <c r="C5634" s="859" t="s">
        <v>6167</v>
      </c>
      <c r="D5634" s="834">
        <v>759.56664999999998</v>
      </c>
    </row>
    <row r="5635" spans="2:4" x14ac:dyDescent="0.25">
      <c r="B5635" s="859">
        <v>6897</v>
      </c>
      <c r="C5635" s="859" t="s">
        <v>4643</v>
      </c>
      <c r="D5635" s="834">
        <v>717.52856899999995</v>
      </c>
    </row>
    <row r="5636" spans="2:4" x14ac:dyDescent="0.25">
      <c r="B5636" s="859">
        <v>6898</v>
      </c>
      <c r="C5636" s="859" t="s">
        <v>5408</v>
      </c>
      <c r="D5636" s="834">
        <v>771.96250899999995</v>
      </c>
    </row>
    <row r="5637" spans="2:4" x14ac:dyDescent="0.25">
      <c r="B5637" s="859">
        <v>6899</v>
      </c>
      <c r="C5637" s="859" t="s">
        <v>6168</v>
      </c>
      <c r="D5637" s="834">
        <v>719.89000899999996</v>
      </c>
    </row>
    <row r="5638" spans="2:4" x14ac:dyDescent="0.25">
      <c r="B5638" s="859">
        <v>6901</v>
      </c>
      <c r="C5638" s="859" t="s">
        <v>6169</v>
      </c>
      <c r="D5638" s="834">
        <v>747.53333199999997</v>
      </c>
    </row>
    <row r="5639" spans="2:4" x14ac:dyDescent="0.25">
      <c r="B5639" s="859">
        <v>6902</v>
      </c>
      <c r="C5639" s="859" t="s">
        <v>6170</v>
      </c>
      <c r="D5639" s="834">
        <v>751.70001200000002</v>
      </c>
    </row>
    <row r="5640" spans="2:4" x14ac:dyDescent="0.25">
      <c r="B5640" s="859">
        <v>6903</v>
      </c>
      <c r="C5640" s="859" t="s">
        <v>6171</v>
      </c>
      <c r="D5640" s="834">
        <v>735.12352399999997</v>
      </c>
    </row>
    <row r="5641" spans="2:4" x14ac:dyDescent="0.25">
      <c r="B5641" s="859">
        <v>6904</v>
      </c>
      <c r="C5641" s="859" t="s">
        <v>6172</v>
      </c>
      <c r="D5641" s="834">
        <v>727.28461600000003</v>
      </c>
    </row>
    <row r="5642" spans="2:4" x14ac:dyDescent="0.25">
      <c r="B5642" s="859">
        <v>6905</v>
      </c>
      <c r="C5642" s="859" t="s">
        <v>6173</v>
      </c>
      <c r="D5642" s="834">
        <v>724.78333499999997</v>
      </c>
    </row>
    <row r="5643" spans="2:4" x14ac:dyDescent="0.25">
      <c r="B5643" s="859">
        <v>6906</v>
      </c>
      <c r="C5643" s="859" t="s">
        <v>6174</v>
      </c>
      <c r="D5643" s="834">
        <v>715.12083399999995</v>
      </c>
    </row>
    <row r="5644" spans="2:4" x14ac:dyDescent="0.25">
      <c r="B5644" s="859">
        <v>6907</v>
      </c>
      <c r="C5644" s="859" t="s">
        <v>6175</v>
      </c>
      <c r="D5644" s="834">
        <v>766.01428199999998</v>
      </c>
    </row>
    <row r="5645" spans="2:4" x14ac:dyDescent="0.25">
      <c r="B5645" s="859">
        <v>6908</v>
      </c>
      <c r="C5645" s="859" t="s">
        <v>2699</v>
      </c>
      <c r="D5645" s="834">
        <v>754.5</v>
      </c>
    </row>
    <row r="5646" spans="2:4" x14ac:dyDescent="0.25">
      <c r="B5646" s="859">
        <v>6909</v>
      </c>
      <c r="C5646" s="859" t="s">
        <v>6176</v>
      </c>
      <c r="D5646" s="834">
        <v>786.89999799999998</v>
      </c>
    </row>
    <row r="5647" spans="2:4" x14ac:dyDescent="0.25">
      <c r="B5647" s="859">
        <v>6910</v>
      </c>
      <c r="C5647" s="859" t="s">
        <v>6177</v>
      </c>
      <c r="D5647" s="834">
        <v>771.79000900000005</v>
      </c>
    </row>
    <row r="5648" spans="2:4" x14ac:dyDescent="0.25">
      <c r="B5648" s="859">
        <v>6911</v>
      </c>
      <c r="C5648" s="859" t="s">
        <v>6178</v>
      </c>
      <c r="D5648" s="834">
        <v>752.508331</v>
      </c>
    </row>
    <row r="5649" spans="2:4" x14ac:dyDescent="0.25">
      <c r="B5649" s="859">
        <v>6912</v>
      </c>
      <c r="C5649" s="859" t="s">
        <v>6179</v>
      </c>
      <c r="D5649" s="834">
        <v>795</v>
      </c>
    </row>
    <row r="5650" spans="2:4" x14ac:dyDescent="0.25">
      <c r="B5650" s="859">
        <v>6913</v>
      </c>
      <c r="C5650" s="859" t="s">
        <v>6180</v>
      </c>
      <c r="D5650" s="834">
        <v>798.57500500000003</v>
      </c>
    </row>
    <row r="5651" spans="2:4" x14ac:dyDescent="0.25">
      <c r="B5651" s="859">
        <v>6914</v>
      </c>
      <c r="C5651" s="859" t="s">
        <v>6181</v>
      </c>
      <c r="D5651" s="834">
        <v>724.883331</v>
      </c>
    </row>
    <row r="5652" spans="2:4" x14ac:dyDescent="0.25">
      <c r="B5652" s="859">
        <v>6915</v>
      </c>
      <c r="C5652" s="859" t="s">
        <v>6182</v>
      </c>
      <c r="D5652" s="834">
        <v>791.15000899999995</v>
      </c>
    </row>
    <row r="5653" spans="2:4" x14ac:dyDescent="0.25">
      <c r="B5653" s="859">
        <v>6916</v>
      </c>
      <c r="C5653" s="859" t="s">
        <v>6183</v>
      </c>
      <c r="D5653" s="834">
        <v>823.27000099999998</v>
      </c>
    </row>
    <row r="5654" spans="2:4" x14ac:dyDescent="0.25">
      <c r="B5654" s="859">
        <v>6917</v>
      </c>
      <c r="C5654" s="859" t="s">
        <v>6184</v>
      </c>
      <c r="D5654" s="834">
        <v>805.66154100000006</v>
      </c>
    </row>
    <row r="5655" spans="2:4" x14ac:dyDescent="0.25">
      <c r="B5655" s="859">
        <v>6918</v>
      </c>
      <c r="C5655" s="859" t="s">
        <v>6185</v>
      </c>
      <c r="D5655" s="834">
        <v>815.00001499999996</v>
      </c>
    </row>
    <row r="5656" spans="2:4" x14ac:dyDescent="0.25">
      <c r="B5656" s="859">
        <v>6919</v>
      </c>
      <c r="C5656" s="859" t="s">
        <v>6186</v>
      </c>
      <c r="D5656" s="834">
        <v>802.89999399999999</v>
      </c>
    </row>
    <row r="5657" spans="2:4" x14ac:dyDescent="0.25">
      <c r="B5657" s="859">
        <v>6920</v>
      </c>
      <c r="C5657" s="859" t="s">
        <v>6187</v>
      </c>
      <c r="D5657" s="834">
        <v>758.11248799999998</v>
      </c>
    </row>
    <row r="5658" spans="2:4" x14ac:dyDescent="0.25">
      <c r="B5658" s="859">
        <v>6921</v>
      </c>
      <c r="C5658" s="859" t="s">
        <v>6188</v>
      </c>
      <c r="D5658" s="834">
        <v>760.34615899999994</v>
      </c>
    </row>
    <row r="5659" spans="2:4" x14ac:dyDescent="0.25">
      <c r="B5659" s="859">
        <v>6922</v>
      </c>
      <c r="C5659" s="859" t="s">
        <v>6189</v>
      </c>
      <c r="D5659" s="834">
        <v>739.5</v>
      </c>
    </row>
    <row r="5660" spans="2:4" x14ac:dyDescent="0.25">
      <c r="B5660" s="859">
        <v>6923</v>
      </c>
      <c r="C5660" s="859" t="s">
        <v>6190</v>
      </c>
      <c r="D5660" s="834">
        <v>786.60833200000002</v>
      </c>
    </row>
    <row r="5661" spans="2:4" x14ac:dyDescent="0.25">
      <c r="B5661" s="859">
        <v>6924</v>
      </c>
      <c r="C5661" s="859" t="s">
        <v>6191</v>
      </c>
      <c r="D5661" s="834">
        <v>610.54998799999998</v>
      </c>
    </row>
    <row r="5662" spans="2:4" x14ac:dyDescent="0.25">
      <c r="B5662" s="859">
        <v>6925</v>
      </c>
      <c r="C5662" s="859" t="s">
        <v>6192</v>
      </c>
      <c r="D5662" s="834">
        <v>622.81999499999995</v>
      </c>
    </row>
    <row r="5663" spans="2:4" x14ac:dyDescent="0.25">
      <c r="B5663" s="859">
        <v>6926</v>
      </c>
      <c r="C5663" s="859" t="s">
        <v>6193</v>
      </c>
      <c r="D5663" s="834">
        <v>614.46667500000001</v>
      </c>
    </row>
    <row r="5664" spans="2:4" x14ac:dyDescent="0.25">
      <c r="B5664" s="859">
        <v>6927</v>
      </c>
      <c r="C5664" s="859" t="s">
        <v>6194</v>
      </c>
      <c r="D5664" s="834">
        <v>616.37999300000001</v>
      </c>
    </row>
    <row r="5665" spans="2:4" x14ac:dyDescent="0.25">
      <c r="B5665" s="859">
        <v>6928</v>
      </c>
      <c r="C5665" s="859" t="s">
        <v>6195</v>
      </c>
      <c r="D5665" s="834">
        <v>701.54999799999996</v>
      </c>
    </row>
    <row r="5666" spans="2:4" x14ac:dyDescent="0.25">
      <c r="B5666" s="859">
        <v>6929</v>
      </c>
      <c r="C5666" s="859" t="s">
        <v>6196</v>
      </c>
      <c r="D5666" s="834">
        <v>645.74998500000004</v>
      </c>
    </row>
    <row r="5667" spans="2:4" x14ac:dyDescent="0.25">
      <c r="B5667" s="859">
        <v>6930</v>
      </c>
      <c r="C5667" s="859" t="s">
        <v>6197</v>
      </c>
      <c r="D5667" s="834">
        <v>652.97143600000004</v>
      </c>
    </row>
    <row r="5668" spans="2:4" x14ac:dyDescent="0.25">
      <c r="B5668" s="859">
        <v>6931</v>
      </c>
      <c r="C5668" s="859" t="s">
        <v>6198</v>
      </c>
      <c r="D5668" s="834">
        <v>608.30001800000002</v>
      </c>
    </row>
    <row r="5669" spans="2:4" x14ac:dyDescent="0.25">
      <c r="B5669" s="859">
        <v>6932</v>
      </c>
      <c r="C5669" s="859" t="s">
        <v>6199</v>
      </c>
      <c r="D5669" s="834">
        <v>710.72500600000001</v>
      </c>
    </row>
    <row r="5670" spans="2:4" x14ac:dyDescent="0.25">
      <c r="B5670" s="859">
        <v>6933</v>
      </c>
      <c r="C5670" s="859" t="s">
        <v>6200</v>
      </c>
      <c r="D5670" s="834">
        <v>665.77777100000003</v>
      </c>
    </row>
    <row r="5671" spans="2:4" x14ac:dyDescent="0.25">
      <c r="B5671" s="859">
        <v>6934</v>
      </c>
      <c r="C5671" s="859" t="s">
        <v>1702</v>
      </c>
      <c r="D5671" s="834">
        <v>750.57778599999995</v>
      </c>
    </row>
    <row r="5672" spans="2:4" x14ac:dyDescent="0.25">
      <c r="B5672" s="859">
        <v>6935</v>
      </c>
      <c r="C5672" s="859" t="s">
        <v>6201</v>
      </c>
      <c r="D5672" s="834">
        <v>701.12223300000005</v>
      </c>
    </row>
    <row r="5673" spans="2:4" x14ac:dyDescent="0.25">
      <c r="B5673" s="859">
        <v>6936</v>
      </c>
      <c r="C5673" s="859" t="s">
        <v>6202</v>
      </c>
      <c r="D5673" s="834">
        <v>737.86249499999997</v>
      </c>
    </row>
    <row r="5674" spans="2:4" x14ac:dyDescent="0.25">
      <c r="B5674" s="859">
        <v>6937</v>
      </c>
      <c r="C5674" s="859" t="s">
        <v>6203</v>
      </c>
      <c r="D5674" s="834">
        <v>802</v>
      </c>
    </row>
    <row r="5675" spans="2:4" x14ac:dyDescent="0.25">
      <c r="B5675" s="859">
        <v>6938</v>
      </c>
      <c r="C5675" s="859" t="s">
        <v>6204</v>
      </c>
      <c r="D5675" s="834">
        <v>759.86665900000003</v>
      </c>
    </row>
    <row r="5676" spans="2:4" x14ac:dyDescent="0.25">
      <c r="B5676" s="859">
        <v>6939</v>
      </c>
      <c r="C5676" s="859" t="s">
        <v>6205</v>
      </c>
      <c r="D5676" s="834">
        <v>719.49999000000003</v>
      </c>
    </row>
    <row r="5677" spans="2:4" x14ac:dyDescent="0.25">
      <c r="B5677" s="859">
        <v>6940</v>
      </c>
      <c r="C5677" s="859" t="s">
        <v>6206</v>
      </c>
      <c r="D5677" s="834">
        <v>701.30001800000002</v>
      </c>
    </row>
    <row r="5678" spans="2:4" x14ac:dyDescent="0.25">
      <c r="B5678" s="859">
        <v>6941</v>
      </c>
      <c r="C5678" s="859" t="s">
        <v>6207</v>
      </c>
      <c r="D5678" s="834">
        <v>734.62307999999996</v>
      </c>
    </row>
    <row r="5679" spans="2:4" x14ac:dyDescent="0.25">
      <c r="B5679" s="859">
        <v>6942</v>
      </c>
      <c r="C5679" s="859" t="s">
        <v>6208</v>
      </c>
      <c r="D5679" s="834">
        <v>750.56000400000005</v>
      </c>
    </row>
    <row r="5680" spans="2:4" x14ac:dyDescent="0.25">
      <c r="B5680" s="859">
        <v>6943</v>
      </c>
      <c r="C5680" s="859" t="s">
        <v>6209</v>
      </c>
      <c r="D5680" s="834">
        <v>747.42499499999997</v>
      </c>
    </row>
    <row r="5681" spans="2:4" x14ac:dyDescent="0.25">
      <c r="B5681" s="859">
        <v>6944</v>
      </c>
      <c r="C5681" s="859" t="s">
        <v>2696</v>
      </c>
      <c r="D5681" s="834">
        <v>716.67999299999997</v>
      </c>
    </row>
    <row r="5682" spans="2:4" x14ac:dyDescent="0.25">
      <c r="B5682" s="859">
        <v>6945</v>
      </c>
      <c r="C5682" s="859" t="s">
        <v>6210</v>
      </c>
      <c r="D5682" s="834">
        <v>665.53333199999997</v>
      </c>
    </row>
    <row r="5683" spans="2:4" x14ac:dyDescent="0.25">
      <c r="B5683" s="859">
        <v>6946</v>
      </c>
      <c r="C5683" s="859" t="s">
        <v>6211</v>
      </c>
      <c r="D5683" s="834">
        <v>686.32307300000002</v>
      </c>
    </row>
    <row r="5684" spans="2:4" x14ac:dyDescent="0.25">
      <c r="B5684" s="859">
        <v>6947</v>
      </c>
      <c r="C5684" s="859" t="s">
        <v>2597</v>
      </c>
      <c r="D5684" s="834">
        <v>676.03635999999995</v>
      </c>
    </row>
    <row r="5685" spans="2:4" x14ac:dyDescent="0.25">
      <c r="B5685" s="859">
        <v>6948</v>
      </c>
      <c r="C5685" s="859" t="s">
        <v>6212</v>
      </c>
      <c r="D5685" s="834">
        <v>704.55999799999995</v>
      </c>
    </row>
    <row r="5686" spans="2:4" x14ac:dyDescent="0.25">
      <c r="B5686" s="859">
        <v>6949</v>
      </c>
      <c r="C5686" s="859" t="s">
        <v>6213</v>
      </c>
      <c r="D5686" s="834">
        <v>714.41999499999997</v>
      </c>
    </row>
    <row r="5687" spans="2:4" x14ac:dyDescent="0.25">
      <c r="B5687" s="859">
        <v>6950</v>
      </c>
      <c r="C5687" s="859" t="s">
        <v>6214</v>
      </c>
      <c r="D5687" s="834">
        <v>744.90000999999995</v>
      </c>
    </row>
    <row r="5688" spans="2:4" x14ac:dyDescent="0.25">
      <c r="B5688" s="859">
        <v>6951</v>
      </c>
      <c r="C5688" s="859" t="s">
        <v>6215</v>
      </c>
      <c r="D5688" s="834">
        <v>663.56999499999995</v>
      </c>
    </row>
    <row r="5689" spans="2:4" x14ac:dyDescent="0.25">
      <c r="B5689" s="859">
        <v>6952</v>
      </c>
      <c r="C5689" s="859" t="s">
        <v>6216</v>
      </c>
      <c r="D5689" s="834">
        <v>668.79998799999998</v>
      </c>
    </row>
    <row r="5690" spans="2:4" x14ac:dyDescent="0.25">
      <c r="B5690" s="859">
        <v>6953</v>
      </c>
      <c r="C5690" s="859" t="s">
        <v>6217</v>
      </c>
      <c r="D5690" s="834">
        <v>650.60001599999998</v>
      </c>
    </row>
    <row r="5691" spans="2:4" x14ac:dyDescent="0.25">
      <c r="B5691" s="859">
        <v>6954</v>
      </c>
      <c r="C5691" s="859" t="s">
        <v>6218</v>
      </c>
      <c r="D5691" s="834">
        <v>663.86000999999999</v>
      </c>
    </row>
    <row r="5692" spans="2:4" x14ac:dyDescent="0.25">
      <c r="B5692" s="859">
        <v>6955</v>
      </c>
      <c r="C5692" s="859" t="s">
        <v>6219</v>
      </c>
      <c r="D5692" s="834">
        <v>655.93333900000005</v>
      </c>
    </row>
    <row r="5693" spans="2:4" x14ac:dyDescent="0.25">
      <c r="B5693" s="859">
        <v>6956</v>
      </c>
      <c r="C5693" s="859" t="s">
        <v>6220</v>
      </c>
      <c r="D5693" s="834">
        <v>665.05833399999995</v>
      </c>
    </row>
    <row r="5694" spans="2:4" x14ac:dyDescent="0.25">
      <c r="B5694" s="859">
        <v>6957</v>
      </c>
      <c r="C5694" s="859" t="s">
        <v>4206</v>
      </c>
      <c r="D5694" s="834">
        <v>646.12499200000002</v>
      </c>
    </row>
    <row r="5695" spans="2:4" x14ac:dyDescent="0.25">
      <c r="B5695" s="859">
        <v>6958</v>
      </c>
      <c r="C5695" s="859" t="s">
        <v>6221</v>
      </c>
      <c r="D5695" s="834">
        <v>639.80000399999994</v>
      </c>
    </row>
    <row r="5696" spans="2:4" x14ac:dyDescent="0.25">
      <c r="B5696" s="859">
        <v>6959</v>
      </c>
      <c r="C5696" s="859" t="s">
        <v>6222</v>
      </c>
      <c r="D5696" s="834">
        <v>679.490906</v>
      </c>
    </row>
    <row r="5697" spans="2:4" x14ac:dyDescent="0.25">
      <c r="B5697" s="859">
        <v>6960</v>
      </c>
      <c r="C5697" s="859" t="s">
        <v>6223</v>
      </c>
      <c r="D5697" s="834">
        <v>677.370588</v>
      </c>
    </row>
    <row r="5698" spans="2:4" x14ac:dyDescent="0.25">
      <c r="B5698" s="859">
        <v>6961</v>
      </c>
      <c r="C5698" s="859" t="s">
        <v>6224</v>
      </c>
      <c r="D5698" s="834">
        <v>674.98000500000001</v>
      </c>
    </row>
    <row r="5699" spans="2:4" x14ac:dyDescent="0.25">
      <c r="B5699" s="859">
        <v>6962</v>
      </c>
      <c r="C5699" s="859" t="s">
        <v>6225</v>
      </c>
      <c r="D5699" s="834">
        <v>686.50000699999998</v>
      </c>
    </row>
    <row r="5700" spans="2:4" x14ac:dyDescent="0.25">
      <c r="B5700" s="859">
        <v>6963</v>
      </c>
      <c r="C5700" s="859" t="s">
        <v>5317</v>
      </c>
      <c r="D5700" s="834">
        <v>695.83332800000005</v>
      </c>
    </row>
    <row r="5701" spans="2:4" x14ac:dyDescent="0.25">
      <c r="B5701" s="859">
        <v>6964</v>
      </c>
      <c r="C5701" s="859" t="s">
        <v>6226</v>
      </c>
      <c r="D5701" s="834">
        <v>684.27500199999997</v>
      </c>
    </row>
    <row r="5702" spans="2:4" x14ac:dyDescent="0.25">
      <c r="B5702" s="859">
        <v>6965</v>
      </c>
      <c r="C5702" s="859" t="s">
        <v>5343</v>
      </c>
      <c r="D5702" s="834">
        <v>686.13334099999997</v>
      </c>
    </row>
    <row r="5703" spans="2:4" x14ac:dyDescent="0.25">
      <c r="B5703" s="859">
        <v>6966</v>
      </c>
      <c r="C5703" s="859" t="s">
        <v>6227</v>
      </c>
      <c r="D5703" s="834">
        <v>688.88000499999998</v>
      </c>
    </row>
    <row r="5704" spans="2:4" x14ac:dyDescent="0.25">
      <c r="B5704" s="859">
        <v>6967</v>
      </c>
      <c r="C5704" s="859" t="s">
        <v>6228</v>
      </c>
      <c r="D5704" s="834">
        <v>684.04999399999997</v>
      </c>
    </row>
    <row r="5705" spans="2:4" x14ac:dyDescent="0.25">
      <c r="B5705" s="859">
        <v>6968</v>
      </c>
      <c r="C5705" s="859" t="s">
        <v>6229</v>
      </c>
      <c r="D5705" s="834">
        <v>682.23333700000001</v>
      </c>
    </row>
    <row r="5706" spans="2:4" x14ac:dyDescent="0.25">
      <c r="B5706" s="859">
        <v>6969</v>
      </c>
      <c r="C5706" s="859" t="s">
        <v>6230</v>
      </c>
      <c r="D5706" s="834">
        <v>698.86000999999999</v>
      </c>
    </row>
    <row r="5707" spans="2:4" x14ac:dyDescent="0.25">
      <c r="B5707" s="859">
        <v>6970</v>
      </c>
      <c r="C5707" s="859" t="s">
        <v>6231</v>
      </c>
      <c r="D5707" s="834">
        <v>692.43333900000005</v>
      </c>
    </row>
    <row r="5708" spans="2:4" x14ac:dyDescent="0.25">
      <c r="B5708" s="859">
        <v>6971</v>
      </c>
      <c r="C5708" s="859" t="s">
        <v>6232</v>
      </c>
      <c r="D5708" s="834">
        <v>687.98332700000003</v>
      </c>
    </row>
    <row r="5709" spans="2:4" x14ac:dyDescent="0.25">
      <c r="B5709" s="859">
        <v>6972</v>
      </c>
      <c r="C5709" s="859" t="s">
        <v>2318</v>
      </c>
      <c r="D5709" s="834">
        <v>678.45001200000002</v>
      </c>
    </row>
    <row r="5710" spans="2:4" x14ac:dyDescent="0.25">
      <c r="B5710" s="859">
        <v>6973</v>
      </c>
      <c r="C5710" s="859" t="s">
        <v>6233</v>
      </c>
      <c r="D5710" s="834">
        <v>676.15000899999995</v>
      </c>
    </row>
    <row r="5711" spans="2:4" x14ac:dyDescent="0.25">
      <c r="B5711" s="859">
        <v>6974</v>
      </c>
      <c r="C5711" s="859" t="s">
        <v>4643</v>
      </c>
      <c r="D5711" s="834">
        <v>700.93333900000005</v>
      </c>
    </row>
    <row r="5712" spans="2:4" x14ac:dyDescent="0.25">
      <c r="B5712" s="859">
        <v>6975</v>
      </c>
      <c r="C5712" s="859" t="s">
        <v>6234</v>
      </c>
      <c r="D5712" s="834">
        <v>694.80000800000005</v>
      </c>
    </row>
    <row r="5713" spans="2:4" x14ac:dyDescent="0.25">
      <c r="B5713" s="859">
        <v>6976</v>
      </c>
      <c r="C5713" s="859" t="s">
        <v>1564</v>
      </c>
      <c r="D5713" s="834">
        <v>699.600009</v>
      </c>
    </row>
    <row r="5714" spans="2:4" x14ac:dyDescent="0.25">
      <c r="B5714" s="859">
        <v>6977</v>
      </c>
      <c r="C5714" s="859" t="s">
        <v>6235</v>
      </c>
      <c r="D5714" s="834">
        <v>717.90000399999997</v>
      </c>
    </row>
    <row r="5715" spans="2:4" x14ac:dyDescent="0.25">
      <c r="B5715" s="859">
        <v>6978</v>
      </c>
      <c r="C5715" s="859" t="s">
        <v>6236</v>
      </c>
      <c r="D5715" s="834">
        <v>668.64615100000003</v>
      </c>
    </row>
    <row r="5716" spans="2:4" x14ac:dyDescent="0.25">
      <c r="B5716" s="859">
        <v>6979</v>
      </c>
      <c r="C5716" s="859" t="s">
        <v>6237</v>
      </c>
      <c r="D5716" s="834">
        <v>675.14999399999999</v>
      </c>
    </row>
    <row r="5717" spans="2:4" x14ac:dyDescent="0.25">
      <c r="B5717" s="859">
        <v>6980</v>
      </c>
      <c r="C5717" s="859" t="s">
        <v>6238</v>
      </c>
      <c r="D5717" s="834">
        <v>682.61429299999998</v>
      </c>
    </row>
    <row r="5718" spans="2:4" x14ac:dyDescent="0.25">
      <c r="B5718" s="859">
        <v>6981</v>
      </c>
      <c r="C5718" s="859" t="s">
        <v>6239</v>
      </c>
      <c r="D5718" s="834">
        <v>665.03749800000003</v>
      </c>
    </row>
    <row r="5719" spans="2:4" x14ac:dyDescent="0.25">
      <c r="B5719" s="859">
        <v>6982</v>
      </c>
      <c r="C5719" s="859" t="s">
        <v>6240</v>
      </c>
      <c r="D5719" s="834">
        <v>684.08749399999999</v>
      </c>
    </row>
    <row r="5720" spans="2:4" x14ac:dyDescent="0.25">
      <c r="B5720" s="859">
        <v>6983</v>
      </c>
      <c r="C5720" s="859" t="s">
        <v>6241</v>
      </c>
      <c r="D5720" s="834">
        <v>690.22727299999997</v>
      </c>
    </row>
    <row r="5721" spans="2:4" x14ac:dyDescent="0.25">
      <c r="B5721" s="859">
        <v>6984</v>
      </c>
      <c r="C5721" s="859" t="s">
        <v>3977</v>
      </c>
      <c r="D5721" s="834">
        <v>710.62000699999999</v>
      </c>
    </row>
    <row r="5722" spans="2:4" x14ac:dyDescent="0.25">
      <c r="B5722" s="859">
        <v>6985</v>
      </c>
      <c r="C5722" s="859" t="s">
        <v>6242</v>
      </c>
      <c r="D5722" s="834">
        <v>735.55999799999995</v>
      </c>
    </row>
    <row r="5723" spans="2:4" x14ac:dyDescent="0.25">
      <c r="B5723" s="859">
        <v>6986</v>
      </c>
      <c r="C5723" s="859" t="s">
        <v>6243</v>
      </c>
      <c r="D5723" s="834">
        <v>686.31333400000005</v>
      </c>
    </row>
    <row r="5724" spans="2:4" x14ac:dyDescent="0.25">
      <c r="B5724" s="859">
        <v>6987</v>
      </c>
      <c r="C5724" s="859" t="s">
        <v>6244</v>
      </c>
      <c r="D5724" s="834">
        <v>693.57999299999994</v>
      </c>
    </row>
    <row r="5725" spans="2:4" x14ac:dyDescent="0.25">
      <c r="B5725" s="859">
        <v>6988</v>
      </c>
      <c r="C5725" s="859" t="s">
        <v>6245</v>
      </c>
      <c r="D5725" s="834">
        <v>740.04998799999998</v>
      </c>
    </row>
    <row r="5726" spans="2:4" x14ac:dyDescent="0.25">
      <c r="B5726" s="859">
        <v>6989</v>
      </c>
      <c r="C5726" s="859" t="s">
        <v>6246</v>
      </c>
      <c r="D5726" s="834">
        <v>699.29999699999996</v>
      </c>
    </row>
    <row r="5727" spans="2:4" x14ac:dyDescent="0.25">
      <c r="B5727" s="859">
        <v>6990</v>
      </c>
      <c r="C5727" s="859" t="s">
        <v>6247</v>
      </c>
      <c r="D5727" s="834">
        <v>737.14000199999998</v>
      </c>
    </row>
    <row r="5728" spans="2:4" x14ac:dyDescent="0.25">
      <c r="B5728" s="859">
        <v>6991</v>
      </c>
      <c r="C5728" s="859" t="s">
        <v>6248</v>
      </c>
      <c r="D5728" s="834">
        <v>705.10000300000002</v>
      </c>
    </row>
    <row r="5729" spans="2:4" x14ac:dyDescent="0.25">
      <c r="B5729" s="859">
        <v>6992</v>
      </c>
      <c r="C5729" s="859" t="s">
        <v>6249</v>
      </c>
      <c r="D5729" s="834">
        <v>711.73331700000006</v>
      </c>
    </row>
    <row r="5730" spans="2:4" x14ac:dyDescent="0.25">
      <c r="B5730" s="859">
        <v>6993</v>
      </c>
      <c r="C5730" s="859" t="s">
        <v>6250</v>
      </c>
      <c r="D5730" s="834">
        <v>712.5</v>
      </c>
    </row>
    <row r="5731" spans="2:4" x14ac:dyDescent="0.25">
      <c r="B5731" s="859">
        <v>6994</v>
      </c>
      <c r="C5731" s="859" t="s">
        <v>6251</v>
      </c>
      <c r="D5731" s="834">
        <v>738.1</v>
      </c>
    </row>
    <row r="5732" spans="2:4" x14ac:dyDescent="0.25">
      <c r="B5732" s="859">
        <v>6995</v>
      </c>
      <c r="C5732" s="859" t="s">
        <v>2265</v>
      </c>
      <c r="D5732" s="834">
        <v>746.38570700000002</v>
      </c>
    </row>
    <row r="5733" spans="2:4" x14ac:dyDescent="0.25">
      <c r="B5733" s="859">
        <v>6996</v>
      </c>
      <c r="C5733" s="859" t="s">
        <v>6252</v>
      </c>
      <c r="D5733" s="834">
        <v>694</v>
      </c>
    </row>
    <row r="5734" spans="2:4" x14ac:dyDescent="0.25">
      <c r="B5734" s="859">
        <v>6997</v>
      </c>
      <c r="C5734" s="859" t="s">
        <v>6253</v>
      </c>
      <c r="D5734" s="834">
        <v>751.89999699999998</v>
      </c>
    </row>
    <row r="5735" spans="2:4" x14ac:dyDescent="0.25">
      <c r="B5735" s="859">
        <v>6998</v>
      </c>
      <c r="C5735" s="859" t="s">
        <v>6254</v>
      </c>
      <c r="D5735" s="834">
        <v>703.59999600000003</v>
      </c>
    </row>
    <row r="5736" spans="2:4" x14ac:dyDescent="0.25">
      <c r="B5736" s="859">
        <v>6999</v>
      </c>
      <c r="C5736" s="859" t="s">
        <v>6255</v>
      </c>
      <c r="D5736" s="834">
        <v>707.5</v>
      </c>
    </row>
    <row r="5737" spans="2:4" x14ac:dyDescent="0.25">
      <c r="B5737" s="859">
        <v>7000</v>
      </c>
      <c r="C5737" s="859" t="s">
        <v>6256</v>
      </c>
      <c r="D5737" s="834">
        <v>704.82857000000001</v>
      </c>
    </row>
    <row r="5738" spans="2:4" x14ac:dyDescent="0.25">
      <c r="B5738" s="859">
        <v>7001</v>
      </c>
      <c r="C5738" s="859" t="s">
        <v>6257</v>
      </c>
      <c r="D5738" s="834">
        <v>735.95999800000004</v>
      </c>
    </row>
    <row r="5739" spans="2:4" x14ac:dyDescent="0.25">
      <c r="B5739" s="859">
        <v>7002</v>
      </c>
      <c r="C5739" s="859" t="s">
        <v>6258</v>
      </c>
      <c r="D5739" s="834">
        <v>749.26249700000005</v>
      </c>
    </row>
    <row r="5740" spans="2:4" x14ac:dyDescent="0.25">
      <c r="B5740" s="859">
        <v>7003</v>
      </c>
      <c r="C5740" s="859" t="s">
        <v>4178</v>
      </c>
      <c r="D5740" s="834">
        <v>751.93076699999995</v>
      </c>
    </row>
    <row r="5741" spans="2:4" x14ac:dyDescent="0.25">
      <c r="B5741" s="859">
        <v>7004</v>
      </c>
      <c r="C5741" s="859" t="s">
        <v>6259</v>
      </c>
      <c r="D5741" s="834">
        <v>733.06667100000004</v>
      </c>
    </row>
    <row r="5742" spans="2:4" x14ac:dyDescent="0.25">
      <c r="B5742" s="859">
        <v>7005</v>
      </c>
      <c r="C5742" s="859" t="s">
        <v>6260</v>
      </c>
      <c r="D5742" s="834">
        <v>753.214294</v>
      </c>
    </row>
    <row r="5743" spans="2:4" x14ac:dyDescent="0.25">
      <c r="B5743" s="859">
        <v>7006</v>
      </c>
      <c r="C5743" s="859" t="s">
        <v>6261</v>
      </c>
      <c r="D5743" s="834">
        <v>757.52856399999996</v>
      </c>
    </row>
    <row r="5744" spans="2:4" x14ac:dyDescent="0.25">
      <c r="B5744" s="859">
        <v>7007</v>
      </c>
      <c r="C5744" s="859" t="s">
        <v>6262</v>
      </c>
      <c r="D5744" s="834">
        <v>696.85000600000001</v>
      </c>
    </row>
    <row r="5745" spans="2:4" x14ac:dyDescent="0.25">
      <c r="B5745" s="859">
        <v>7008</v>
      </c>
      <c r="C5745" s="859" t="s">
        <v>6263</v>
      </c>
      <c r="D5745" s="834">
        <v>712.49999400000002</v>
      </c>
    </row>
    <row r="5746" spans="2:4" x14ac:dyDescent="0.25">
      <c r="B5746" s="859">
        <v>7009</v>
      </c>
      <c r="C5746" s="859" t="s">
        <v>5788</v>
      </c>
      <c r="D5746" s="834">
        <v>622.71538399999997</v>
      </c>
    </row>
    <row r="5747" spans="2:4" x14ac:dyDescent="0.25">
      <c r="B5747" s="859">
        <v>7010</v>
      </c>
      <c r="C5747" s="859" t="s">
        <v>1580</v>
      </c>
      <c r="D5747" s="834">
        <v>683.30000600000005</v>
      </c>
    </row>
    <row r="5748" spans="2:4" x14ac:dyDescent="0.25">
      <c r="B5748" s="859">
        <v>7011</v>
      </c>
      <c r="C5748" s="859" t="s">
        <v>6264</v>
      </c>
      <c r="D5748" s="834">
        <v>684.96001000000001</v>
      </c>
    </row>
    <row r="5749" spans="2:4" x14ac:dyDescent="0.25">
      <c r="B5749" s="859">
        <v>7012</v>
      </c>
      <c r="C5749" s="859" t="s">
        <v>5599</v>
      </c>
      <c r="D5749" s="834">
        <v>691.40000199999997</v>
      </c>
    </row>
    <row r="5750" spans="2:4" x14ac:dyDescent="0.25">
      <c r="B5750" s="859">
        <v>7013</v>
      </c>
      <c r="C5750" s="859" t="s">
        <v>3579</v>
      </c>
      <c r="D5750" s="834">
        <v>707.04998799999998</v>
      </c>
    </row>
    <row r="5751" spans="2:4" x14ac:dyDescent="0.25">
      <c r="B5751" s="859">
        <v>7014</v>
      </c>
      <c r="C5751" s="859" t="s">
        <v>6265</v>
      </c>
      <c r="D5751" s="834">
        <v>640.72500600000001</v>
      </c>
    </row>
    <row r="5752" spans="2:4" x14ac:dyDescent="0.25">
      <c r="B5752" s="859">
        <v>7015</v>
      </c>
      <c r="C5752" s="859" t="s">
        <v>6266</v>
      </c>
      <c r="D5752" s="834">
        <v>632.20001200000002</v>
      </c>
    </row>
    <row r="5753" spans="2:4" x14ac:dyDescent="0.25">
      <c r="B5753" s="859">
        <v>7016</v>
      </c>
      <c r="C5753" s="859" t="s">
        <v>6267</v>
      </c>
      <c r="D5753" s="834">
        <v>654.57143699999995</v>
      </c>
    </row>
    <row r="5754" spans="2:4" x14ac:dyDescent="0.25">
      <c r="B5754" s="859">
        <v>7017</v>
      </c>
      <c r="C5754" s="859" t="s">
        <v>6268</v>
      </c>
      <c r="D5754" s="834">
        <v>643.86665900000003</v>
      </c>
    </row>
    <row r="5755" spans="2:4" x14ac:dyDescent="0.25">
      <c r="B5755" s="859">
        <v>7018</v>
      </c>
      <c r="C5755" s="859" t="s">
        <v>6269</v>
      </c>
      <c r="D5755" s="834">
        <v>695.22857699999997</v>
      </c>
    </row>
    <row r="5756" spans="2:4" x14ac:dyDescent="0.25">
      <c r="B5756" s="859">
        <v>7019</v>
      </c>
      <c r="C5756" s="859" t="s">
        <v>1699</v>
      </c>
      <c r="D5756" s="834">
        <v>644.79998799999998</v>
      </c>
    </row>
    <row r="5757" spans="2:4" x14ac:dyDescent="0.25">
      <c r="B5757" s="859">
        <v>7020</v>
      </c>
      <c r="C5757" s="859" t="s">
        <v>6270</v>
      </c>
      <c r="D5757" s="834">
        <v>664.76666299999999</v>
      </c>
    </row>
    <row r="5758" spans="2:4" x14ac:dyDescent="0.25">
      <c r="B5758" s="859">
        <v>7021</v>
      </c>
      <c r="C5758" s="859" t="s">
        <v>6271</v>
      </c>
      <c r="D5758" s="834">
        <v>670.70588199999997</v>
      </c>
    </row>
    <row r="5759" spans="2:4" x14ac:dyDescent="0.25">
      <c r="B5759" s="859">
        <v>7022</v>
      </c>
      <c r="C5759" s="859" t="s">
        <v>6272</v>
      </c>
      <c r="D5759" s="834">
        <v>693.54998799999998</v>
      </c>
    </row>
    <row r="5760" spans="2:4" x14ac:dyDescent="0.25">
      <c r="B5760" s="859">
        <v>7023</v>
      </c>
      <c r="C5760" s="859" t="s">
        <v>6273</v>
      </c>
      <c r="D5760" s="834">
        <v>711.07499700000005</v>
      </c>
    </row>
    <row r="5761" spans="2:4" x14ac:dyDescent="0.25">
      <c r="B5761" s="859">
        <v>7024</v>
      </c>
      <c r="C5761" s="859" t="s">
        <v>6274</v>
      </c>
      <c r="D5761" s="834">
        <v>687</v>
      </c>
    </row>
    <row r="5762" spans="2:4" x14ac:dyDescent="0.25">
      <c r="B5762" s="859">
        <v>7025</v>
      </c>
      <c r="C5762" s="859" t="s">
        <v>6275</v>
      </c>
      <c r="D5762" s="834">
        <v>726.31668100000002</v>
      </c>
    </row>
    <row r="5763" spans="2:4" x14ac:dyDescent="0.25">
      <c r="B5763" s="859">
        <v>7026</v>
      </c>
      <c r="C5763" s="859" t="s">
        <v>6276</v>
      </c>
      <c r="D5763" s="834">
        <v>744</v>
      </c>
    </row>
    <row r="5764" spans="2:4" x14ac:dyDescent="0.25">
      <c r="B5764" s="859">
        <v>7027</v>
      </c>
      <c r="C5764" s="859" t="s">
        <v>4033</v>
      </c>
      <c r="D5764" s="834">
        <v>717.43333900000005</v>
      </c>
    </row>
    <row r="5765" spans="2:4" x14ac:dyDescent="0.25">
      <c r="B5765" s="859">
        <v>7028</v>
      </c>
      <c r="C5765" s="859" t="s">
        <v>6277</v>
      </c>
      <c r="D5765" s="834">
        <v>702.21999500000004</v>
      </c>
    </row>
    <row r="5766" spans="2:4" x14ac:dyDescent="0.25">
      <c r="B5766" s="859">
        <v>7029</v>
      </c>
      <c r="C5766" s="859" t="s">
        <v>6278</v>
      </c>
      <c r="D5766" s="834">
        <v>749.63334099999997</v>
      </c>
    </row>
    <row r="5767" spans="2:4" x14ac:dyDescent="0.25">
      <c r="B5767" s="859">
        <v>7030</v>
      </c>
      <c r="C5767" s="859" t="s">
        <v>6279</v>
      </c>
      <c r="D5767" s="834">
        <v>650.97143600000004</v>
      </c>
    </row>
    <row r="5768" spans="2:4" x14ac:dyDescent="0.25">
      <c r="B5768" s="859">
        <v>7031</v>
      </c>
      <c r="C5768" s="859" t="s">
        <v>1743</v>
      </c>
      <c r="D5768" s="834">
        <v>740.114284</v>
      </c>
    </row>
    <row r="5769" spans="2:4" x14ac:dyDescent="0.25">
      <c r="B5769" s="859">
        <v>7032</v>
      </c>
      <c r="C5769" s="859" t="s">
        <v>6280</v>
      </c>
      <c r="D5769" s="834">
        <v>690.63334099999997</v>
      </c>
    </row>
    <row r="5770" spans="2:4" x14ac:dyDescent="0.25">
      <c r="B5770" s="859">
        <v>7033</v>
      </c>
      <c r="C5770" s="859" t="s">
        <v>6281</v>
      </c>
      <c r="D5770" s="834">
        <v>642.72500600000001</v>
      </c>
    </row>
    <row r="5771" spans="2:4" x14ac:dyDescent="0.25">
      <c r="B5771" s="859">
        <v>7034</v>
      </c>
      <c r="C5771" s="859" t="s">
        <v>6282</v>
      </c>
      <c r="D5771" s="834">
        <v>687.38001699999995</v>
      </c>
    </row>
    <row r="5772" spans="2:4" x14ac:dyDescent="0.25">
      <c r="B5772" s="859">
        <v>7035</v>
      </c>
      <c r="C5772" s="859" t="s">
        <v>4706</v>
      </c>
      <c r="D5772" s="834">
        <v>709.95000500000003</v>
      </c>
    </row>
    <row r="5773" spans="2:4" x14ac:dyDescent="0.25">
      <c r="B5773" s="859">
        <v>7036</v>
      </c>
      <c r="C5773" s="859" t="s">
        <v>6283</v>
      </c>
      <c r="D5773" s="834">
        <v>686.66665599999999</v>
      </c>
    </row>
    <row r="5774" spans="2:4" x14ac:dyDescent="0.25">
      <c r="B5774" s="859">
        <v>7037</v>
      </c>
      <c r="C5774" s="859" t="s">
        <v>6284</v>
      </c>
      <c r="D5774" s="834">
        <v>724.27500899999995</v>
      </c>
    </row>
    <row r="5775" spans="2:4" x14ac:dyDescent="0.25">
      <c r="B5775" s="859">
        <v>7038</v>
      </c>
      <c r="C5775" s="859" t="s">
        <v>6285</v>
      </c>
      <c r="D5775" s="834">
        <v>682</v>
      </c>
    </row>
    <row r="5776" spans="2:4" x14ac:dyDescent="0.25">
      <c r="B5776" s="859">
        <v>7039</v>
      </c>
      <c r="C5776" s="859" t="s">
        <v>6286</v>
      </c>
      <c r="D5776" s="834">
        <v>641.42857100000003</v>
      </c>
    </row>
    <row r="5777" spans="2:4" x14ac:dyDescent="0.25">
      <c r="B5777" s="859">
        <v>7051</v>
      </c>
      <c r="C5777" s="859" t="s">
        <v>6287</v>
      </c>
      <c r="D5777" s="834">
        <v>709.52223000000004</v>
      </c>
    </row>
    <row r="5778" spans="2:4" x14ac:dyDescent="0.25">
      <c r="B5778" s="859">
        <v>7052</v>
      </c>
      <c r="C5778" s="859" t="s">
        <v>6288</v>
      </c>
      <c r="D5778" s="834">
        <v>701.71428600000002</v>
      </c>
    </row>
    <row r="5779" spans="2:4" x14ac:dyDescent="0.25">
      <c r="B5779" s="859">
        <v>7053</v>
      </c>
      <c r="C5779" s="859" t="s">
        <v>6289</v>
      </c>
      <c r="D5779" s="834">
        <v>680.47499100000005</v>
      </c>
    </row>
    <row r="5780" spans="2:4" x14ac:dyDescent="0.25">
      <c r="B5780" s="859">
        <v>7054</v>
      </c>
      <c r="C5780" s="859" t="s">
        <v>376</v>
      </c>
      <c r="D5780" s="834">
        <v>673.73199699999998</v>
      </c>
    </row>
    <row r="5781" spans="2:4" x14ac:dyDescent="0.25">
      <c r="B5781" s="859">
        <v>7055</v>
      </c>
      <c r="C5781" s="859" t="s">
        <v>6290</v>
      </c>
      <c r="D5781" s="834">
        <v>668.96000400000003</v>
      </c>
    </row>
    <row r="5782" spans="2:4" x14ac:dyDescent="0.25">
      <c r="B5782" s="859">
        <v>7056</v>
      </c>
      <c r="C5782" s="859" t="s">
        <v>6291</v>
      </c>
      <c r="D5782" s="834">
        <v>678.70000500000003</v>
      </c>
    </row>
    <row r="5783" spans="2:4" x14ac:dyDescent="0.25">
      <c r="B5783" s="859">
        <v>7057</v>
      </c>
      <c r="C5783" s="859" t="s">
        <v>6139</v>
      </c>
      <c r="D5783" s="834">
        <v>683.59999600000003</v>
      </c>
    </row>
    <row r="5784" spans="2:4" x14ac:dyDescent="0.25">
      <c r="B5784" s="859">
        <v>7058</v>
      </c>
      <c r="C5784" s="859" t="s">
        <v>6292</v>
      </c>
      <c r="D5784" s="834">
        <v>695.98750299999995</v>
      </c>
    </row>
    <row r="5785" spans="2:4" x14ac:dyDescent="0.25">
      <c r="B5785" s="859">
        <v>7059</v>
      </c>
      <c r="C5785" s="859" t="s">
        <v>6293</v>
      </c>
      <c r="D5785" s="834">
        <v>719.66665599999999</v>
      </c>
    </row>
    <row r="5786" spans="2:4" x14ac:dyDescent="0.25">
      <c r="B5786" s="859">
        <v>7060</v>
      </c>
      <c r="C5786" s="859" t="s">
        <v>6294</v>
      </c>
      <c r="D5786" s="834">
        <v>691.740002</v>
      </c>
    </row>
    <row r="5787" spans="2:4" x14ac:dyDescent="0.25">
      <c r="B5787" s="859">
        <v>7061</v>
      </c>
      <c r="C5787" s="859" t="s">
        <v>6295</v>
      </c>
      <c r="D5787" s="834">
        <v>723.759998</v>
      </c>
    </row>
    <row r="5788" spans="2:4" x14ac:dyDescent="0.25">
      <c r="B5788" s="859">
        <v>7062</v>
      </c>
      <c r="C5788" s="859" t="s">
        <v>6296</v>
      </c>
      <c r="D5788" s="834">
        <v>744.56666099999995</v>
      </c>
    </row>
    <row r="5789" spans="2:4" x14ac:dyDescent="0.25">
      <c r="B5789" s="859">
        <v>7063</v>
      </c>
      <c r="C5789" s="859" t="s">
        <v>6297</v>
      </c>
      <c r="D5789" s="834">
        <v>683.10000600000001</v>
      </c>
    </row>
    <row r="5790" spans="2:4" x14ac:dyDescent="0.25">
      <c r="B5790" s="859">
        <v>7064</v>
      </c>
      <c r="C5790" s="859" t="s">
        <v>6298</v>
      </c>
      <c r="D5790" s="834">
        <v>662.71666500000003</v>
      </c>
    </row>
    <row r="5791" spans="2:4" x14ac:dyDescent="0.25">
      <c r="B5791" s="859">
        <v>7065</v>
      </c>
      <c r="C5791" s="859" t="s">
        <v>6299</v>
      </c>
      <c r="D5791" s="834">
        <v>665.90000399999997</v>
      </c>
    </row>
    <row r="5792" spans="2:4" x14ac:dyDescent="0.25">
      <c r="B5792" s="859">
        <v>7066</v>
      </c>
      <c r="C5792" s="859" t="s">
        <v>6300</v>
      </c>
      <c r="D5792" s="834">
        <v>661.31427900000006</v>
      </c>
    </row>
    <row r="5793" spans="2:4" x14ac:dyDescent="0.25">
      <c r="B5793" s="859">
        <v>7067</v>
      </c>
      <c r="C5793" s="859" t="s">
        <v>6270</v>
      </c>
      <c r="D5793" s="834">
        <v>683.883331</v>
      </c>
    </row>
    <row r="5794" spans="2:4" x14ac:dyDescent="0.25">
      <c r="B5794" s="859">
        <v>7068</v>
      </c>
      <c r="C5794" s="859" t="s">
        <v>4643</v>
      </c>
      <c r="D5794" s="834">
        <v>699.81999499999995</v>
      </c>
    </row>
    <row r="5795" spans="2:4" x14ac:dyDescent="0.25">
      <c r="B5795" s="859">
        <v>7069</v>
      </c>
      <c r="C5795" s="859" t="s">
        <v>2696</v>
      </c>
      <c r="D5795" s="834">
        <v>728.29998799999998</v>
      </c>
    </row>
    <row r="5796" spans="2:4" x14ac:dyDescent="0.25">
      <c r="B5796" s="859">
        <v>7070</v>
      </c>
      <c r="C5796" s="859" t="s">
        <v>6301</v>
      </c>
      <c r="D5796" s="834">
        <v>703.34444900000005</v>
      </c>
    </row>
    <row r="5797" spans="2:4" x14ac:dyDescent="0.25">
      <c r="B5797" s="859">
        <v>7071</v>
      </c>
      <c r="C5797" s="859" t="s">
        <v>6302</v>
      </c>
      <c r="D5797" s="834">
        <v>716.36665900000003</v>
      </c>
    </row>
    <row r="5798" spans="2:4" x14ac:dyDescent="0.25">
      <c r="B5798" s="859">
        <v>7072</v>
      </c>
      <c r="C5798" s="859" t="s">
        <v>352</v>
      </c>
      <c r="D5798" s="834">
        <v>722.18749200000002</v>
      </c>
    </row>
    <row r="5799" spans="2:4" x14ac:dyDescent="0.25">
      <c r="B5799" s="859">
        <v>7073</v>
      </c>
      <c r="C5799" s="859" t="s">
        <v>2597</v>
      </c>
      <c r="D5799" s="834">
        <v>737.13332100000002</v>
      </c>
    </row>
    <row r="5800" spans="2:4" x14ac:dyDescent="0.25">
      <c r="B5800" s="859">
        <v>7074</v>
      </c>
      <c r="C5800" s="859" t="s">
        <v>6303</v>
      </c>
      <c r="D5800" s="834">
        <v>750.70001200000002</v>
      </c>
    </row>
    <row r="5801" spans="2:4" x14ac:dyDescent="0.25">
      <c r="B5801" s="859">
        <v>7075</v>
      </c>
      <c r="C5801" s="859" t="s">
        <v>6304</v>
      </c>
      <c r="D5801" s="834">
        <v>728.06001000000003</v>
      </c>
    </row>
    <row r="5802" spans="2:4" x14ac:dyDescent="0.25">
      <c r="B5802" s="859">
        <v>7076</v>
      </c>
      <c r="C5802" s="859" t="s">
        <v>6305</v>
      </c>
      <c r="D5802" s="834">
        <v>731.59997599999997</v>
      </c>
    </row>
    <row r="5803" spans="2:4" x14ac:dyDescent="0.25">
      <c r="B5803" s="859">
        <v>7077</v>
      </c>
      <c r="C5803" s="859" t="s">
        <v>6306</v>
      </c>
      <c r="D5803" s="834">
        <v>735.73333700000001</v>
      </c>
    </row>
    <row r="5804" spans="2:4" x14ac:dyDescent="0.25">
      <c r="B5804" s="859">
        <v>7078</v>
      </c>
      <c r="C5804" s="859" t="s">
        <v>5690</v>
      </c>
      <c r="D5804" s="834">
        <v>771.03334600000005</v>
      </c>
    </row>
    <row r="5805" spans="2:4" x14ac:dyDescent="0.25">
      <c r="B5805" s="859">
        <v>7079</v>
      </c>
      <c r="C5805" s="859" t="s">
        <v>6307</v>
      </c>
      <c r="D5805" s="834">
        <v>754.42500299999995</v>
      </c>
    </row>
    <row r="5806" spans="2:4" x14ac:dyDescent="0.25">
      <c r="B5806" s="859">
        <v>7080</v>
      </c>
      <c r="C5806" s="859" t="s">
        <v>6308</v>
      </c>
      <c r="D5806" s="834">
        <v>754.01999499999999</v>
      </c>
    </row>
    <row r="5807" spans="2:4" x14ac:dyDescent="0.25">
      <c r="B5807" s="859">
        <v>7081</v>
      </c>
      <c r="C5807" s="859" t="s">
        <v>6309</v>
      </c>
      <c r="D5807" s="834">
        <v>711.85000600000001</v>
      </c>
    </row>
    <row r="5808" spans="2:4" x14ac:dyDescent="0.25">
      <c r="B5808" s="859">
        <v>7082</v>
      </c>
      <c r="C5808" s="859" t="s">
        <v>6310</v>
      </c>
      <c r="D5808" s="834">
        <v>737.85000600000001</v>
      </c>
    </row>
    <row r="5809" spans="2:4" x14ac:dyDescent="0.25">
      <c r="B5809" s="859">
        <v>7083</v>
      </c>
      <c r="C5809" s="859" t="s">
        <v>6311</v>
      </c>
      <c r="D5809" s="834">
        <v>741.76666299999999</v>
      </c>
    </row>
    <row r="5810" spans="2:4" x14ac:dyDescent="0.25">
      <c r="B5810" s="859">
        <v>7084</v>
      </c>
      <c r="C5810" s="859" t="s">
        <v>6312</v>
      </c>
      <c r="D5810" s="834">
        <v>759.64999399999999</v>
      </c>
    </row>
    <row r="5811" spans="2:4" x14ac:dyDescent="0.25">
      <c r="B5811" s="859">
        <v>7085</v>
      </c>
      <c r="C5811" s="859" t="s">
        <v>6313</v>
      </c>
      <c r="D5811" s="834">
        <v>749.23332700000003</v>
      </c>
    </row>
    <row r="5812" spans="2:4" x14ac:dyDescent="0.25">
      <c r="B5812" s="859">
        <v>7086</v>
      </c>
      <c r="C5812" s="859" t="s">
        <v>6314</v>
      </c>
      <c r="D5812" s="834">
        <v>772.52500899999995</v>
      </c>
    </row>
    <row r="5813" spans="2:4" x14ac:dyDescent="0.25">
      <c r="B5813" s="859">
        <v>7087</v>
      </c>
      <c r="C5813" s="859" t="s">
        <v>5559</v>
      </c>
      <c r="D5813" s="834">
        <v>761.83749399999999</v>
      </c>
    </row>
    <row r="5814" spans="2:4" x14ac:dyDescent="0.25">
      <c r="B5814" s="859">
        <v>7088</v>
      </c>
      <c r="C5814" s="859" t="s">
        <v>5692</v>
      </c>
      <c r="D5814" s="834">
        <v>784.27499399999999</v>
      </c>
    </row>
    <row r="5815" spans="2:4" x14ac:dyDescent="0.25">
      <c r="B5815" s="859">
        <v>7089</v>
      </c>
      <c r="C5815" s="859" t="s">
        <v>6315</v>
      </c>
      <c r="D5815" s="834">
        <v>770.59999600000003</v>
      </c>
    </row>
    <row r="5816" spans="2:4" x14ac:dyDescent="0.25">
      <c r="B5816" s="859">
        <v>7090</v>
      </c>
      <c r="C5816" s="859" t="s">
        <v>6316</v>
      </c>
      <c r="D5816" s="834">
        <v>772.96667500000001</v>
      </c>
    </row>
    <row r="5817" spans="2:4" x14ac:dyDescent="0.25">
      <c r="B5817" s="859">
        <v>7091</v>
      </c>
      <c r="C5817" s="859" t="s">
        <v>6317</v>
      </c>
      <c r="D5817" s="834">
        <v>795.66428900000005</v>
      </c>
    </row>
    <row r="5818" spans="2:4" x14ac:dyDescent="0.25">
      <c r="B5818" s="859">
        <v>7092</v>
      </c>
      <c r="C5818" s="859" t="s">
        <v>3370</v>
      </c>
      <c r="D5818" s="834">
        <v>806.76668299999994</v>
      </c>
    </row>
    <row r="5819" spans="2:4" x14ac:dyDescent="0.25">
      <c r="B5819" s="859">
        <v>7093</v>
      </c>
      <c r="C5819" s="859" t="s">
        <v>6318</v>
      </c>
      <c r="D5819" s="834">
        <v>801.55714599999999</v>
      </c>
    </row>
    <row r="5820" spans="2:4" x14ac:dyDescent="0.25">
      <c r="B5820" s="859">
        <v>7094</v>
      </c>
      <c r="C5820" s="859" t="s">
        <v>6319</v>
      </c>
      <c r="D5820" s="834">
        <v>785.29998799999998</v>
      </c>
    </row>
    <row r="5821" spans="2:4" x14ac:dyDescent="0.25">
      <c r="B5821" s="859">
        <v>7095</v>
      </c>
      <c r="C5821" s="859" t="s">
        <v>6320</v>
      </c>
      <c r="D5821" s="834">
        <v>809.60001599999998</v>
      </c>
    </row>
    <row r="5822" spans="2:4" x14ac:dyDescent="0.25">
      <c r="B5822" s="859">
        <v>7096</v>
      </c>
      <c r="C5822" s="859" t="s">
        <v>6321</v>
      </c>
      <c r="D5822" s="834">
        <v>816.55555600000002</v>
      </c>
    </row>
    <row r="5823" spans="2:4" x14ac:dyDescent="0.25">
      <c r="B5823" s="859">
        <v>7097</v>
      </c>
      <c r="C5823" s="859" t="s">
        <v>6322</v>
      </c>
      <c r="D5823" s="834">
        <v>822.91666699999996</v>
      </c>
    </row>
    <row r="5824" spans="2:4" x14ac:dyDescent="0.25">
      <c r="B5824" s="859">
        <v>7098</v>
      </c>
      <c r="C5824" s="859" t="s">
        <v>6323</v>
      </c>
      <c r="D5824" s="834">
        <v>822.66250600000001</v>
      </c>
    </row>
    <row r="5825" spans="2:4" x14ac:dyDescent="0.25">
      <c r="B5825" s="859">
        <v>7099</v>
      </c>
      <c r="C5825" s="859" t="s">
        <v>6324</v>
      </c>
      <c r="D5825" s="834">
        <v>844.389996</v>
      </c>
    </row>
    <row r="5826" spans="2:4" x14ac:dyDescent="0.25">
      <c r="B5826" s="859">
        <v>7100</v>
      </c>
      <c r="C5826" s="859" t="s">
        <v>6325</v>
      </c>
      <c r="D5826" s="834">
        <v>849.5</v>
      </c>
    </row>
    <row r="5827" spans="2:4" x14ac:dyDescent="0.25">
      <c r="B5827" s="859">
        <v>7101</v>
      </c>
      <c r="C5827" s="859" t="s">
        <v>6326</v>
      </c>
      <c r="D5827" s="834">
        <v>794.43333299999995</v>
      </c>
    </row>
    <row r="5828" spans="2:4" x14ac:dyDescent="0.25">
      <c r="B5828" s="859">
        <v>7102</v>
      </c>
      <c r="C5828" s="859" t="s">
        <v>6327</v>
      </c>
      <c r="D5828" s="834">
        <v>853.24284999999998</v>
      </c>
    </row>
    <row r="5829" spans="2:4" x14ac:dyDescent="0.25">
      <c r="B5829" s="859">
        <v>7103</v>
      </c>
      <c r="C5829" s="859" t="s">
        <v>6328</v>
      </c>
      <c r="D5829" s="834">
        <v>916</v>
      </c>
    </row>
    <row r="5830" spans="2:4" x14ac:dyDescent="0.25">
      <c r="B5830" s="859">
        <v>7104</v>
      </c>
      <c r="C5830" s="859" t="s">
        <v>6234</v>
      </c>
      <c r="D5830" s="834">
        <v>649.35000600000001</v>
      </c>
    </row>
    <row r="5831" spans="2:4" x14ac:dyDescent="0.25">
      <c r="B5831" s="859">
        <v>7105</v>
      </c>
      <c r="C5831" s="859" t="s">
        <v>6329</v>
      </c>
      <c r="D5831" s="834">
        <v>663.82105100000001</v>
      </c>
    </row>
    <row r="5832" spans="2:4" x14ac:dyDescent="0.25">
      <c r="B5832" s="859">
        <v>7106</v>
      </c>
      <c r="C5832" s="859" t="s">
        <v>6330</v>
      </c>
      <c r="D5832" s="834">
        <v>646.48749499999997</v>
      </c>
    </row>
    <row r="5833" spans="2:4" x14ac:dyDescent="0.25">
      <c r="B5833" s="859">
        <v>7107</v>
      </c>
      <c r="C5833" s="859" t="s">
        <v>375</v>
      </c>
      <c r="D5833" s="834">
        <v>652.98333700000001</v>
      </c>
    </row>
    <row r="5834" spans="2:4" x14ac:dyDescent="0.25">
      <c r="B5834" s="859">
        <v>7108</v>
      </c>
      <c r="C5834" s="859" t="s">
        <v>6331</v>
      </c>
      <c r="D5834" s="834">
        <v>662.32499199999995</v>
      </c>
    </row>
    <row r="5835" spans="2:4" x14ac:dyDescent="0.25">
      <c r="B5835" s="859">
        <v>7109</v>
      </c>
      <c r="C5835" s="859" t="s">
        <v>6332</v>
      </c>
      <c r="D5835" s="834">
        <v>686.29998799999998</v>
      </c>
    </row>
    <row r="5836" spans="2:4" x14ac:dyDescent="0.25">
      <c r="B5836" s="859">
        <v>7110</v>
      </c>
      <c r="C5836" s="859" t="s">
        <v>6333</v>
      </c>
      <c r="D5836" s="834">
        <v>734.69998199999998</v>
      </c>
    </row>
    <row r="5837" spans="2:4" x14ac:dyDescent="0.25">
      <c r="B5837" s="859">
        <v>7111</v>
      </c>
      <c r="C5837" s="859" t="s">
        <v>6334</v>
      </c>
      <c r="D5837" s="834">
        <v>690.70001200000002</v>
      </c>
    </row>
    <row r="5838" spans="2:4" x14ac:dyDescent="0.25">
      <c r="B5838" s="859">
        <v>7112</v>
      </c>
      <c r="C5838" s="859" t="s">
        <v>6335</v>
      </c>
      <c r="D5838" s="834">
        <v>711.5</v>
      </c>
    </row>
    <row r="5839" spans="2:4" x14ac:dyDescent="0.25">
      <c r="B5839" s="859">
        <v>7113</v>
      </c>
      <c r="C5839" s="859" t="s">
        <v>6336</v>
      </c>
      <c r="D5839" s="834">
        <v>748.02000699999996</v>
      </c>
    </row>
    <row r="5840" spans="2:4" x14ac:dyDescent="0.25">
      <c r="B5840" s="859">
        <v>7114</v>
      </c>
      <c r="C5840" s="859" t="s">
        <v>6337</v>
      </c>
      <c r="D5840" s="834">
        <v>692.44000200000005</v>
      </c>
    </row>
    <row r="5841" spans="2:4" x14ac:dyDescent="0.25">
      <c r="B5841" s="859">
        <v>7115</v>
      </c>
      <c r="C5841" s="859" t="s">
        <v>6338</v>
      </c>
      <c r="D5841" s="834">
        <v>737.65000899999995</v>
      </c>
    </row>
    <row r="5842" spans="2:4" x14ac:dyDescent="0.25">
      <c r="B5842" s="859">
        <v>7116</v>
      </c>
      <c r="C5842" s="859" t="s">
        <v>6339</v>
      </c>
      <c r="D5842" s="834">
        <v>719.01818300000002</v>
      </c>
    </row>
    <row r="5843" spans="2:4" x14ac:dyDescent="0.25">
      <c r="B5843" s="859">
        <v>7117</v>
      </c>
      <c r="C5843" s="859" t="s">
        <v>4992</v>
      </c>
      <c r="D5843" s="834">
        <v>726.57999299999994</v>
      </c>
    </row>
    <row r="5844" spans="2:4" x14ac:dyDescent="0.25">
      <c r="B5844" s="859">
        <v>7118</v>
      </c>
      <c r="C5844" s="859" t="s">
        <v>6340</v>
      </c>
      <c r="D5844" s="834">
        <v>714.23333700000001</v>
      </c>
    </row>
    <row r="5845" spans="2:4" x14ac:dyDescent="0.25">
      <c r="B5845" s="859">
        <v>7119</v>
      </c>
      <c r="C5845" s="859" t="s">
        <v>6341</v>
      </c>
      <c r="D5845" s="834">
        <v>745.86667899999998</v>
      </c>
    </row>
    <row r="5846" spans="2:4" x14ac:dyDescent="0.25">
      <c r="B5846" s="859">
        <v>7120</v>
      </c>
      <c r="C5846" s="859" t="s">
        <v>6342</v>
      </c>
      <c r="D5846" s="834">
        <v>741.39999399999999</v>
      </c>
    </row>
    <row r="5847" spans="2:4" x14ac:dyDescent="0.25">
      <c r="B5847" s="859">
        <v>7121</v>
      </c>
      <c r="C5847" s="859" t="s">
        <v>6343</v>
      </c>
      <c r="D5847" s="834">
        <v>767.01428199999998</v>
      </c>
    </row>
    <row r="5848" spans="2:4" x14ac:dyDescent="0.25">
      <c r="B5848" s="859">
        <v>7122</v>
      </c>
      <c r="C5848" s="859" t="s">
        <v>6344</v>
      </c>
      <c r="D5848" s="834">
        <v>742.94998199999998</v>
      </c>
    </row>
    <row r="5849" spans="2:4" x14ac:dyDescent="0.25">
      <c r="B5849" s="859">
        <v>7123</v>
      </c>
      <c r="C5849" s="859" t="s">
        <v>4442</v>
      </c>
      <c r="D5849" s="834">
        <v>733.53998999999999</v>
      </c>
    </row>
    <row r="5850" spans="2:4" x14ac:dyDescent="0.25">
      <c r="B5850" s="859">
        <v>7124</v>
      </c>
      <c r="C5850" s="859" t="s">
        <v>6345</v>
      </c>
      <c r="D5850" s="834">
        <v>754.59999600000003</v>
      </c>
    </row>
    <row r="5851" spans="2:4" x14ac:dyDescent="0.25">
      <c r="B5851" s="859">
        <v>7125</v>
      </c>
      <c r="C5851" s="859" t="s">
        <v>6346</v>
      </c>
      <c r="D5851" s="834">
        <v>779.95713599999999</v>
      </c>
    </row>
    <row r="5852" spans="2:4" x14ac:dyDescent="0.25">
      <c r="B5852" s="859">
        <v>7126</v>
      </c>
      <c r="C5852" s="859" t="s">
        <v>6347</v>
      </c>
      <c r="D5852" s="834">
        <v>769.63334099999997</v>
      </c>
    </row>
    <row r="5853" spans="2:4" x14ac:dyDescent="0.25">
      <c r="B5853" s="859">
        <v>7127</v>
      </c>
      <c r="C5853" s="859" t="s">
        <v>6348</v>
      </c>
      <c r="D5853" s="834">
        <v>773.83333300000004</v>
      </c>
    </row>
    <row r="5854" spans="2:4" x14ac:dyDescent="0.25">
      <c r="B5854" s="859">
        <v>7128</v>
      </c>
      <c r="C5854" s="859" t="s">
        <v>5166</v>
      </c>
      <c r="D5854" s="834">
        <v>770.56001000000003</v>
      </c>
    </row>
    <row r="5855" spans="2:4" x14ac:dyDescent="0.25">
      <c r="B5855" s="859">
        <v>7129</v>
      </c>
      <c r="C5855" s="859" t="s">
        <v>6349</v>
      </c>
      <c r="D5855" s="834">
        <v>782.89999799999998</v>
      </c>
    </row>
    <row r="5856" spans="2:4" x14ac:dyDescent="0.25">
      <c r="B5856" s="859">
        <v>7130</v>
      </c>
      <c r="C5856" s="859" t="s">
        <v>6350</v>
      </c>
      <c r="D5856" s="834">
        <v>794.43332899999996</v>
      </c>
    </row>
    <row r="5857" spans="2:4" x14ac:dyDescent="0.25">
      <c r="B5857" s="859">
        <v>7131</v>
      </c>
      <c r="C5857" s="859" t="s">
        <v>6351</v>
      </c>
      <c r="D5857" s="834">
        <v>801.29998799999998</v>
      </c>
    </row>
    <row r="5858" spans="2:4" x14ac:dyDescent="0.25">
      <c r="B5858" s="859">
        <v>7132</v>
      </c>
      <c r="C5858" s="859" t="s">
        <v>6352</v>
      </c>
      <c r="D5858" s="834">
        <v>802.83333300000004</v>
      </c>
    </row>
    <row r="5859" spans="2:4" x14ac:dyDescent="0.25">
      <c r="B5859" s="859">
        <v>7133</v>
      </c>
      <c r="C5859" s="859" t="s">
        <v>6353</v>
      </c>
      <c r="D5859" s="834">
        <v>795.21999500000004</v>
      </c>
    </row>
    <row r="5860" spans="2:4" x14ac:dyDescent="0.25">
      <c r="B5860" s="859">
        <v>7134</v>
      </c>
      <c r="C5860" s="859" t="s">
        <v>6354</v>
      </c>
      <c r="D5860" s="834">
        <v>680.22500600000001</v>
      </c>
    </row>
    <row r="5861" spans="2:4" x14ac:dyDescent="0.25">
      <c r="B5861" s="859">
        <v>7135</v>
      </c>
      <c r="C5861" s="859" t="s">
        <v>3150</v>
      </c>
      <c r="D5861" s="834">
        <v>693.94998199999998</v>
      </c>
    </row>
    <row r="5862" spans="2:4" x14ac:dyDescent="0.25">
      <c r="B5862" s="859">
        <v>7136</v>
      </c>
      <c r="C5862" s="859" t="s">
        <v>6355</v>
      </c>
      <c r="D5862" s="834">
        <v>696.75998500000003</v>
      </c>
    </row>
    <row r="5863" spans="2:4" x14ac:dyDescent="0.25">
      <c r="B5863" s="859">
        <v>7137</v>
      </c>
      <c r="C5863" s="859" t="s">
        <v>6356</v>
      </c>
      <c r="D5863" s="834">
        <v>715.80000800000005</v>
      </c>
    </row>
    <row r="5864" spans="2:4" x14ac:dyDescent="0.25">
      <c r="B5864" s="859">
        <v>7138</v>
      </c>
      <c r="C5864" s="859" t="s">
        <v>6357</v>
      </c>
      <c r="D5864" s="834">
        <v>706.85000600000001</v>
      </c>
    </row>
    <row r="5865" spans="2:4" x14ac:dyDescent="0.25">
      <c r="B5865" s="859">
        <v>7139</v>
      </c>
      <c r="C5865" s="859" t="s">
        <v>6358</v>
      </c>
      <c r="D5865" s="834">
        <v>728.13334099999997</v>
      </c>
    </row>
    <row r="5866" spans="2:4" x14ac:dyDescent="0.25">
      <c r="B5866" s="859">
        <v>7140</v>
      </c>
      <c r="C5866" s="859" t="s">
        <v>6359</v>
      </c>
      <c r="D5866" s="834">
        <v>733.95001200000002</v>
      </c>
    </row>
    <row r="5867" spans="2:4" x14ac:dyDescent="0.25">
      <c r="B5867" s="859">
        <v>7141</v>
      </c>
      <c r="C5867" s="859" t="s">
        <v>6360</v>
      </c>
      <c r="D5867" s="834">
        <v>723.93750799999998</v>
      </c>
    </row>
    <row r="5868" spans="2:4" x14ac:dyDescent="0.25">
      <c r="B5868" s="859">
        <v>7142</v>
      </c>
      <c r="C5868" s="859" t="s">
        <v>6361</v>
      </c>
      <c r="D5868" s="834">
        <v>688.90000699999996</v>
      </c>
    </row>
    <row r="5869" spans="2:4" x14ac:dyDescent="0.25">
      <c r="B5869" s="859">
        <v>7143</v>
      </c>
      <c r="C5869" s="859" t="s">
        <v>6362</v>
      </c>
      <c r="D5869" s="834">
        <v>703.45555999999999</v>
      </c>
    </row>
    <row r="5870" spans="2:4" x14ac:dyDescent="0.25">
      <c r="B5870" s="859">
        <v>7144</v>
      </c>
      <c r="C5870" s="859" t="s">
        <v>6363</v>
      </c>
      <c r="D5870" s="834">
        <v>717</v>
      </c>
    </row>
    <row r="5871" spans="2:4" x14ac:dyDescent="0.25">
      <c r="B5871" s="859">
        <v>7145</v>
      </c>
      <c r="C5871" s="859" t="s">
        <v>1446</v>
      </c>
      <c r="D5871" s="834">
        <v>748.73333700000001</v>
      </c>
    </row>
    <row r="5872" spans="2:4" x14ac:dyDescent="0.25">
      <c r="B5872" s="859">
        <v>7146</v>
      </c>
      <c r="C5872" s="859" t="s">
        <v>1899</v>
      </c>
      <c r="D5872" s="834">
        <v>758.24999000000003</v>
      </c>
    </row>
    <row r="5873" spans="2:4" x14ac:dyDescent="0.25">
      <c r="B5873" s="859">
        <v>7147</v>
      </c>
      <c r="C5873" s="859" t="s">
        <v>6364</v>
      </c>
      <c r="D5873" s="834">
        <v>720.02500899999995</v>
      </c>
    </row>
    <row r="5874" spans="2:4" x14ac:dyDescent="0.25">
      <c r="B5874" s="859">
        <v>7148</v>
      </c>
      <c r="C5874" s="859" t="s">
        <v>6365</v>
      </c>
      <c r="D5874" s="834">
        <v>738.08500400000003</v>
      </c>
    </row>
    <row r="5875" spans="2:4" x14ac:dyDescent="0.25">
      <c r="B5875" s="859">
        <v>7149</v>
      </c>
      <c r="C5875" s="859" t="s">
        <v>6366</v>
      </c>
      <c r="D5875" s="834">
        <v>710.83332299999995</v>
      </c>
    </row>
    <row r="5876" spans="2:4" x14ac:dyDescent="0.25">
      <c r="B5876" s="859">
        <v>7150</v>
      </c>
      <c r="C5876" s="859" t="s">
        <v>6367</v>
      </c>
      <c r="D5876" s="834">
        <v>715.73333700000001</v>
      </c>
    </row>
    <row r="5877" spans="2:4" x14ac:dyDescent="0.25">
      <c r="B5877" s="859">
        <v>7151</v>
      </c>
      <c r="C5877" s="859" t="s">
        <v>6368</v>
      </c>
      <c r="D5877" s="834">
        <v>768.97502099999997</v>
      </c>
    </row>
    <row r="5878" spans="2:4" x14ac:dyDescent="0.25">
      <c r="B5878" s="859">
        <v>7152</v>
      </c>
      <c r="C5878" s="859" t="s">
        <v>6369</v>
      </c>
      <c r="D5878" s="834">
        <v>720.40000399999997</v>
      </c>
    </row>
    <row r="5879" spans="2:4" x14ac:dyDescent="0.25">
      <c r="B5879" s="859">
        <v>7153</v>
      </c>
      <c r="C5879" s="859" t="s">
        <v>6370</v>
      </c>
      <c r="D5879" s="834">
        <v>710.92857100000003</v>
      </c>
    </row>
    <row r="5880" spans="2:4" x14ac:dyDescent="0.25">
      <c r="B5880" s="859">
        <v>7154</v>
      </c>
      <c r="C5880" s="859" t="s">
        <v>6371</v>
      </c>
      <c r="D5880" s="834">
        <v>756.59999800000003</v>
      </c>
    </row>
    <row r="5881" spans="2:4" x14ac:dyDescent="0.25">
      <c r="B5881" s="859">
        <v>7155</v>
      </c>
      <c r="C5881" s="859" t="s">
        <v>6372</v>
      </c>
      <c r="D5881" s="834">
        <v>750.10909200000003</v>
      </c>
    </row>
    <row r="5882" spans="2:4" x14ac:dyDescent="0.25">
      <c r="B5882" s="859">
        <v>7156</v>
      </c>
      <c r="C5882" s="859" t="s">
        <v>6373</v>
      </c>
      <c r="D5882" s="834">
        <v>788.90000699999996</v>
      </c>
    </row>
    <row r="5883" spans="2:4" x14ac:dyDescent="0.25">
      <c r="B5883" s="859">
        <v>7157</v>
      </c>
      <c r="C5883" s="859" t="s">
        <v>6374</v>
      </c>
      <c r="D5883" s="834">
        <v>779.70001200000002</v>
      </c>
    </row>
    <row r="5884" spans="2:4" x14ac:dyDescent="0.25">
      <c r="B5884" s="859">
        <v>7158</v>
      </c>
      <c r="C5884" s="859" t="s">
        <v>6375</v>
      </c>
      <c r="D5884" s="834">
        <v>807.31999499999995</v>
      </c>
    </row>
    <row r="5885" spans="2:4" x14ac:dyDescent="0.25">
      <c r="B5885" s="859">
        <v>7159</v>
      </c>
      <c r="C5885" s="859" t="s">
        <v>6376</v>
      </c>
      <c r="D5885" s="834">
        <v>723.20001200000002</v>
      </c>
    </row>
    <row r="5886" spans="2:4" x14ac:dyDescent="0.25">
      <c r="B5886" s="859">
        <v>7160</v>
      </c>
      <c r="C5886" s="859" t="s">
        <v>6377</v>
      </c>
      <c r="D5886" s="834">
        <v>747.41428900000005</v>
      </c>
    </row>
    <row r="5887" spans="2:4" x14ac:dyDescent="0.25">
      <c r="B5887" s="859">
        <v>7161</v>
      </c>
      <c r="C5887" s="859" t="s">
        <v>6378</v>
      </c>
      <c r="D5887" s="834">
        <v>774.10000600000001</v>
      </c>
    </row>
    <row r="5888" spans="2:4" x14ac:dyDescent="0.25">
      <c r="B5888" s="859">
        <v>7162</v>
      </c>
      <c r="C5888" s="859" t="s">
        <v>6379</v>
      </c>
      <c r="D5888" s="834">
        <v>778.83333300000004</v>
      </c>
    </row>
    <row r="5889" spans="2:4" x14ac:dyDescent="0.25">
      <c r="B5889" s="859">
        <v>7163</v>
      </c>
      <c r="C5889" s="859" t="s">
        <v>1413</v>
      </c>
      <c r="D5889" s="834">
        <v>772.89999399999999</v>
      </c>
    </row>
    <row r="5890" spans="2:4" x14ac:dyDescent="0.25">
      <c r="B5890" s="859">
        <v>7164</v>
      </c>
      <c r="C5890" s="859" t="s">
        <v>6380</v>
      </c>
      <c r="D5890" s="834">
        <v>755.38000499999998</v>
      </c>
    </row>
    <row r="5891" spans="2:4" x14ac:dyDescent="0.25">
      <c r="B5891" s="859">
        <v>7165</v>
      </c>
      <c r="C5891" s="859" t="s">
        <v>6381</v>
      </c>
      <c r="D5891" s="834">
        <v>804.25</v>
      </c>
    </row>
    <row r="5892" spans="2:4" x14ac:dyDescent="0.25">
      <c r="B5892" s="859">
        <v>7166</v>
      </c>
      <c r="C5892" s="859" t="s">
        <v>6382</v>
      </c>
      <c r="D5892" s="834">
        <v>782.54998799999998</v>
      </c>
    </row>
    <row r="5893" spans="2:4" x14ac:dyDescent="0.25">
      <c r="B5893" s="859">
        <v>7167</v>
      </c>
      <c r="C5893" s="859" t="s">
        <v>6383</v>
      </c>
      <c r="D5893" s="834">
        <v>747.79998799999998</v>
      </c>
    </row>
    <row r="5894" spans="2:4" x14ac:dyDescent="0.25">
      <c r="B5894" s="859">
        <v>7168</v>
      </c>
      <c r="C5894" s="859" t="s">
        <v>6384</v>
      </c>
      <c r="D5894" s="834">
        <v>768.82501200000002</v>
      </c>
    </row>
    <row r="5895" spans="2:4" x14ac:dyDescent="0.25">
      <c r="B5895" s="859">
        <v>7169</v>
      </c>
      <c r="C5895" s="859" t="s">
        <v>6385</v>
      </c>
      <c r="D5895" s="834">
        <v>769.95000200000004</v>
      </c>
    </row>
    <row r="5896" spans="2:4" x14ac:dyDescent="0.25">
      <c r="B5896" s="859">
        <v>7170</v>
      </c>
      <c r="C5896" s="859" t="s">
        <v>6386</v>
      </c>
      <c r="D5896" s="834">
        <v>781.69999700000005</v>
      </c>
    </row>
    <row r="5897" spans="2:4" x14ac:dyDescent="0.25">
      <c r="B5897" s="859">
        <v>7171</v>
      </c>
      <c r="C5897" s="859" t="s">
        <v>6387</v>
      </c>
      <c r="D5897" s="834">
        <v>797.60400100000004</v>
      </c>
    </row>
    <row r="5898" spans="2:4" x14ac:dyDescent="0.25">
      <c r="B5898" s="859">
        <v>7172</v>
      </c>
      <c r="C5898" s="859" t="s">
        <v>6388</v>
      </c>
      <c r="D5898" s="834">
        <v>766.21538399999997</v>
      </c>
    </row>
    <row r="5899" spans="2:4" x14ac:dyDescent="0.25">
      <c r="B5899" s="859">
        <v>7173</v>
      </c>
      <c r="C5899" s="859" t="s">
        <v>6389</v>
      </c>
      <c r="D5899" s="834">
        <v>819.7</v>
      </c>
    </row>
    <row r="5900" spans="2:4" x14ac:dyDescent="0.25">
      <c r="B5900" s="859">
        <v>7174</v>
      </c>
      <c r="C5900" s="859" t="s">
        <v>6390</v>
      </c>
      <c r="D5900" s="834">
        <v>786.44998199999998</v>
      </c>
    </row>
    <row r="5901" spans="2:4" x14ac:dyDescent="0.25">
      <c r="B5901" s="859">
        <v>7175</v>
      </c>
      <c r="C5901" s="859" t="s">
        <v>6391</v>
      </c>
      <c r="D5901" s="834">
        <v>774.25000999999997</v>
      </c>
    </row>
    <row r="5902" spans="2:4" x14ac:dyDescent="0.25">
      <c r="B5902" s="859">
        <v>7176</v>
      </c>
      <c r="C5902" s="859" t="s">
        <v>6392</v>
      </c>
      <c r="D5902" s="834">
        <v>814.17857100000003</v>
      </c>
    </row>
    <row r="5903" spans="2:4" x14ac:dyDescent="0.25">
      <c r="B5903" s="859">
        <v>7177</v>
      </c>
      <c r="C5903" s="859" t="s">
        <v>6393</v>
      </c>
      <c r="D5903" s="834">
        <v>787.56666099999995</v>
      </c>
    </row>
    <row r="5904" spans="2:4" x14ac:dyDescent="0.25">
      <c r="B5904" s="859">
        <v>7178</v>
      </c>
      <c r="C5904" s="859" t="s">
        <v>6394</v>
      </c>
      <c r="D5904" s="834">
        <v>804.48823100000004</v>
      </c>
    </row>
    <row r="5905" spans="2:4" x14ac:dyDescent="0.25">
      <c r="B5905" s="859">
        <v>7179</v>
      </c>
      <c r="C5905" s="859" t="s">
        <v>6395</v>
      </c>
      <c r="D5905" s="834">
        <v>801.10000200000002</v>
      </c>
    </row>
    <row r="5906" spans="2:4" x14ac:dyDescent="0.25">
      <c r="B5906" s="859">
        <v>7180</v>
      </c>
      <c r="C5906" s="859" t="s">
        <v>6396</v>
      </c>
      <c r="D5906" s="834">
        <v>789.009998</v>
      </c>
    </row>
    <row r="5907" spans="2:4" x14ac:dyDescent="0.25">
      <c r="B5907" s="859">
        <v>7181</v>
      </c>
      <c r="C5907" s="859" t="s">
        <v>6397</v>
      </c>
      <c r="D5907" s="834">
        <v>806.35000600000001</v>
      </c>
    </row>
    <row r="5908" spans="2:4" x14ac:dyDescent="0.25">
      <c r="B5908" s="859">
        <v>7182</v>
      </c>
      <c r="C5908" s="859" t="s">
        <v>6398</v>
      </c>
      <c r="D5908" s="834">
        <v>813.81429200000002</v>
      </c>
    </row>
    <row r="5909" spans="2:4" x14ac:dyDescent="0.25">
      <c r="B5909" s="859">
        <v>7183</v>
      </c>
      <c r="C5909" s="859" t="s">
        <v>6399</v>
      </c>
      <c r="D5909" s="834">
        <v>700.30001800000002</v>
      </c>
    </row>
    <row r="5910" spans="2:4" x14ac:dyDescent="0.25">
      <c r="B5910" s="859">
        <v>7211</v>
      </c>
      <c r="C5910" s="859" t="s">
        <v>1759</v>
      </c>
      <c r="D5910" s="834">
        <v>756.05999799999995</v>
      </c>
    </row>
    <row r="5911" spans="2:4" x14ac:dyDescent="0.25">
      <c r="B5911" s="859">
        <v>7212</v>
      </c>
      <c r="C5911" s="859" t="s">
        <v>6400</v>
      </c>
      <c r="D5911" s="834">
        <v>785.03000499999996</v>
      </c>
    </row>
    <row r="5912" spans="2:4" x14ac:dyDescent="0.25">
      <c r="B5912" s="859">
        <v>7213</v>
      </c>
      <c r="C5912" s="859" t="s">
        <v>6401</v>
      </c>
      <c r="D5912" s="834">
        <v>731.80000299999995</v>
      </c>
    </row>
    <row r="5913" spans="2:4" x14ac:dyDescent="0.25">
      <c r="B5913" s="859">
        <v>7214</v>
      </c>
      <c r="C5913" s="859" t="s">
        <v>6402</v>
      </c>
      <c r="D5913" s="834">
        <v>770.81999499999995</v>
      </c>
    </row>
    <row r="5914" spans="2:4" x14ac:dyDescent="0.25">
      <c r="B5914" s="859">
        <v>7215</v>
      </c>
      <c r="C5914" s="859" t="s">
        <v>6403</v>
      </c>
      <c r="D5914" s="834">
        <v>767.22499100000005</v>
      </c>
    </row>
    <row r="5915" spans="2:4" x14ac:dyDescent="0.25">
      <c r="B5915" s="859">
        <v>7216</v>
      </c>
      <c r="C5915" s="859" t="s">
        <v>6404</v>
      </c>
      <c r="D5915" s="834">
        <v>786.70001200000002</v>
      </c>
    </row>
    <row r="5916" spans="2:4" x14ac:dyDescent="0.25">
      <c r="B5916" s="859">
        <v>7217</v>
      </c>
      <c r="C5916" s="859" t="s">
        <v>6405</v>
      </c>
      <c r="D5916" s="834">
        <v>815.259998</v>
      </c>
    </row>
    <row r="5917" spans="2:4" x14ac:dyDescent="0.25">
      <c r="B5917" s="859">
        <v>7218</v>
      </c>
      <c r="C5917" s="859" t="s">
        <v>6406</v>
      </c>
      <c r="D5917" s="834">
        <v>769.38000499999998</v>
      </c>
    </row>
    <row r="5918" spans="2:4" x14ac:dyDescent="0.25">
      <c r="B5918" s="859">
        <v>7219</v>
      </c>
      <c r="C5918" s="859" t="s">
        <v>6407</v>
      </c>
      <c r="D5918" s="834">
        <v>778.61538499999995</v>
      </c>
    </row>
    <row r="5919" spans="2:4" x14ac:dyDescent="0.25">
      <c r="B5919" s="859">
        <v>7220</v>
      </c>
      <c r="C5919" s="859" t="s">
        <v>3645</v>
      </c>
      <c r="D5919" s="834">
        <v>808.26666299999999</v>
      </c>
    </row>
    <row r="5920" spans="2:4" x14ac:dyDescent="0.25">
      <c r="B5920" s="859">
        <v>7221</v>
      </c>
      <c r="C5920" s="859" t="s">
        <v>6408</v>
      </c>
      <c r="D5920" s="834">
        <v>768.82728199999997</v>
      </c>
    </row>
    <row r="5921" spans="2:4" x14ac:dyDescent="0.25">
      <c r="B5921" s="859">
        <v>7222</v>
      </c>
      <c r="C5921" s="859" t="s">
        <v>6409</v>
      </c>
      <c r="D5921" s="834">
        <v>806.87500799999998</v>
      </c>
    </row>
    <row r="5922" spans="2:4" x14ac:dyDescent="0.25">
      <c r="B5922" s="859">
        <v>7223</v>
      </c>
      <c r="C5922" s="859" t="s">
        <v>6410</v>
      </c>
      <c r="D5922" s="834">
        <v>791.45001200000002</v>
      </c>
    </row>
    <row r="5923" spans="2:4" x14ac:dyDescent="0.25">
      <c r="B5923" s="859">
        <v>7224</v>
      </c>
      <c r="C5923" s="859" t="s">
        <v>6411</v>
      </c>
      <c r="D5923" s="834">
        <v>793.45000200000004</v>
      </c>
    </row>
    <row r="5924" spans="2:4" x14ac:dyDescent="0.25">
      <c r="B5924" s="859">
        <v>7225</v>
      </c>
      <c r="C5924" s="859" t="s">
        <v>6412</v>
      </c>
      <c r="D5924" s="834">
        <v>803.84545300000002</v>
      </c>
    </row>
    <row r="5925" spans="2:4" x14ac:dyDescent="0.25">
      <c r="B5925" s="859">
        <v>7227</v>
      </c>
      <c r="C5925" s="859" t="s">
        <v>6413</v>
      </c>
      <c r="D5925" s="834">
        <v>697.26363900000001</v>
      </c>
    </row>
    <row r="5926" spans="2:4" x14ac:dyDescent="0.25">
      <c r="B5926" s="859">
        <v>7228</v>
      </c>
      <c r="C5926" s="859" t="s">
        <v>6414</v>
      </c>
      <c r="D5926" s="834">
        <v>735.36923899999999</v>
      </c>
    </row>
    <row r="5927" spans="2:4" x14ac:dyDescent="0.25">
      <c r="B5927" s="859">
        <v>7229</v>
      </c>
      <c r="C5927" s="859" t="s">
        <v>6415</v>
      </c>
      <c r="D5927" s="834">
        <v>675.45001200000002</v>
      </c>
    </row>
    <row r="5928" spans="2:4" x14ac:dyDescent="0.25">
      <c r="B5928" s="859">
        <v>7230</v>
      </c>
      <c r="C5928" s="859" t="s">
        <v>6416</v>
      </c>
      <c r="D5928" s="834">
        <v>725.472219</v>
      </c>
    </row>
    <row r="5929" spans="2:4" x14ac:dyDescent="0.25">
      <c r="B5929" s="859">
        <v>7231</v>
      </c>
      <c r="C5929" s="859" t="s">
        <v>6417</v>
      </c>
      <c r="D5929" s="834">
        <v>769.4375</v>
      </c>
    </row>
    <row r="5930" spans="2:4" x14ac:dyDescent="0.25">
      <c r="B5930" s="859">
        <v>7232</v>
      </c>
      <c r="C5930" s="859" t="s">
        <v>6418</v>
      </c>
      <c r="D5930" s="834">
        <v>709.47691499999996</v>
      </c>
    </row>
    <row r="5931" spans="2:4" x14ac:dyDescent="0.25">
      <c r="B5931" s="859">
        <v>7233</v>
      </c>
      <c r="C5931" s="859" t="s">
        <v>6419</v>
      </c>
      <c r="D5931" s="834">
        <v>751.46667500000001</v>
      </c>
    </row>
    <row r="5932" spans="2:4" x14ac:dyDescent="0.25">
      <c r="B5932" s="859">
        <v>7234</v>
      </c>
      <c r="C5932" s="859" t="s">
        <v>6420</v>
      </c>
      <c r="D5932" s="834">
        <v>794.79090499999995</v>
      </c>
    </row>
    <row r="5933" spans="2:4" x14ac:dyDescent="0.25">
      <c r="B5933" s="859">
        <v>7235</v>
      </c>
      <c r="C5933" s="859" t="s">
        <v>6421</v>
      </c>
      <c r="D5933" s="834">
        <v>770.15000899999995</v>
      </c>
    </row>
    <row r="5934" spans="2:4" x14ac:dyDescent="0.25">
      <c r="B5934" s="859">
        <v>7236</v>
      </c>
      <c r="C5934" s="859" t="s">
        <v>6422</v>
      </c>
      <c r="D5934" s="834">
        <v>728.67500299999995</v>
      </c>
    </row>
    <row r="5935" spans="2:4" x14ac:dyDescent="0.25">
      <c r="B5935" s="859">
        <v>7238</v>
      </c>
      <c r="C5935" s="859" t="s">
        <v>6423</v>
      </c>
      <c r="D5935" s="834">
        <v>794.02666799999997</v>
      </c>
    </row>
    <row r="5936" spans="2:4" x14ac:dyDescent="0.25">
      <c r="B5936" s="859">
        <v>7239</v>
      </c>
      <c r="C5936" s="859" t="s">
        <v>6424</v>
      </c>
      <c r="D5936" s="834">
        <v>782.41428900000005</v>
      </c>
    </row>
    <row r="5937" spans="2:4" x14ac:dyDescent="0.25">
      <c r="B5937" s="859">
        <v>7240</v>
      </c>
      <c r="C5937" s="859" t="s">
        <v>1145</v>
      </c>
      <c r="D5937" s="834">
        <v>797.10833700000001</v>
      </c>
    </row>
    <row r="5938" spans="2:4" x14ac:dyDescent="0.25">
      <c r="B5938" s="859">
        <v>7241</v>
      </c>
      <c r="C5938" s="859" t="s">
        <v>6425</v>
      </c>
      <c r="D5938" s="834">
        <v>799.5</v>
      </c>
    </row>
    <row r="5939" spans="2:4" x14ac:dyDescent="0.25">
      <c r="B5939" s="859">
        <v>7242</v>
      </c>
      <c r="C5939" s="859" t="s">
        <v>6426</v>
      </c>
      <c r="D5939" s="834">
        <v>836.87498500000004</v>
      </c>
    </row>
    <row r="5940" spans="2:4" x14ac:dyDescent="0.25">
      <c r="B5940" s="859">
        <v>7243</v>
      </c>
      <c r="C5940" s="859" t="s">
        <v>6427</v>
      </c>
      <c r="D5940" s="834">
        <v>808.62857499999996</v>
      </c>
    </row>
    <row r="5941" spans="2:4" x14ac:dyDescent="0.25">
      <c r="B5941" s="859">
        <v>7244</v>
      </c>
      <c r="C5941" s="859" t="s">
        <v>6428</v>
      </c>
      <c r="D5941" s="834">
        <v>824.48570900000004</v>
      </c>
    </row>
    <row r="5942" spans="2:4" x14ac:dyDescent="0.25">
      <c r="B5942" s="859">
        <v>7245</v>
      </c>
      <c r="C5942" s="859" t="s">
        <v>6429</v>
      </c>
      <c r="D5942" s="834">
        <v>812.61537999999996</v>
      </c>
    </row>
    <row r="5943" spans="2:4" x14ac:dyDescent="0.25">
      <c r="B5943" s="859">
        <v>7246</v>
      </c>
      <c r="C5943" s="859" t="s">
        <v>3554</v>
      </c>
      <c r="D5943" s="834">
        <v>796.97999300000004</v>
      </c>
    </row>
    <row r="5944" spans="2:4" x14ac:dyDescent="0.25">
      <c r="B5944" s="859">
        <v>7247</v>
      </c>
      <c r="C5944" s="859" t="s">
        <v>6430</v>
      </c>
      <c r="D5944" s="834">
        <v>779.860004</v>
      </c>
    </row>
    <row r="5945" spans="2:4" x14ac:dyDescent="0.25">
      <c r="B5945" s="859">
        <v>7248</v>
      </c>
      <c r="C5945" s="859" t="s">
        <v>6431</v>
      </c>
      <c r="D5945" s="834">
        <v>792.177775</v>
      </c>
    </row>
    <row r="5946" spans="2:4" x14ac:dyDescent="0.25">
      <c r="B5946" s="859">
        <v>7249</v>
      </c>
      <c r="C5946" s="859" t="s">
        <v>6432</v>
      </c>
      <c r="D5946" s="834">
        <v>803.57000100000005</v>
      </c>
    </row>
    <row r="5947" spans="2:4" x14ac:dyDescent="0.25">
      <c r="B5947" s="859">
        <v>7250</v>
      </c>
      <c r="C5947" s="859" t="s">
        <v>6433</v>
      </c>
      <c r="D5947" s="834">
        <v>778.29998799999998</v>
      </c>
    </row>
    <row r="5948" spans="2:4" x14ac:dyDescent="0.25">
      <c r="B5948" s="859">
        <v>7251</v>
      </c>
      <c r="C5948" s="859" t="s">
        <v>6434</v>
      </c>
      <c r="D5948" s="834">
        <v>776.75</v>
      </c>
    </row>
    <row r="5949" spans="2:4" x14ac:dyDescent="0.25">
      <c r="B5949" s="859">
        <v>7252</v>
      </c>
      <c r="C5949" s="859" t="s">
        <v>6435</v>
      </c>
      <c r="D5949" s="834">
        <v>759.57501200000002</v>
      </c>
    </row>
    <row r="5950" spans="2:4" x14ac:dyDescent="0.25">
      <c r="B5950" s="859">
        <v>7253</v>
      </c>
      <c r="C5950" s="859" t="s">
        <v>6436</v>
      </c>
      <c r="D5950" s="834">
        <v>776.85000600000001</v>
      </c>
    </row>
    <row r="5951" spans="2:4" x14ac:dyDescent="0.25">
      <c r="B5951" s="859">
        <v>7254</v>
      </c>
      <c r="C5951" s="859" t="s">
        <v>6437</v>
      </c>
      <c r="D5951" s="834">
        <v>792.17500299999995</v>
      </c>
    </row>
    <row r="5952" spans="2:4" x14ac:dyDescent="0.25">
      <c r="B5952" s="859">
        <v>7255</v>
      </c>
      <c r="C5952" s="859" t="s">
        <v>6438</v>
      </c>
      <c r="D5952" s="834">
        <v>796.16667700000005</v>
      </c>
    </row>
    <row r="5953" spans="2:4" x14ac:dyDescent="0.25">
      <c r="B5953" s="859">
        <v>7256</v>
      </c>
      <c r="C5953" s="859" t="s">
        <v>6439</v>
      </c>
      <c r="D5953" s="834">
        <v>788.40002400000003</v>
      </c>
    </row>
    <row r="5954" spans="2:4" x14ac:dyDescent="0.25">
      <c r="B5954" s="859">
        <v>7257</v>
      </c>
      <c r="C5954" s="859" t="s">
        <v>6440</v>
      </c>
      <c r="D5954" s="834">
        <v>832.59997599999997</v>
      </c>
    </row>
    <row r="5955" spans="2:4" x14ac:dyDescent="0.25">
      <c r="B5955" s="859">
        <v>7258</v>
      </c>
      <c r="C5955" s="859" t="s">
        <v>6441</v>
      </c>
      <c r="D5955" s="834">
        <v>841.633331</v>
      </c>
    </row>
    <row r="5956" spans="2:4" x14ac:dyDescent="0.25">
      <c r="B5956" s="859">
        <v>7259</v>
      </c>
      <c r="C5956" s="859" t="s">
        <v>6442</v>
      </c>
      <c r="D5956" s="834">
        <v>825.04000199999996</v>
      </c>
    </row>
    <row r="5957" spans="2:4" x14ac:dyDescent="0.25">
      <c r="B5957" s="859">
        <v>7260</v>
      </c>
      <c r="C5957" s="859" t="s">
        <v>6443</v>
      </c>
      <c r="D5957" s="834">
        <v>811.83333300000004</v>
      </c>
    </row>
    <row r="5958" spans="2:4" x14ac:dyDescent="0.25">
      <c r="B5958" s="859">
        <v>7261</v>
      </c>
      <c r="C5958" s="859" t="s">
        <v>1945</v>
      </c>
      <c r="D5958" s="834">
        <v>837.46665399999995</v>
      </c>
    </row>
    <row r="5959" spans="2:4" x14ac:dyDescent="0.25">
      <c r="B5959" s="859">
        <v>7262</v>
      </c>
      <c r="C5959" s="859" t="s">
        <v>6444</v>
      </c>
      <c r="D5959" s="834">
        <v>813.63749700000005</v>
      </c>
    </row>
    <row r="5960" spans="2:4" x14ac:dyDescent="0.25">
      <c r="B5960" s="859">
        <v>7263</v>
      </c>
      <c r="C5960" s="859" t="s">
        <v>6445</v>
      </c>
      <c r="D5960" s="834">
        <v>818.69999199999995</v>
      </c>
    </row>
    <row r="5961" spans="2:4" x14ac:dyDescent="0.25">
      <c r="B5961" s="859">
        <v>7264</v>
      </c>
      <c r="C5961" s="859" t="s">
        <v>6446</v>
      </c>
      <c r="D5961" s="834">
        <v>818.13749700000005</v>
      </c>
    </row>
    <row r="5962" spans="2:4" x14ac:dyDescent="0.25">
      <c r="B5962" s="859">
        <v>7265</v>
      </c>
      <c r="C5962" s="859" t="s">
        <v>6447</v>
      </c>
      <c r="D5962" s="834">
        <v>811.11111100000005</v>
      </c>
    </row>
    <row r="5963" spans="2:4" x14ac:dyDescent="0.25">
      <c r="B5963" s="859">
        <v>7266</v>
      </c>
      <c r="C5963" s="859" t="s">
        <v>6448</v>
      </c>
      <c r="D5963" s="834">
        <v>833.87498500000004</v>
      </c>
    </row>
    <row r="5964" spans="2:4" x14ac:dyDescent="0.25">
      <c r="B5964" s="859">
        <v>7267</v>
      </c>
      <c r="C5964" s="859" t="s">
        <v>6449</v>
      </c>
      <c r="D5964" s="834">
        <v>851.39998400000002</v>
      </c>
    </row>
    <row r="5965" spans="2:4" x14ac:dyDescent="0.25">
      <c r="B5965" s="859">
        <v>7268</v>
      </c>
      <c r="C5965" s="859" t="s">
        <v>6179</v>
      </c>
      <c r="D5965" s="834">
        <v>846.32000700000003</v>
      </c>
    </row>
    <row r="5966" spans="2:4" x14ac:dyDescent="0.25">
      <c r="B5966" s="859">
        <v>7269</v>
      </c>
      <c r="C5966" s="859" t="s">
        <v>6450</v>
      </c>
      <c r="D5966" s="834">
        <v>845.671426</v>
      </c>
    </row>
    <row r="5967" spans="2:4" x14ac:dyDescent="0.25">
      <c r="B5967" s="859">
        <v>7270</v>
      </c>
      <c r="C5967" s="859" t="s">
        <v>6368</v>
      </c>
      <c r="D5967" s="834">
        <v>805.21666500000003</v>
      </c>
    </row>
    <row r="5968" spans="2:4" x14ac:dyDescent="0.25">
      <c r="B5968" s="859">
        <v>7271</v>
      </c>
      <c r="C5968" s="859" t="s">
        <v>6451</v>
      </c>
      <c r="D5968" s="834">
        <v>837.759998</v>
      </c>
    </row>
    <row r="5969" spans="2:4" x14ac:dyDescent="0.25">
      <c r="B5969" s="859">
        <v>7272</v>
      </c>
      <c r="C5969" s="859" t="s">
        <v>6452</v>
      </c>
      <c r="D5969" s="834">
        <v>838.55999799999995</v>
      </c>
    </row>
    <row r="5970" spans="2:4" x14ac:dyDescent="0.25">
      <c r="B5970" s="859">
        <v>7273</v>
      </c>
      <c r="C5970" s="859" t="s">
        <v>6453</v>
      </c>
      <c r="D5970" s="834">
        <v>879.28181600000005</v>
      </c>
    </row>
    <row r="5971" spans="2:4" x14ac:dyDescent="0.25">
      <c r="B5971" s="859">
        <v>7274</v>
      </c>
      <c r="C5971" s="859" t="s">
        <v>6454</v>
      </c>
      <c r="D5971" s="834">
        <v>797.40001199999995</v>
      </c>
    </row>
    <row r="5972" spans="2:4" x14ac:dyDescent="0.25">
      <c r="B5972" s="859">
        <v>7275</v>
      </c>
      <c r="C5972" s="859" t="s">
        <v>6455</v>
      </c>
      <c r="D5972" s="834">
        <v>812.25000799999998</v>
      </c>
    </row>
    <row r="5973" spans="2:4" x14ac:dyDescent="0.25">
      <c r="B5973" s="859">
        <v>7276</v>
      </c>
      <c r="C5973" s="859" t="s">
        <v>6456</v>
      </c>
      <c r="D5973" s="834">
        <v>801.87143400000002</v>
      </c>
    </row>
    <row r="5974" spans="2:4" x14ac:dyDescent="0.25">
      <c r="B5974" s="859">
        <v>7277</v>
      </c>
      <c r="C5974" s="859" t="s">
        <v>1743</v>
      </c>
      <c r="D5974" s="834">
        <v>785.375</v>
      </c>
    </row>
    <row r="5975" spans="2:4" x14ac:dyDescent="0.25">
      <c r="B5975" s="859">
        <v>7278</v>
      </c>
      <c r="C5975" s="859" t="s">
        <v>6457</v>
      </c>
      <c r="D5975" s="834">
        <v>814.81667100000004</v>
      </c>
    </row>
    <row r="5976" spans="2:4" x14ac:dyDescent="0.25">
      <c r="B5976" s="859">
        <v>7279</v>
      </c>
      <c r="C5976" s="859" t="s">
        <v>6458</v>
      </c>
      <c r="D5976" s="834">
        <v>803.19999700000005</v>
      </c>
    </row>
    <row r="5977" spans="2:4" x14ac:dyDescent="0.25">
      <c r="B5977" s="859">
        <v>7280</v>
      </c>
      <c r="C5977" s="859" t="s">
        <v>4034</v>
      </c>
      <c r="D5977" s="834">
        <v>809.48000500000001</v>
      </c>
    </row>
    <row r="5978" spans="2:4" x14ac:dyDescent="0.25">
      <c r="B5978" s="859">
        <v>7281</v>
      </c>
      <c r="C5978" s="859" t="s">
        <v>6459</v>
      </c>
      <c r="D5978" s="834">
        <v>819.87142500000004</v>
      </c>
    </row>
    <row r="5979" spans="2:4" x14ac:dyDescent="0.25">
      <c r="B5979" s="859">
        <v>7282</v>
      </c>
      <c r="C5979" s="859" t="s">
        <v>6460</v>
      </c>
      <c r="D5979" s="834">
        <v>838.39999799999998</v>
      </c>
    </row>
    <row r="5980" spans="2:4" x14ac:dyDescent="0.25">
      <c r="B5980" s="859">
        <v>7283</v>
      </c>
      <c r="C5980" s="859" t="s">
        <v>6461</v>
      </c>
      <c r="D5980" s="834">
        <v>794.46250899999995</v>
      </c>
    </row>
    <row r="5981" spans="2:4" x14ac:dyDescent="0.25">
      <c r="B5981" s="859">
        <v>7284</v>
      </c>
      <c r="C5981" s="859" t="s">
        <v>6462</v>
      </c>
      <c r="D5981" s="834">
        <v>838.75</v>
      </c>
    </row>
    <row r="5982" spans="2:4" x14ac:dyDescent="0.25">
      <c r="B5982" s="859">
        <v>7285</v>
      </c>
      <c r="C5982" s="859" t="s">
        <v>6463</v>
      </c>
      <c r="D5982" s="834">
        <v>812.85000600000001</v>
      </c>
    </row>
    <row r="5983" spans="2:4" x14ac:dyDescent="0.25">
      <c r="B5983" s="859">
        <v>7286</v>
      </c>
      <c r="C5983" s="859" t="s">
        <v>367</v>
      </c>
      <c r="D5983" s="834">
        <v>767.179169</v>
      </c>
    </row>
    <row r="5984" spans="2:4" x14ac:dyDescent="0.25">
      <c r="B5984" s="859">
        <v>7287</v>
      </c>
      <c r="C5984" s="859" t="s">
        <v>5692</v>
      </c>
      <c r="D5984" s="834">
        <v>758.75000799999998</v>
      </c>
    </row>
    <row r="5985" spans="2:4" x14ac:dyDescent="0.25">
      <c r="B5985" s="859">
        <v>7288</v>
      </c>
      <c r="C5985" s="859" t="s">
        <v>6464</v>
      </c>
      <c r="D5985" s="834">
        <v>737.14482599999997</v>
      </c>
    </row>
    <row r="5986" spans="2:4" x14ac:dyDescent="0.25">
      <c r="B5986" s="859">
        <v>7289</v>
      </c>
      <c r="C5986" s="859" t="s">
        <v>6465</v>
      </c>
      <c r="D5986" s="834">
        <v>778.69999199999995</v>
      </c>
    </row>
    <row r="5987" spans="2:4" x14ac:dyDescent="0.25">
      <c r="B5987" s="859">
        <v>7290</v>
      </c>
      <c r="C5987" s="859" t="s">
        <v>6466</v>
      </c>
      <c r="D5987" s="834">
        <v>767.96665399999995</v>
      </c>
    </row>
    <row r="5988" spans="2:4" x14ac:dyDescent="0.25">
      <c r="B5988" s="859">
        <v>7291</v>
      </c>
      <c r="C5988" s="859" t="s">
        <v>6467</v>
      </c>
      <c r="D5988" s="834">
        <v>784.01667299999997</v>
      </c>
    </row>
    <row r="5989" spans="2:4" x14ac:dyDescent="0.25">
      <c r="B5989" s="859">
        <v>7292</v>
      </c>
      <c r="C5989" s="859" t="s">
        <v>6468</v>
      </c>
      <c r="D5989" s="834">
        <v>788.76153999999997</v>
      </c>
    </row>
    <row r="5990" spans="2:4" x14ac:dyDescent="0.25">
      <c r="B5990" s="859">
        <v>7293</v>
      </c>
      <c r="C5990" s="859" t="s">
        <v>6122</v>
      </c>
      <c r="D5990" s="834">
        <v>842.726315</v>
      </c>
    </row>
    <row r="5991" spans="2:4" x14ac:dyDescent="0.25">
      <c r="B5991" s="859">
        <v>7294</v>
      </c>
      <c r="C5991" s="859" t="s">
        <v>6469</v>
      </c>
      <c r="D5991" s="834">
        <v>806.56153800000004</v>
      </c>
    </row>
    <row r="5992" spans="2:4" x14ac:dyDescent="0.25">
      <c r="B5992" s="859">
        <v>7295</v>
      </c>
      <c r="C5992" s="859" t="s">
        <v>4203</v>
      </c>
      <c r="D5992" s="834">
        <v>812.80715899999996</v>
      </c>
    </row>
    <row r="5993" spans="2:4" x14ac:dyDescent="0.25">
      <c r="B5993" s="859">
        <v>7296</v>
      </c>
      <c r="C5993" s="859" t="s">
        <v>6470</v>
      </c>
      <c r="D5993" s="834">
        <v>804.09999600000003</v>
      </c>
    </row>
    <row r="5994" spans="2:4" x14ac:dyDescent="0.25">
      <c r="B5994" s="859">
        <v>7297</v>
      </c>
      <c r="C5994" s="859" t="s">
        <v>6471</v>
      </c>
      <c r="D5994" s="834">
        <v>828.53332499999999</v>
      </c>
    </row>
    <row r="5995" spans="2:4" x14ac:dyDescent="0.25">
      <c r="B5995" s="859">
        <v>7298</v>
      </c>
      <c r="C5995" s="859" t="s">
        <v>6472</v>
      </c>
      <c r="D5995" s="834">
        <v>835.29998799999998</v>
      </c>
    </row>
    <row r="5996" spans="2:4" x14ac:dyDescent="0.25">
      <c r="B5996" s="859">
        <v>7299</v>
      </c>
      <c r="C5996" s="859" t="s">
        <v>6473</v>
      </c>
      <c r="D5996" s="834">
        <v>816.20001200000002</v>
      </c>
    </row>
    <row r="5997" spans="2:4" x14ac:dyDescent="0.25">
      <c r="B5997" s="859">
        <v>7300</v>
      </c>
      <c r="C5997" s="859" t="s">
        <v>6474</v>
      </c>
      <c r="D5997" s="834">
        <v>862.22500600000001</v>
      </c>
    </row>
    <row r="5998" spans="2:4" x14ac:dyDescent="0.25">
      <c r="B5998" s="859">
        <v>7301</v>
      </c>
      <c r="C5998" s="859" t="s">
        <v>6475</v>
      </c>
      <c r="D5998" s="834">
        <v>882</v>
      </c>
    </row>
    <row r="5999" spans="2:4" x14ac:dyDescent="0.25">
      <c r="B5999" s="859">
        <v>7302</v>
      </c>
      <c r="C5999" s="859" t="s">
        <v>6476</v>
      </c>
      <c r="D5999" s="834">
        <v>859.63334099999997</v>
      </c>
    </row>
    <row r="6000" spans="2:4" x14ac:dyDescent="0.25">
      <c r="B6000" s="859">
        <v>7303</v>
      </c>
      <c r="C6000" s="859" t="s">
        <v>6477</v>
      </c>
      <c r="D6000" s="834">
        <v>930.78333499999997</v>
      </c>
    </row>
    <row r="6001" spans="2:4" x14ac:dyDescent="0.25">
      <c r="B6001" s="859">
        <v>7304</v>
      </c>
      <c r="C6001" s="859" t="s">
        <v>6478</v>
      </c>
      <c r="D6001" s="834">
        <v>837.78928699999994</v>
      </c>
    </row>
    <row r="6002" spans="2:4" x14ac:dyDescent="0.25">
      <c r="B6002" s="859">
        <v>7305</v>
      </c>
      <c r="C6002" s="859" t="s">
        <v>6479</v>
      </c>
      <c r="D6002" s="834">
        <v>911.16667700000005</v>
      </c>
    </row>
    <row r="6003" spans="2:4" x14ac:dyDescent="0.25">
      <c r="B6003" s="859">
        <v>7306</v>
      </c>
      <c r="C6003" s="859" t="s">
        <v>1156</v>
      </c>
      <c r="D6003" s="834">
        <v>914.23333700000001</v>
      </c>
    </row>
    <row r="6004" spans="2:4" x14ac:dyDescent="0.25">
      <c r="B6004" s="859">
        <v>7307</v>
      </c>
      <c r="C6004" s="859" t="s">
        <v>6480</v>
      </c>
      <c r="D6004" s="834">
        <v>876.73076900000001</v>
      </c>
    </row>
    <row r="6005" spans="2:4" x14ac:dyDescent="0.25">
      <c r="B6005" s="859">
        <v>7308</v>
      </c>
      <c r="C6005" s="859" t="s">
        <v>6481</v>
      </c>
      <c r="D6005" s="834">
        <v>878.43333900000005</v>
      </c>
    </row>
    <row r="6006" spans="2:4" x14ac:dyDescent="0.25">
      <c r="B6006" s="859">
        <v>7309</v>
      </c>
      <c r="C6006" s="859" t="s">
        <v>6482</v>
      </c>
      <c r="D6006" s="834">
        <v>831.75263700000005</v>
      </c>
    </row>
    <row r="6007" spans="2:4" x14ac:dyDescent="0.25">
      <c r="B6007" s="859">
        <v>7310</v>
      </c>
      <c r="C6007" s="859" t="s">
        <v>6483</v>
      </c>
      <c r="D6007" s="834">
        <v>899.20910100000003</v>
      </c>
    </row>
    <row r="6008" spans="2:4" x14ac:dyDescent="0.25">
      <c r="B6008" s="859">
        <v>7311</v>
      </c>
      <c r="C6008" s="859" t="s">
        <v>6484</v>
      </c>
      <c r="D6008" s="834">
        <v>892.39999399999999</v>
      </c>
    </row>
    <row r="6009" spans="2:4" x14ac:dyDescent="0.25">
      <c r="B6009" s="859">
        <v>7312</v>
      </c>
      <c r="C6009" s="859" t="s">
        <v>5642</v>
      </c>
      <c r="D6009" s="834">
        <v>893.56153800000004</v>
      </c>
    </row>
    <row r="6010" spans="2:4" x14ac:dyDescent="0.25">
      <c r="B6010" s="859">
        <v>7313</v>
      </c>
      <c r="C6010" s="859" t="s">
        <v>6485</v>
      </c>
      <c r="D6010" s="834">
        <v>952.04000199999996</v>
      </c>
    </row>
    <row r="6011" spans="2:4" x14ac:dyDescent="0.25">
      <c r="B6011" s="859">
        <v>7314</v>
      </c>
      <c r="C6011" s="859" t="s">
        <v>1564</v>
      </c>
      <c r="D6011" s="834">
        <v>916.28000499999996</v>
      </c>
    </row>
    <row r="6012" spans="2:4" x14ac:dyDescent="0.25">
      <c r="B6012" s="859">
        <v>7315</v>
      </c>
      <c r="C6012" s="859" t="s">
        <v>6486</v>
      </c>
      <c r="D6012" s="834">
        <v>909.95000200000004</v>
      </c>
    </row>
    <row r="6013" spans="2:4" x14ac:dyDescent="0.25">
      <c r="B6013" s="859">
        <v>7316</v>
      </c>
      <c r="C6013" s="859" t="s">
        <v>6487</v>
      </c>
      <c r="D6013" s="834">
        <v>910.08235400000001</v>
      </c>
    </row>
    <row r="6014" spans="2:4" x14ac:dyDescent="0.25">
      <c r="B6014" s="859">
        <v>7317</v>
      </c>
      <c r="C6014" s="859" t="s">
        <v>4674</v>
      </c>
      <c r="D6014" s="834">
        <v>888.19998199999998</v>
      </c>
    </row>
    <row r="6015" spans="2:4" x14ac:dyDescent="0.25">
      <c r="B6015" s="859">
        <v>7318</v>
      </c>
      <c r="C6015" s="859" t="s">
        <v>6488</v>
      </c>
      <c r="D6015" s="834">
        <v>918.22727799999996</v>
      </c>
    </row>
    <row r="6016" spans="2:4" x14ac:dyDescent="0.25">
      <c r="B6016" s="859">
        <v>7319</v>
      </c>
      <c r="C6016" s="859" t="s">
        <v>6489</v>
      </c>
      <c r="D6016" s="834">
        <v>919.79998799999998</v>
      </c>
    </row>
    <row r="6017" spans="2:4" x14ac:dyDescent="0.25">
      <c r="B6017" s="859">
        <v>7320</v>
      </c>
      <c r="C6017" s="859" t="s">
        <v>6490</v>
      </c>
      <c r="D6017" s="834">
        <v>861.63636399999996</v>
      </c>
    </row>
    <row r="6018" spans="2:4" x14ac:dyDescent="0.25">
      <c r="B6018" s="859">
        <v>7321</v>
      </c>
      <c r="C6018" s="859" t="s">
        <v>6491</v>
      </c>
      <c r="D6018" s="834">
        <v>928.44374800000003</v>
      </c>
    </row>
    <row r="6019" spans="2:4" x14ac:dyDescent="0.25">
      <c r="B6019" s="859">
        <v>7322</v>
      </c>
      <c r="C6019" s="859" t="s">
        <v>6492</v>
      </c>
      <c r="D6019" s="834">
        <v>842.24667599999998</v>
      </c>
    </row>
    <row r="6020" spans="2:4" x14ac:dyDescent="0.25">
      <c r="B6020" s="859">
        <v>7323</v>
      </c>
      <c r="C6020" s="859" t="s">
        <v>6493</v>
      </c>
      <c r="D6020" s="834">
        <v>837.78571399999998</v>
      </c>
    </row>
    <row r="6021" spans="2:4" x14ac:dyDescent="0.25">
      <c r="B6021" s="859">
        <v>7324</v>
      </c>
      <c r="C6021" s="859" t="s">
        <v>6494</v>
      </c>
      <c r="D6021" s="834">
        <v>836.62500399999999</v>
      </c>
    </row>
    <row r="6022" spans="2:4" x14ac:dyDescent="0.25">
      <c r="B6022" s="859">
        <v>7326</v>
      </c>
      <c r="C6022" s="859" t="s">
        <v>6495</v>
      </c>
      <c r="D6022" s="834">
        <v>875.05516899999998</v>
      </c>
    </row>
    <row r="6023" spans="2:4" x14ac:dyDescent="0.25">
      <c r="B6023" s="859">
        <v>7327</v>
      </c>
      <c r="C6023" s="859" t="s">
        <v>1771</v>
      </c>
      <c r="D6023" s="834">
        <v>952.89998400000002</v>
      </c>
    </row>
    <row r="6024" spans="2:4" x14ac:dyDescent="0.25">
      <c r="B6024" s="859">
        <v>7328</v>
      </c>
      <c r="C6024" s="859" t="s">
        <v>6496</v>
      </c>
      <c r="D6024" s="834">
        <v>935.76667599999996</v>
      </c>
    </row>
    <row r="6025" spans="2:4" x14ac:dyDescent="0.25">
      <c r="B6025" s="859">
        <v>7329</v>
      </c>
      <c r="C6025" s="859" t="s">
        <v>6225</v>
      </c>
      <c r="D6025" s="834">
        <v>868.34000200000003</v>
      </c>
    </row>
    <row r="6026" spans="2:4" x14ac:dyDescent="0.25">
      <c r="B6026" s="859">
        <v>7330</v>
      </c>
      <c r="C6026" s="859" t="s">
        <v>6497</v>
      </c>
      <c r="D6026" s="834">
        <v>935.55001100000004</v>
      </c>
    </row>
    <row r="6027" spans="2:4" x14ac:dyDescent="0.25">
      <c r="B6027" s="859">
        <v>7331</v>
      </c>
      <c r="C6027" s="859" t="s">
        <v>6498</v>
      </c>
      <c r="D6027" s="834">
        <v>856.85000300000002</v>
      </c>
    </row>
    <row r="6028" spans="2:4" x14ac:dyDescent="0.25">
      <c r="B6028" s="859">
        <v>7332</v>
      </c>
      <c r="C6028" s="859" t="s">
        <v>4052</v>
      </c>
      <c r="D6028" s="834">
        <v>848.18125499999996</v>
      </c>
    </row>
    <row r="6029" spans="2:4" x14ac:dyDescent="0.25">
      <c r="B6029" s="859">
        <v>7333</v>
      </c>
      <c r="C6029" s="859" t="s">
        <v>6499</v>
      </c>
      <c r="D6029" s="834">
        <v>891.54000499999995</v>
      </c>
    </row>
    <row r="6030" spans="2:4" x14ac:dyDescent="0.25">
      <c r="B6030" s="859">
        <v>7334</v>
      </c>
      <c r="C6030" s="859" t="s">
        <v>6500</v>
      </c>
      <c r="D6030" s="834">
        <v>897.4375</v>
      </c>
    </row>
    <row r="6031" spans="2:4" x14ac:dyDescent="0.25">
      <c r="B6031" s="859">
        <v>7335</v>
      </c>
      <c r="C6031" s="859" t="s">
        <v>6501</v>
      </c>
      <c r="D6031" s="834">
        <v>892.97272299999997</v>
      </c>
    </row>
    <row r="6032" spans="2:4" x14ac:dyDescent="0.25">
      <c r="B6032" s="859">
        <v>7336</v>
      </c>
      <c r="C6032" s="859" t="s">
        <v>6502</v>
      </c>
      <c r="D6032" s="834">
        <v>894.06874100000005</v>
      </c>
    </row>
    <row r="6033" spans="2:4" x14ac:dyDescent="0.25">
      <c r="B6033" s="859">
        <v>7337</v>
      </c>
      <c r="C6033" s="859" t="s">
        <v>6503</v>
      </c>
      <c r="D6033" s="834">
        <v>814.66666699999996</v>
      </c>
    </row>
    <row r="6034" spans="2:4" x14ac:dyDescent="0.25">
      <c r="B6034" s="859">
        <v>7351</v>
      </c>
      <c r="C6034" s="859" t="s">
        <v>6504</v>
      </c>
      <c r="D6034" s="834">
        <v>792.78000499999996</v>
      </c>
    </row>
    <row r="6035" spans="2:4" x14ac:dyDescent="0.25">
      <c r="B6035" s="859">
        <v>7352</v>
      </c>
      <c r="C6035" s="859" t="s">
        <v>6505</v>
      </c>
      <c r="D6035" s="834">
        <v>793.56666099999995</v>
      </c>
    </row>
    <row r="6036" spans="2:4" x14ac:dyDescent="0.25">
      <c r="B6036" s="859">
        <v>7353</v>
      </c>
      <c r="C6036" s="859" t="s">
        <v>6506</v>
      </c>
      <c r="D6036" s="834">
        <v>803.42000099999996</v>
      </c>
    </row>
    <row r="6037" spans="2:4" x14ac:dyDescent="0.25">
      <c r="B6037" s="859">
        <v>7354</v>
      </c>
      <c r="C6037" s="859" t="s">
        <v>6507</v>
      </c>
      <c r="D6037" s="834">
        <v>808.65714800000001</v>
      </c>
    </row>
    <row r="6038" spans="2:4" x14ac:dyDescent="0.25">
      <c r="B6038" s="859">
        <v>7355</v>
      </c>
      <c r="C6038" s="859" t="s">
        <v>6508</v>
      </c>
      <c r="D6038" s="834">
        <v>783.61111100000005</v>
      </c>
    </row>
    <row r="6039" spans="2:4" x14ac:dyDescent="0.25">
      <c r="B6039" s="859">
        <v>7356</v>
      </c>
      <c r="C6039" s="859" t="s">
        <v>6509</v>
      </c>
      <c r="D6039" s="834">
        <v>802.21666500000003</v>
      </c>
    </row>
    <row r="6040" spans="2:4" x14ac:dyDescent="0.25">
      <c r="B6040" s="859">
        <v>7357</v>
      </c>
      <c r="C6040" s="859" t="s">
        <v>1634</v>
      </c>
      <c r="D6040" s="834">
        <v>821.81427900000006</v>
      </c>
    </row>
    <row r="6041" spans="2:4" x14ac:dyDescent="0.25">
      <c r="B6041" s="859">
        <v>7358</v>
      </c>
      <c r="C6041" s="859" t="s">
        <v>6510</v>
      </c>
      <c r="D6041" s="834">
        <v>780.32498899999996</v>
      </c>
    </row>
    <row r="6042" spans="2:4" x14ac:dyDescent="0.25">
      <c r="B6042" s="859">
        <v>7359</v>
      </c>
      <c r="C6042" s="859" t="s">
        <v>6511</v>
      </c>
      <c r="D6042" s="834">
        <v>810.00001499999996</v>
      </c>
    </row>
    <row r="6043" spans="2:4" x14ac:dyDescent="0.25">
      <c r="B6043" s="859">
        <v>7360</v>
      </c>
      <c r="C6043" s="859" t="s">
        <v>6512</v>
      </c>
      <c r="D6043" s="834">
        <v>831.21999500000004</v>
      </c>
    </row>
    <row r="6044" spans="2:4" x14ac:dyDescent="0.25">
      <c r="B6044" s="859">
        <v>7361</v>
      </c>
      <c r="C6044" s="859" t="s">
        <v>6513</v>
      </c>
      <c r="D6044" s="834">
        <v>825.79998799999998</v>
      </c>
    </row>
    <row r="6045" spans="2:4" x14ac:dyDescent="0.25">
      <c r="B6045" s="859">
        <v>7362</v>
      </c>
      <c r="C6045" s="859" t="s">
        <v>6514</v>
      </c>
      <c r="D6045" s="834">
        <v>836.48571800000002</v>
      </c>
    </row>
    <row r="6046" spans="2:4" x14ac:dyDescent="0.25">
      <c r="B6046" s="859">
        <v>7363</v>
      </c>
      <c r="C6046" s="859" t="s">
        <v>6515</v>
      </c>
      <c r="D6046" s="834">
        <v>830.31428700000004</v>
      </c>
    </row>
    <row r="6047" spans="2:4" x14ac:dyDescent="0.25">
      <c r="B6047" s="859">
        <v>7364</v>
      </c>
      <c r="C6047" s="859" t="s">
        <v>6516</v>
      </c>
      <c r="D6047" s="834">
        <v>852.0625</v>
      </c>
    </row>
    <row r="6048" spans="2:4" x14ac:dyDescent="0.25">
      <c r="B6048" s="859">
        <v>7365</v>
      </c>
      <c r="C6048" s="859" t="s">
        <v>6517</v>
      </c>
      <c r="D6048" s="834">
        <v>858.36666500000001</v>
      </c>
    </row>
    <row r="6049" spans="2:4" x14ac:dyDescent="0.25">
      <c r="B6049" s="859">
        <v>7366</v>
      </c>
      <c r="C6049" s="859" t="s">
        <v>6518</v>
      </c>
      <c r="D6049" s="834">
        <v>776.40000399999997</v>
      </c>
    </row>
    <row r="6050" spans="2:4" x14ac:dyDescent="0.25">
      <c r="B6050" s="859">
        <v>7367</v>
      </c>
      <c r="C6050" s="859" t="s">
        <v>6519</v>
      </c>
      <c r="D6050" s="834">
        <v>764.94998199999998</v>
      </c>
    </row>
    <row r="6051" spans="2:4" x14ac:dyDescent="0.25">
      <c r="B6051" s="859">
        <v>7368</v>
      </c>
      <c r="C6051" s="859" t="s">
        <v>6520</v>
      </c>
      <c r="D6051" s="834">
        <v>779.32000700000003</v>
      </c>
    </row>
    <row r="6052" spans="2:4" x14ac:dyDescent="0.25">
      <c r="B6052" s="859">
        <v>7369</v>
      </c>
      <c r="C6052" s="859" t="s">
        <v>6521</v>
      </c>
      <c r="D6052" s="834">
        <v>787.81667100000004</v>
      </c>
    </row>
    <row r="6053" spans="2:4" x14ac:dyDescent="0.25">
      <c r="B6053" s="859">
        <v>7370</v>
      </c>
      <c r="C6053" s="859" t="s">
        <v>6522</v>
      </c>
      <c r="D6053" s="834">
        <v>794.36665900000003</v>
      </c>
    </row>
    <row r="6054" spans="2:4" x14ac:dyDescent="0.25">
      <c r="B6054" s="859">
        <v>7371</v>
      </c>
      <c r="C6054" s="859" t="s">
        <v>6523</v>
      </c>
      <c r="D6054" s="834">
        <v>797.59231299999999</v>
      </c>
    </row>
    <row r="6055" spans="2:4" x14ac:dyDescent="0.25">
      <c r="B6055" s="859">
        <v>7372</v>
      </c>
      <c r="C6055" s="859" t="s">
        <v>6524</v>
      </c>
      <c r="D6055" s="834">
        <v>791.65713900000003</v>
      </c>
    </row>
    <row r="6056" spans="2:4" x14ac:dyDescent="0.25">
      <c r="B6056" s="859">
        <v>7373</v>
      </c>
      <c r="C6056" s="859" t="s">
        <v>6525</v>
      </c>
      <c r="D6056" s="834">
        <v>799.32501200000002</v>
      </c>
    </row>
    <row r="6057" spans="2:4" x14ac:dyDescent="0.25">
      <c r="B6057" s="859">
        <v>7374</v>
      </c>
      <c r="C6057" s="859" t="s">
        <v>6341</v>
      </c>
      <c r="D6057" s="834">
        <v>825.92500299999995</v>
      </c>
    </row>
    <row r="6058" spans="2:4" x14ac:dyDescent="0.25">
      <c r="B6058" s="859">
        <v>7375</v>
      </c>
      <c r="C6058" s="859" t="s">
        <v>6526</v>
      </c>
      <c r="D6058" s="834">
        <v>811.240002</v>
      </c>
    </row>
    <row r="6059" spans="2:4" x14ac:dyDescent="0.25">
      <c r="B6059" s="859">
        <v>7376</v>
      </c>
      <c r="C6059" s="859" t="s">
        <v>5195</v>
      </c>
      <c r="D6059" s="834">
        <v>818.85555699999998</v>
      </c>
    </row>
    <row r="6060" spans="2:4" x14ac:dyDescent="0.25">
      <c r="B6060" s="859">
        <v>7377</v>
      </c>
      <c r="C6060" s="859" t="s">
        <v>6527</v>
      </c>
      <c r="D6060" s="834">
        <v>808.69999199999995</v>
      </c>
    </row>
    <row r="6061" spans="2:4" x14ac:dyDescent="0.25">
      <c r="B6061" s="859">
        <v>7378</v>
      </c>
      <c r="C6061" s="859" t="s">
        <v>6528</v>
      </c>
      <c r="D6061" s="834">
        <v>830.92498799999998</v>
      </c>
    </row>
    <row r="6062" spans="2:4" x14ac:dyDescent="0.25">
      <c r="B6062" s="859">
        <v>7379</v>
      </c>
      <c r="C6062" s="859" t="s">
        <v>1580</v>
      </c>
      <c r="D6062" s="834">
        <v>827.14999399999999</v>
      </c>
    </row>
    <row r="6063" spans="2:4" x14ac:dyDescent="0.25">
      <c r="B6063" s="859">
        <v>7380</v>
      </c>
      <c r="C6063" s="859" t="s">
        <v>6529</v>
      </c>
      <c r="D6063" s="834">
        <v>839.63999000000001</v>
      </c>
    </row>
    <row r="6064" spans="2:4" x14ac:dyDescent="0.25">
      <c r="B6064" s="859">
        <v>7381</v>
      </c>
      <c r="C6064" s="859" t="s">
        <v>6530</v>
      </c>
      <c r="D6064" s="834">
        <v>812.88750700000003</v>
      </c>
    </row>
    <row r="6065" spans="2:4" x14ac:dyDescent="0.25">
      <c r="B6065" s="859">
        <v>7382</v>
      </c>
      <c r="C6065" s="859" t="s">
        <v>3786</v>
      </c>
      <c r="D6065" s="834">
        <v>853.24999000000003</v>
      </c>
    </row>
    <row r="6066" spans="2:4" x14ac:dyDescent="0.25">
      <c r="B6066" s="859">
        <v>7383</v>
      </c>
      <c r="C6066" s="859" t="s">
        <v>6531</v>
      </c>
      <c r="D6066" s="834">
        <v>849.72499100000005</v>
      </c>
    </row>
    <row r="6067" spans="2:4" x14ac:dyDescent="0.25">
      <c r="B6067" s="859">
        <v>7384</v>
      </c>
      <c r="C6067" s="859" t="s">
        <v>6179</v>
      </c>
      <c r="D6067" s="834">
        <v>852.97500600000001</v>
      </c>
    </row>
    <row r="6068" spans="2:4" x14ac:dyDescent="0.25">
      <c r="B6068" s="859">
        <v>7385</v>
      </c>
      <c r="C6068" s="859" t="s">
        <v>6532</v>
      </c>
      <c r="D6068" s="834">
        <v>860.79998799999998</v>
      </c>
    </row>
    <row r="6069" spans="2:4" x14ac:dyDescent="0.25">
      <c r="B6069" s="859">
        <v>7386</v>
      </c>
      <c r="C6069" s="859" t="s">
        <v>6533</v>
      </c>
      <c r="D6069" s="834">
        <v>853.30000800000005</v>
      </c>
    </row>
    <row r="6070" spans="2:4" x14ac:dyDescent="0.25">
      <c r="B6070" s="859">
        <v>7387</v>
      </c>
      <c r="C6070" s="859" t="s">
        <v>6534</v>
      </c>
      <c r="D6070" s="834">
        <v>857.76666299999999</v>
      </c>
    </row>
    <row r="6071" spans="2:4" x14ac:dyDescent="0.25">
      <c r="B6071" s="859">
        <v>7388</v>
      </c>
      <c r="C6071" s="859" t="s">
        <v>6535</v>
      </c>
      <c r="D6071" s="834">
        <v>853.17142200000001</v>
      </c>
    </row>
    <row r="6072" spans="2:4" x14ac:dyDescent="0.25">
      <c r="B6072" s="859">
        <v>7389</v>
      </c>
      <c r="C6072" s="859" t="s">
        <v>6536</v>
      </c>
      <c r="D6072" s="834">
        <v>832.668182</v>
      </c>
    </row>
    <row r="6073" spans="2:4" x14ac:dyDescent="0.25">
      <c r="B6073" s="859">
        <v>7390</v>
      </c>
      <c r="C6073" s="859" t="s">
        <v>6537</v>
      </c>
      <c r="D6073" s="834">
        <v>855</v>
      </c>
    </row>
    <row r="6074" spans="2:4" x14ac:dyDescent="0.25">
      <c r="B6074" s="859">
        <v>7391</v>
      </c>
      <c r="C6074" s="859" t="s">
        <v>6538</v>
      </c>
      <c r="D6074" s="834">
        <v>826.03332499999999</v>
      </c>
    </row>
    <row r="6075" spans="2:4" x14ac:dyDescent="0.25">
      <c r="B6075" s="859">
        <v>7392</v>
      </c>
      <c r="C6075" s="859" t="s">
        <v>6539</v>
      </c>
      <c r="D6075" s="834">
        <v>840.75</v>
      </c>
    </row>
    <row r="6076" spans="2:4" x14ac:dyDescent="0.25">
      <c r="B6076" s="859">
        <v>7393</v>
      </c>
      <c r="C6076" s="859" t="s">
        <v>6540</v>
      </c>
      <c r="D6076" s="834">
        <v>853.56667100000004</v>
      </c>
    </row>
    <row r="6077" spans="2:4" x14ac:dyDescent="0.25">
      <c r="B6077" s="859">
        <v>7394</v>
      </c>
      <c r="C6077" s="859" t="s">
        <v>5219</v>
      </c>
      <c r="D6077" s="834">
        <v>858.90002400000003</v>
      </c>
    </row>
    <row r="6078" spans="2:4" x14ac:dyDescent="0.25">
      <c r="B6078" s="859">
        <v>7395</v>
      </c>
      <c r="C6078" s="859" t="s">
        <v>6541</v>
      </c>
      <c r="D6078" s="834">
        <v>824.08571099999995</v>
      </c>
    </row>
    <row r="6079" spans="2:4" x14ac:dyDescent="0.25">
      <c r="B6079" s="859">
        <v>7396</v>
      </c>
      <c r="C6079" s="859" t="s">
        <v>6542</v>
      </c>
      <c r="D6079" s="834">
        <v>839.51666299999999</v>
      </c>
    </row>
    <row r="6080" spans="2:4" x14ac:dyDescent="0.25">
      <c r="B6080" s="859">
        <v>7397</v>
      </c>
      <c r="C6080" s="859" t="s">
        <v>6543</v>
      </c>
      <c r="D6080" s="834">
        <v>854.31999499999995</v>
      </c>
    </row>
    <row r="6081" spans="2:4" x14ac:dyDescent="0.25">
      <c r="B6081" s="859">
        <v>7398</v>
      </c>
      <c r="C6081" s="859" t="s">
        <v>6544</v>
      </c>
      <c r="D6081" s="834">
        <v>863.13334099999997</v>
      </c>
    </row>
    <row r="6082" spans="2:4" x14ac:dyDescent="0.25">
      <c r="B6082" s="859">
        <v>7399</v>
      </c>
      <c r="C6082" s="859" t="s">
        <v>6545</v>
      </c>
      <c r="D6082" s="834">
        <v>865.125</v>
      </c>
    </row>
    <row r="6083" spans="2:4" x14ac:dyDescent="0.25">
      <c r="B6083" s="859">
        <v>7400</v>
      </c>
      <c r="C6083" s="859" t="s">
        <v>6546</v>
      </c>
      <c r="D6083" s="834">
        <v>882.68000500000005</v>
      </c>
    </row>
    <row r="6084" spans="2:4" x14ac:dyDescent="0.25">
      <c r="B6084" s="859">
        <v>7401</v>
      </c>
      <c r="C6084" s="859" t="s">
        <v>6547</v>
      </c>
      <c r="D6084" s="834">
        <v>716.19998199999998</v>
      </c>
    </row>
    <row r="6085" spans="2:4" x14ac:dyDescent="0.25">
      <c r="B6085" s="859">
        <v>7402</v>
      </c>
      <c r="C6085" s="859" t="s">
        <v>6548</v>
      </c>
      <c r="D6085" s="834">
        <v>718.19999499999994</v>
      </c>
    </row>
    <row r="6086" spans="2:4" x14ac:dyDescent="0.25">
      <c r="B6086" s="859">
        <v>7403</v>
      </c>
      <c r="C6086" s="859" t="s">
        <v>6549</v>
      </c>
      <c r="D6086" s="834">
        <v>709.59999600000003</v>
      </c>
    </row>
    <row r="6087" spans="2:4" x14ac:dyDescent="0.25">
      <c r="B6087" s="859">
        <v>7404</v>
      </c>
      <c r="C6087" s="859" t="s">
        <v>6550</v>
      </c>
      <c r="D6087" s="834">
        <v>719.58000500000003</v>
      </c>
    </row>
    <row r="6088" spans="2:4" x14ac:dyDescent="0.25">
      <c r="B6088" s="859">
        <v>7405</v>
      </c>
      <c r="C6088" s="859" t="s">
        <v>6551</v>
      </c>
      <c r="D6088" s="834">
        <v>751.54998799999998</v>
      </c>
    </row>
    <row r="6089" spans="2:4" x14ac:dyDescent="0.25">
      <c r="B6089" s="859">
        <v>7406</v>
      </c>
      <c r="C6089" s="859" t="s">
        <v>6552</v>
      </c>
      <c r="D6089" s="834">
        <v>728.83332900000005</v>
      </c>
    </row>
    <row r="6090" spans="2:4" x14ac:dyDescent="0.25">
      <c r="B6090" s="859">
        <v>7407</v>
      </c>
      <c r="C6090" s="859" t="s">
        <v>6553</v>
      </c>
      <c r="D6090" s="834">
        <v>710.82999900000004</v>
      </c>
    </row>
    <row r="6091" spans="2:4" x14ac:dyDescent="0.25">
      <c r="B6091" s="859">
        <v>7408</v>
      </c>
      <c r="C6091" s="859" t="s">
        <v>6554</v>
      </c>
      <c r="D6091" s="834">
        <v>699.76666299999999</v>
      </c>
    </row>
    <row r="6092" spans="2:4" x14ac:dyDescent="0.25">
      <c r="B6092" s="859">
        <v>7409</v>
      </c>
      <c r="C6092" s="859" t="s">
        <v>6555</v>
      </c>
      <c r="D6092" s="834">
        <v>729.40000399999997</v>
      </c>
    </row>
    <row r="6093" spans="2:4" x14ac:dyDescent="0.25">
      <c r="B6093" s="859">
        <v>7410</v>
      </c>
      <c r="C6093" s="859" t="s">
        <v>4087</v>
      </c>
      <c r="D6093" s="834">
        <v>767</v>
      </c>
    </row>
    <row r="6094" spans="2:4" x14ac:dyDescent="0.25">
      <c r="B6094" s="859">
        <v>7411</v>
      </c>
      <c r="C6094" s="859" t="s">
        <v>6556</v>
      </c>
      <c r="D6094" s="834">
        <v>720.25714100000005</v>
      </c>
    </row>
    <row r="6095" spans="2:4" x14ac:dyDescent="0.25">
      <c r="B6095" s="859">
        <v>7412</v>
      </c>
      <c r="C6095" s="859" t="s">
        <v>6557</v>
      </c>
      <c r="D6095" s="834">
        <v>731.58572000000004</v>
      </c>
    </row>
    <row r="6096" spans="2:4" x14ac:dyDescent="0.25">
      <c r="B6096" s="859">
        <v>7413</v>
      </c>
      <c r="C6096" s="859" t="s">
        <v>2409</v>
      </c>
      <c r="D6096" s="834">
        <v>746.52857300000005</v>
      </c>
    </row>
    <row r="6097" spans="2:4" x14ac:dyDescent="0.25">
      <c r="B6097" s="859">
        <v>7414</v>
      </c>
      <c r="C6097" s="859" t="s">
        <v>6558</v>
      </c>
      <c r="D6097" s="834">
        <v>734.883331</v>
      </c>
    </row>
    <row r="6098" spans="2:4" x14ac:dyDescent="0.25">
      <c r="B6098" s="859">
        <v>7415</v>
      </c>
      <c r="C6098" s="859" t="s">
        <v>6559</v>
      </c>
      <c r="D6098" s="834">
        <v>751.41427999999996</v>
      </c>
    </row>
    <row r="6099" spans="2:4" x14ac:dyDescent="0.25">
      <c r="B6099" s="859">
        <v>7416</v>
      </c>
      <c r="C6099" s="859" t="s">
        <v>5133</v>
      </c>
      <c r="D6099" s="834">
        <v>723</v>
      </c>
    </row>
    <row r="6100" spans="2:4" x14ac:dyDescent="0.25">
      <c r="B6100" s="859">
        <v>7417</v>
      </c>
      <c r="C6100" s="859" t="s">
        <v>6560</v>
      </c>
      <c r="D6100" s="834">
        <v>705.61428100000001</v>
      </c>
    </row>
    <row r="6101" spans="2:4" x14ac:dyDescent="0.25">
      <c r="B6101" s="859">
        <v>7418</v>
      </c>
      <c r="C6101" s="859" t="s">
        <v>6561</v>
      </c>
      <c r="D6101" s="834">
        <v>745.59999600000003</v>
      </c>
    </row>
    <row r="6102" spans="2:4" x14ac:dyDescent="0.25">
      <c r="B6102" s="859">
        <v>7419</v>
      </c>
      <c r="C6102" s="859" t="s">
        <v>6562</v>
      </c>
      <c r="D6102" s="834">
        <v>731.95001200000002</v>
      </c>
    </row>
    <row r="6103" spans="2:4" x14ac:dyDescent="0.25">
      <c r="B6103" s="859">
        <v>7420</v>
      </c>
      <c r="C6103" s="859" t="s">
        <v>6563</v>
      </c>
      <c r="D6103" s="834">
        <v>739.125</v>
      </c>
    </row>
    <row r="6104" spans="2:4" x14ac:dyDescent="0.25">
      <c r="B6104" s="859">
        <v>7421</v>
      </c>
      <c r="C6104" s="859" t="s">
        <v>6564</v>
      </c>
      <c r="D6104" s="834">
        <v>739.49998800000003</v>
      </c>
    </row>
    <row r="6105" spans="2:4" x14ac:dyDescent="0.25">
      <c r="B6105" s="859">
        <v>7422</v>
      </c>
      <c r="C6105" s="859" t="s">
        <v>6565</v>
      </c>
      <c r="D6105" s="834">
        <v>712.18400399999996</v>
      </c>
    </row>
    <row r="6106" spans="2:4" x14ac:dyDescent="0.25">
      <c r="B6106" s="859">
        <v>7423</v>
      </c>
      <c r="C6106" s="859" t="s">
        <v>1094</v>
      </c>
      <c r="D6106" s="834">
        <v>748.33750199999997</v>
      </c>
    </row>
    <row r="6107" spans="2:4" x14ac:dyDescent="0.25">
      <c r="B6107" s="859">
        <v>7424</v>
      </c>
      <c r="C6107" s="859" t="s">
        <v>6566</v>
      </c>
      <c r="D6107" s="834">
        <v>739.53334600000005</v>
      </c>
    </row>
    <row r="6108" spans="2:4" x14ac:dyDescent="0.25">
      <c r="B6108" s="859">
        <v>7425</v>
      </c>
      <c r="C6108" s="859" t="s">
        <v>6567</v>
      </c>
      <c r="D6108" s="834">
        <v>750.43332899999996</v>
      </c>
    </row>
    <row r="6109" spans="2:4" x14ac:dyDescent="0.25">
      <c r="B6109" s="859">
        <v>7426</v>
      </c>
      <c r="C6109" s="859" t="s">
        <v>6568</v>
      </c>
      <c r="D6109" s="834">
        <v>724.19999700000005</v>
      </c>
    </row>
    <row r="6110" spans="2:4" x14ac:dyDescent="0.25">
      <c r="B6110" s="859">
        <v>7427</v>
      </c>
      <c r="C6110" s="859" t="s">
        <v>6569</v>
      </c>
      <c r="D6110" s="834">
        <v>757.82221100000004</v>
      </c>
    </row>
    <row r="6111" spans="2:4" x14ac:dyDescent="0.25">
      <c r="B6111" s="859">
        <v>7428</v>
      </c>
      <c r="C6111" s="859" t="s">
        <v>6570</v>
      </c>
      <c r="D6111" s="834">
        <v>744.8</v>
      </c>
    </row>
    <row r="6112" spans="2:4" x14ac:dyDescent="0.25">
      <c r="B6112" s="859">
        <v>7429</v>
      </c>
      <c r="C6112" s="859" t="s">
        <v>6571</v>
      </c>
      <c r="D6112" s="834">
        <v>769.46001000000001</v>
      </c>
    </row>
    <row r="6113" spans="2:4" x14ac:dyDescent="0.25">
      <c r="B6113" s="859">
        <v>7430</v>
      </c>
      <c r="C6113" s="859" t="s">
        <v>1879</v>
      </c>
      <c r="D6113" s="834">
        <v>774.90001199999995</v>
      </c>
    </row>
    <row r="6114" spans="2:4" x14ac:dyDescent="0.25">
      <c r="B6114" s="859">
        <v>7431</v>
      </c>
      <c r="C6114" s="859" t="s">
        <v>6279</v>
      </c>
      <c r="D6114" s="834">
        <v>771.67778199999998</v>
      </c>
    </row>
    <row r="6115" spans="2:4" x14ac:dyDescent="0.25">
      <c r="B6115" s="859">
        <v>7432</v>
      </c>
      <c r="C6115" s="859" t="s">
        <v>6572</v>
      </c>
      <c r="D6115" s="834">
        <v>760.79998799999998</v>
      </c>
    </row>
    <row r="6116" spans="2:4" x14ac:dyDescent="0.25">
      <c r="B6116" s="859">
        <v>7433</v>
      </c>
      <c r="C6116" s="859" t="s">
        <v>6573</v>
      </c>
      <c r="D6116" s="834">
        <v>788.5</v>
      </c>
    </row>
    <row r="6117" spans="2:4" x14ac:dyDescent="0.25">
      <c r="B6117" s="859">
        <v>7434</v>
      </c>
      <c r="C6117" s="859" t="s">
        <v>6574</v>
      </c>
      <c r="D6117" s="834">
        <v>716.10001</v>
      </c>
    </row>
    <row r="6118" spans="2:4" x14ac:dyDescent="0.25">
      <c r="B6118" s="859">
        <v>7435</v>
      </c>
      <c r="C6118" s="859" t="s">
        <v>6575</v>
      </c>
      <c r="D6118" s="834">
        <v>732.15998500000001</v>
      </c>
    </row>
    <row r="6119" spans="2:4" x14ac:dyDescent="0.25">
      <c r="B6119" s="859">
        <v>7436</v>
      </c>
      <c r="C6119" s="859" t="s">
        <v>6576</v>
      </c>
      <c r="D6119" s="834">
        <v>731.27692100000002</v>
      </c>
    </row>
    <row r="6120" spans="2:4" x14ac:dyDescent="0.25">
      <c r="B6120" s="859">
        <v>7437</v>
      </c>
      <c r="C6120" s="859" t="s">
        <v>6577</v>
      </c>
      <c r="D6120" s="834">
        <v>787.77500199999997</v>
      </c>
    </row>
    <row r="6121" spans="2:4" x14ac:dyDescent="0.25">
      <c r="B6121" s="859">
        <v>7438</v>
      </c>
      <c r="C6121" s="859" t="s">
        <v>6578</v>
      </c>
      <c r="D6121" s="834">
        <v>770.25</v>
      </c>
    </row>
    <row r="6122" spans="2:4" x14ac:dyDescent="0.25">
      <c r="B6122" s="859">
        <v>7439</v>
      </c>
      <c r="C6122" s="859" t="s">
        <v>6579</v>
      </c>
      <c r="D6122" s="834">
        <v>782.23333700000001</v>
      </c>
    </row>
    <row r="6123" spans="2:4" x14ac:dyDescent="0.25">
      <c r="B6123" s="859">
        <v>7440</v>
      </c>
      <c r="C6123" s="859" t="s">
        <v>6580</v>
      </c>
      <c r="D6123" s="834">
        <v>780.24284999999998</v>
      </c>
    </row>
    <row r="6124" spans="2:4" x14ac:dyDescent="0.25">
      <c r="B6124" s="859">
        <v>7441</v>
      </c>
      <c r="C6124" s="859" t="s">
        <v>6581</v>
      </c>
      <c r="D6124" s="834">
        <v>814.41428900000005</v>
      </c>
    </row>
    <row r="6125" spans="2:4" x14ac:dyDescent="0.25">
      <c r="B6125" s="859">
        <v>7442</v>
      </c>
      <c r="C6125" s="859" t="s">
        <v>6582</v>
      </c>
      <c r="D6125" s="834">
        <v>806.54998799999998</v>
      </c>
    </row>
    <row r="6126" spans="2:4" x14ac:dyDescent="0.25">
      <c r="B6126" s="859">
        <v>7443</v>
      </c>
      <c r="C6126" s="859" t="s">
        <v>5022</v>
      </c>
      <c r="D6126" s="834">
        <v>806.8</v>
      </c>
    </row>
    <row r="6127" spans="2:4" x14ac:dyDescent="0.25">
      <c r="B6127" s="859">
        <v>7444</v>
      </c>
      <c r="C6127" s="859" t="s">
        <v>6583</v>
      </c>
      <c r="D6127" s="834">
        <v>702.23749499999997</v>
      </c>
    </row>
    <row r="6128" spans="2:4" x14ac:dyDescent="0.25">
      <c r="B6128" s="859">
        <v>7445</v>
      </c>
      <c r="C6128" s="859" t="s">
        <v>6584</v>
      </c>
      <c r="D6128" s="834">
        <v>748.91666699999996</v>
      </c>
    </row>
    <row r="6129" spans="2:4" x14ac:dyDescent="0.25">
      <c r="B6129" s="859">
        <v>7446</v>
      </c>
      <c r="C6129" s="859" t="s">
        <v>6585</v>
      </c>
      <c r="D6129" s="834">
        <v>759.98889199999996</v>
      </c>
    </row>
    <row r="6130" spans="2:4" x14ac:dyDescent="0.25">
      <c r="B6130" s="859">
        <v>7447</v>
      </c>
      <c r="C6130" s="859" t="s">
        <v>6586</v>
      </c>
      <c r="D6130" s="834">
        <v>765.46249399999999</v>
      </c>
    </row>
    <row r="6131" spans="2:4" x14ac:dyDescent="0.25">
      <c r="B6131" s="859">
        <v>7448</v>
      </c>
      <c r="C6131" s="859" t="s">
        <v>1650</v>
      </c>
      <c r="D6131" s="834">
        <v>727.85833200000002</v>
      </c>
    </row>
    <row r="6132" spans="2:4" x14ac:dyDescent="0.25">
      <c r="B6132" s="859">
        <v>7449</v>
      </c>
      <c r="C6132" s="859" t="s">
        <v>6587</v>
      </c>
      <c r="D6132" s="834">
        <v>737.83335399999999</v>
      </c>
    </row>
    <row r="6133" spans="2:4" x14ac:dyDescent="0.25">
      <c r="B6133" s="859">
        <v>7450</v>
      </c>
      <c r="C6133" s="859" t="s">
        <v>6588</v>
      </c>
      <c r="D6133" s="834">
        <v>757.94000200000005</v>
      </c>
    </row>
    <row r="6134" spans="2:4" x14ac:dyDescent="0.25">
      <c r="B6134" s="859">
        <v>7451</v>
      </c>
      <c r="C6134" s="859" t="s">
        <v>6589</v>
      </c>
      <c r="D6134" s="834">
        <v>813.98333700000001</v>
      </c>
    </row>
    <row r="6135" spans="2:4" x14ac:dyDescent="0.25">
      <c r="B6135" s="859">
        <v>7452</v>
      </c>
      <c r="C6135" s="859" t="s">
        <v>6590</v>
      </c>
      <c r="D6135" s="834">
        <v>791</v>
      </c>
    </row>
    <row r="6136" spans="2:4" x14ac:dyDescent="0.25">
      <c r="B6136" s="859">
        <v>7453</v>
      </c>
      <c r="C6136" s="859" t="s">
        <v>6591</v>
      </c>
      <c r="D6136" s="834">
        <v>830.96666500000003</v>
      </c>
    </row>
    <row r="6137" spans="2:4" x14ac:dyDescent="0.25">
      <c r="B6137" s="859">
        <v>7454</v>
      </c>
      <c r="C6137" s="859" t="s">
        <v>6592</v>
      </c>
      <c r="D6137" s="834">
        <v>809.5</v>
      </c>
    </row>
    <row r="6138" spans="2:4" x14ac:dyDescent="0.25">
      <c r="B6138" s="859">
        <v>7455</v>
      </c>
      <c r="C6138" s="859" t="s">
        <v>6593</v>
      </c>
      <c r="D6138" s="834">
        <v>839.70001200000002</v>
      </c>
    </row>
    <row r="6139" spans="2:4" x14ac:dyDescent="0.25">
      <c r="B6139" s="859">
        <v>7456</v>
      </c>
      <c r="C6139" s="859" t="s">
        <v>6594</v>
      </c>
      <c r="D6139" s="834">
        <v>823.67142999999999</v>
      </c>
    </row>
    <row r="6140" spans="2:4" x14ac:dyDescent="0.25">
      <c r="B6140" s="859">
        <v>7457</v>
      </c>
      <c r="C6140" s="859" t="s">
        <v>5752</v>
      </c>
      <c r="D6140" s="834">
        <v>800.09997599999997</v>
      </c>
    </row>
    <row r="6141" spans="2:4" x14ac:dyDescent="0.25">
      <c r="B6141" s="859">
        <v>7458</v>
      </c>
      <c r="C6141" s="859" t="s">
        <v>6595</v>
      </c>
      <c r="D6141" s="834">
        <v>781.70001200000002</v>
      </c>
    </row>
    <row r="6142" spans="2:4" x14ac:dyDescent="0.25">
      <c r="B6142" s="859">
        <v>7459</v>
      </c>
      <c r="C6142" s="859" t="s">
        <v>6596</v>
      </c>
      <c r="D6142" s="834">
        <v>808.51428199999998</v>
      </c>
    </row>
    <row r="6143" spans="2:4" x14ac:dyDescent="0.25">
      <c r="B6143" s="859">
        <v>7460</v>
      </c>
      <c r="C6143" s="859" t="s">
        <v>1768</v>
      </c>
      <c r="D6143" s="834">
        <v>803.90002400000003</v>
      </c>
    </row>
    <row r="6144" spans="2:4" x14ac:dyDescent="0.25">
      <c r="B6144" s="859">
        <v>7461</v>
      </c>
      <c r="C6144" s="859" t="s">
        <v>6597</v>
      </c>
      <c r="D6144" s="834">
        <v>803.02499399999999</v>
      </c>
    </row>
    <row r="6145" spans="2:4" x14ac:dyDescent="0.25">
      <c r="B6145" s="859">
        <v>7462</v>
      </c>
      <c r="C6145" s="859" t="s">
        <v>6598</v>
      </c>
      <c r="D6145" s="834">
        <v>838.53635499999996</v>
      </c>
    </row>
    <row r="6146" spans="2:4" x14ac:dyDescent="0.25">
      <c r="B6146" s="859">
        <v>7463</v>
      </c>
      <c r="C6146" s="859" t="s">
        <v>6599</v>
      </c>
      <c r="D6146" s="834">
        <v>823.92499499999997</v>
      </c>
    </row>
    <row r="6147" spans="2:4" x14ac:dyDescent="0.25">
      <c r="B6147" s="859">
        <v>7464</v>
      </c>
      <c r="C6147" s="859" t="s">
        <v>1745</v>
      </c>
      <c r="D6147" s="834">
        <v>823.87691099999995</v>
      </c>
    </row>
    <row r="6148" spans="2:4" x14ac:dyDescent="0.25">
      <c r="B6148" s="859">
        <v>7465</v>
      </c>
      <c r="C6148" s="859" t="s">
        <v>6600</v>
      </c>
      <c r="D6148" s="834">
        <v>837.76250500000003</v>
      </c>
    </row>
    <row r="6149" spans="2:4" x14ac:dyDescent="0.25">
      <c r="B6149" s="859">
        <v>7501</v>
      </c>
      <c r="C6149" s="859" t="s">
        <v>6601</v>
      </c>
      <c r="D6149" s="834">
        <v>739.66666699999996</v>
      </c>
    </row>
    <row r="6150" spans="2:4" x14ac:dyDescent="0.25">
      <c r="B6150" s="859">
        <v>7502</v>
      </c>
      <c r="C6150" s="859" t="s">
        <v>6602</v>
      </c>
      <c r="D6150" s="834">
        <v>766.18571299999996</v>
      </c>
    </row>
    <row r="6151" spans="2:4" x14ac:dyDescent="0.25">
      <c r="B6151" s="859">
        <v>7503</v>
      </c>
      <c r="C6151" s="859" t="s">
        <v>6603</v>
      </c>
      <c r="D6151" s="834">
        <v>774.97500600000001</v>
      </c>
    </row>
    <row r="6152" spans="2:4" x14ac:dyDescent="0.25">
      <c r="B6152" s="859">
        <v>7504</v>
      </c>
      <c r="C6152" s="859" t="s">
        <v>6604</v>
      </c>
      <c r="D6152" s="834">
        <v>786.82223199999999</v>
      </c>
    </row>
    <row r="6153" spans="2:4" x14ac:dyDescent="0.25">
      <c r="B6153" s="859">
        <v>7506</v>
      </c>
      <c r="C6153" s="859" t="s">
        <v>6605</v>
      </c>
      <c r="D6153" s="834">
        <v>806.29999799999996</v>
      </c>
    </row>
    <row r="6154" spans="2:4" x14ac:dyDescent="0.25">
      <c r="B6154" s="859">
        <v>7507</v>
      </c>
      <c r="C6154" s="859" t="s">
        <v>6606</v>
      </c>
      <c r="D6154" s="834">
        <v>828.36665900000003</v>
      </c>
    </row>
    <row r="6155" spans="2:4" x14ac:dyDescent="0.25">
      <c r="B6155" s="859">
        <v>7508</v>
      </c>
      <c r="C6155" s="859" t="s">
        <v>2446</v>
      </c>
      <c r="D6155" s="834">
        <v>816.76666299999999</v>
      </c>
    </row>
    <row r="6156" spans="2:4" x14ac:dyDescent="0.25">
      <c r="B6156" s="859">
        <v>7509</v>
      </c>
      <c r="C6156" s="859" t="s">
        <v>6607</v>
      </c>
      <c r="D6156" s="834">
        <v>831.29998799999998</v>
      </c>
    </row>
    <row r="6157" spans="2:4" x14ac:dyDescent="0.25">
      <c r="B6157" s="859">
        <v>7510</v>
      </c>
      <c r="C6157" s="859" t="s">
        <v>4167</v>
      </c>
      <c r="D6157" s="834">
        <v>818.37142500000004</v>
      </c>
    </row>
    <row r="6158" spans="2:4" x14ac:dyDescent="0.25">
      <c r="B6158" s="859">
        <v>7511</v>
      </c>
      <c r="C6158" s="859" t="s">
        <v>6608</v>
      </c>
      <c r="D6158" s="834">
        <v>834.98570900000004</v>
      </c>
    </row>
    <row r="6159" spans="2:4" x14ac:dyDescent="0.25">
      <c r="B6159" s="859">
        <v>7512</v>
      </c>
      <c r="C6159" s="859" t="s">
        <v>6609</v>
      </c>
      <c r="D6159" s="834">
        <v>845.072721</v>
      </c>
    </row>
    <row r="6160" spans="2:4" x14ac:dyDescent="0.25">
      <c r="B6160" s="859">
        <v>7513</v>
      </c>
      <c r="C6160" s="859" t="s">
        <v>6610</v>
      </c>
      <c r="D6160" s="834">
        <v>839.27499399999999</v>
      </c>
    </row>
    <row r="6161" spans="2:4" x14ac:dyDescent="0.25">
      <c r="B6161" s="859">
        <v>7514</v>
      </c>
      <c r="C6161" s="859" t="s">
        <v>6611</v>
      </c>
      <c r="D6161" s="834">
        <v>859.5</v>
      </c>
    </row>
    <row r="6162" spans="2:4" x14ac:dyDescent="0.25">
      <c r="B6162" s="859">
        <v>7515</v>
      </c>
      <c r="C6162" s="859" t="s">
        <v>6612</v>
      </c>
      <c r="D6162" s="834">
        <v>836.88000499999998</v>
      </c>
    </row>
    <row r="6163" spans="2:4" x14ac:dyDescent="0.25">
      <c r="B6163" s="859">
        <v>7516</v>
      </c>
      <c r="C6163" s="859" t="s">
        <v>6613</v>
      </c>
      <c r="D6163" s="834">
        <v>863.67500299999995</v>
      </c>
    </row>
    <row r="6164" spans="2:4" x14ac:dyDescent="0.25">
      <c r="B6164" s="859">
        <v>7517</v>
      </c>
      <c r="C6164" s="859" t="s">
        <v>6265</v>
      </c>
      <c r="D6164" s="834">
        <v>870.03334600000005</v>
      </c>
    </row>
    <row r="6165" spans="2:4" x14ac:dyDescent="0.25">
      <c r="B6165" s="859">
        <v>7518</v>
      </c>
      <c r="C6165" s="859" t="s">
        <v>1743</v>
      </c>
      <c r="D6165" s="834">
        <v>879.353341</v>
      </c>
    </row>
    <row r="6166" spans="2:4" x14ac:dyDescent="0.25">
      <c r="B6166" s="859">
        <v>7519</v>
      </c>
      <c r="C6166" s="859" t="s">
        <v>6614</v>
      </c>
      <c r="D6166" s="834">
        <v>901.19998799999996</v>
      </c>
    </row>
    <row r="6167" spans="2:4" x14ac:dyDescent="0.25">
      <c r="B6167" s="859">
        <v>7520</v>
      </c>
      <c r="C6167" s="859" t="s">
        <v>6615</v>
      </c>
      <c r="D6167" s="834">
        <v>888.16666699999996</v>
      </c>
    </row>
    <row r="6168" spans="2:4" x14ac:dyDescent="0.25">
      <c r="B6168" s="859">
        <v>7521</v>
      </c>
      <c r="C6168" s="859" t="s">
        <v>6616</v>
      </c>
      <c r="D6168" s="834">
        <v>882.20000100000004</v>
      </c>
    </row>
    <row r="6169" spans="2:4" x14ac:dyDescent="0.25">
      <c r="B6169" s="859">
        <v>7522</v>
      </c>
      <c r="C6169" s="859" t="s">
        <v>6617</v>
      </c>
      <c r="D6169" s="834">
        <v>879.366669</v>
      </c>
    </row>
    <row r="6170" spans="2:4" x14ac:dyDescent="0.25">
      <c r="B6170" s="859">
        <v>7523</v>
      </c>
      <c r="C6170" s="859" t="s">
        <v>6618</v>
      </c>
      <c r="D6170" s="834">
        <v>857.07777899999996</v>
      </c>
    </row>
    <row r="6171" spans="2:4" x14ac:dyDescent="0.25">
      <c r="B6171" s="859">
        <v>7524</v>
      </c>
      <c r="C6171" s="859" t="s">
        <v>6619</v>
      </c>
      <c r="D6171" s="834">
        <v>851.77499399999999</v>
      </c>
    </row>
    <row r="6172" spans="2:4" x14ac:dyDescent="0.25">
      <c r="B6172" s="859">
        <v>7525</v>
      </c>
      <c r="C6172" s="859" t="s">
        <v>6620</v>
      </c>
      <c r="D6172" s="834">
        <v>880.70713999999998</v>
      </c>
    </row>
    <row r="6173" spans="2:4" x14ac:dyDescent="0.25">
      <c r="B6173" s="859">
        <v>7526</v>
      </c>
      <c r="C6173" s="859" t="s">
        <v>6621</v>
      </c>
      <c r="D6173" s="834">
        <v>875.85000600000001</v>
      </c>
    </row>
    <row r="6174" spans="2:4" x14ac:dyDescent="0.25">
      <c r="B6174" s="859">
        <v>7527</v>
      </c>
      <c r="C6174" s="859" t="s">
        <v>6622</v>
      </c>
      <c r="D6174" s="834">
        <v>863.04998799999998</v>
      </c>
    </row>
    <row r="6175" spans="2:4" x14ac:dyDescent="0.25">
      <c r="B6175" s="859">
        <v>7528</v>
      </c>
      <c r="C6175" s="859" t="s">
        <v>6623</v>
      </c>
      <c r="D6175" s="834">
        <v>866.759998</v>
      </c>
    </row>
    <row r="6176" spans="2:4" x14ac:dyDescent="0.25">
      <c r="B6176" s="859">
        <v>7529</v>
      </c>
      <c r="C6176" s="859" t="s">
        <v>6624</v>
      </c>
      <c r="D6176" s="834">
        <v>891.35000600000001</v>
      </c>
    </row>
    <row r="6177" spans="2:4" x14ac:dyDescent="0.25">
      <c r="B6177" s="859">
        <v>7530</v>
      </c>
      <c r="C6177" s="859" t="s">
        <v>6625</v>
      </c>
      <c r="D6177" s="834">
        <v>889.52499399999999</v>
      </c>
    </row>
    <row r="6178" spans="2:4" x14ac:dyDescent="0.25">
      <c r="B6178" s="859">
        <v>7531</v>
      </c>
      <c r="C6178" s="859" t="s">
        <v>6626</v>
      </c>
      <c r="D6178" s="834">
        <v>868.53332499999999</v>
      </c>
    </row>
    <row r="6179" spans="2:4" x14ac:dyDescent="0.25">
      <c r="B6179" s="859">
        <v>7532</v>
      </c>
      <c r="C6179" s="859" t="s">
        <v>6627</v>
      </c>
      <c r="D6179" s="834">
        <v>887.45001200000002</v>
      </c>
    </row>
    <row r="6180" spans="2:4" x14ac:dyDescent="0.25">
      <c r="B6180" s="859">
        <v>7533</v>
      </c>
      <c r="C6180" s="859" t="s">
        <v>6628</v>
      </c>
      <c r="D6180" s="834">
        <v>884.29166699999996</v>
      </c>
    </row>
    <row r="6181" spans="2:4" x14ac:dyDescent="0.25">
      <c r="B6181" s="859">
        <v>7534</v>
      </c>
      <c r="C6181" s="859" t="s">
        <v>6629</v>
      </c>
      <c r="D6181" s="834">
        <v>885.71665399999995</v>
      </c>
    </row>
    <row r="6182" spans="2:4" x14ac:dyDescent="0.25">
      <c r="B6182" s="859">
        <v>7535</v>
      </c>
      <c r="C6182" s="859" t="s">
        <v>6630</v>
      </c>
      <c r="D6182" s="834">
        <v>888.47499100000005</v>
      </c>
    </row>
    <row r="6183" spans="2:4" x14ac:dyDescent="0.25">
      <c r="B6183" s="859">
        <v>7536</v>
      </c>
      <c r="C6183" s="859" t="s">
        <v>6631</v>
      </c>
      <c r="D6183" s="834">
        <v>904.68750799999998</v>
      </c>
    </row>
    <row r="6184" spans="2:4" x14ac:dyDescent="0.25">
      <c r="B6184" s="859">
        <v>7537</v>
      </c>
      <c r="C6184" s="859" t="s">
        <v>6632</v>
      </c>
      <c r="D6184" s="834">
        <v>887.70833300000004</v>
      </c>
    </row>
    <row r="6185" spans="2:4" x14ac:dyDescent="0.25">
      <c r="B6185" s="859">
        <v>7538</v>
      </c>
      <c r="C6185" s="859" t="s">
        <v>6633</v>
      </c>
      <c r="D6185" s="834">
        <v>885.42858000000001</v>
      </c>
    </row>
    <row r="6186" spans="2:4" x14ac:dyDescent="0.25">
      <c r="B6186" s="859">
        <v>7539</v>
      </c>
      <c r="C6186" s="859" t="s">
        <v>6634</v>
      </c>
      <c r="D6186" s="834">
        <v>859.3</v>
      </c>
    </row>
    <row r="6187" spans="2:4" x14ac:dyDescent="0.25">
      <c r="B6187" s="859">
        <v>7540</v>
      </c>
      <c r="C6187" s="859" t="s">
        <v>6635</v>
      </c>
      <c r="D6187" s="834">
        <v>873.25556800000004</v>
      </c>
    </row>
    <row r="6188" spans="2:4" x14ac:dyDescent="0.25">
      <c r="B6188" s="859">
        <v>7541</v>
      </c>
      <c r="C6188" s="859" t="s">
        <v>6636</v>
      </c>
      <c r="D6188" s="834">
        <v>880.07778299999995</v>
      </c>
    </row>
    <row r="6189" spans="2:4" x14ac:dyDescent="0.25">
      <c r="B6189" s="859">
        <v>7542</v>
      </c>
      <c r="C6189" s="859" t="s">
        <v>6637</v>
      </c>
      <c r="D6189" s="834">
        <v>893.35999800000002</v>
      </c>
    </row>
    <row r="6190" spans="2:4" x14ac:dyDescent="0.25">
      <c r="B6190" s="859">
        <v>7543</v>
      </c>
      <c r="C6190" s="859" t="s">
        <v>6638</v>
      </c>
      <c r="D6190" s="834">
        <v>899.79999799999996</v>
      </c>
    </row>
    <row r="6191" spans="2:4" x14ac:dyDescent="0.25">
      <c r="B6191" s="859">
        <v>7544</v>
      </c>
      <c r="C6191" s="859" t="s">
        <v>6639</v>
      </c>
      <c r="D6191" s="834">
        <v>924.24000899999999</v>
      </c>
    </row>
    <row r="6192" spans="2:4" x14ac:dyDescent="0.25">
      <c r="B6192" s="859">
        <v>7545</v>
      </c>
      <c r="C6192" s="859" t="s">
        <v>6640</v>
      </c>
      <c r="D6192" s="834">
        <v>867.125</v>
      </c>
    </row>
    <row r="6193" spans="2:4" x14ac:dyDescent="0.25">
      <c r="B6193" s="859">
        <v>7546</v>
      </c>
      <c r="C6193" s="859" t="s">
        <v>6641</v>
      </c>
      <c r="D6193" s="834">
        <v>899.20001200000002</v>
      </c>
    </row>
    <row r="6194" spans="2:4" x14ac:dyDescent="0.25">
      <c r="B6194" s="859">
        <v>7547</v>
      </c>
      <c r="C6194" s="859" t="s">
        <v>6642</v>
      </c>
      <c r="D6194" s="834">
        <v>885.07000700000003</v>
      </c>
    </row>
    <row r="6195" spans="2:4" x14ac:dyDescent="0.25">
      <c r="B6195" s="859">
        <v>7548</v>
      </c>
      <c r="C6195" s="859" t="s">
        <v>6643</v>
      </c>
      <c r="D6195" s="834">
        <v>918.14999399999999</v>
      </c>
    </row>
    <row r="6196" spans="2:4" x14ac:dyDescent="0.25">
      <c r="B6196" s="859">
        <v>7549</v>
      </c>
      <c r="C6196" s="859" t="s">
        <v>6644</v>
      </c>
      <c r="D6196" s="834">
        <v>860.36000200000001</v>
      </c>
    </row>
    <row r="6197" spans="2:4" x14ac:dyDescent="0.25">
      <c r="B6197" s="859">
        <v>7550</v>
      </c>
      <c r="C6197" s="859" t="s">
        <v>6645</v>
      </c>
      <c r="D6197" s="834">
        <v>863.79998799999998</v>
      </c>
    </row>
    <row r="6198" spans="2:4" x14ac:dyDescent="0.25">
      <c r="B6198" s="859">
        <v>7551</v>
      </c>
      <c r="C6198" s="859" t="s">
        <v>6646</v>
      </c>
      <c r="D6198" s="834">
        <v>896.80909899999995</v>
      </c>
    </row>
    <row r="6199" spans="2:4" x14ac:dyDescent="0.25">
      <c r="B6199" s="859">
        <v>7552</v>
      </c>
      <c r="C6199" s="859" t="s">
        <v>6647</v>
      </c>
      <c r="D6199" s="834">
        <v>925.08000500000003</v>
      </c>
    </row>
    <row r="6200" spans="2:4" x14ac:dyDescent="0.25">
      <c r="B6200" s="859">
        <v>7553</v>
      </c>
      <c r="C6200" s="859" t="s">
        <v>6648</v>
      </c>
      <c r="D6200" s="834">
        <v>901.08333300000004</v>
      </c>
    </row>
    <row r="6201" spans="2:4" x14ac:dyDescent="0.25">
      <c r="B6201" s="859">
        <v>7554</v>
      </c>
      <c r="C6201" s="859" t="s">
        <v>6649</v>
      </c>
      <c r="D6201" s="834">
        <v>928.16875100000004</v>
      </c>
    </row>
    <row r="6202" spans="2:4" x14ac:dyDescent="0.25">
      <c r="B6202" s="859">
        <v>7555</v>
      </c>
      <c r="C6202" s="859" t="s">
        <v>6650</v>
      </c>
      <c r="D6202" s="834">
        <v>920.10768900000005</v>
      </c>
    </row>
    <row r="6203" spans="2:4" x14ac:dyDescent="0.25">
      <c r="B6203" s="859">
        <v>7556</v>
      </c>
      <c r="C6203" s="859" t="s">
        <v>1127</v>
      </c>
      <c r="D6203" s="834">
        <v>898.66249800000003</v>
      </c>
    </row>
    <row r="6204" spans="2:4" x14ac:dyDescent="0.25">
      <c r="B6204" s="859">
        <v>7557</v>
      </c>
      <c r="C6204" s="859" t="s">
        <v>6651</v>
      </c>
      <c r="D6204" s="834">
        <v>933.95999800000004</v>
      </c>
    </row>
    <row r="6205" spans="2:4" x14ac:dyDescent="0.25">
      <c r="B6205" s="859">
        <v>7558</v>
      </c>
      <c r="C6205" s="859" t="s">
        <v>1398</v>
      </c>
      <c r="D6205" s="834">
        <v>929.72500600000001</v>
      </c>
    </row>
    <row r="6206" spans="2:4" x14ac:dyDescent="0.25">
      <c r="B6206" s="859">
        <v>7559</v>
      </c>
      <c r="C6206" s="859" t="s">
        <v>6652</v>
      </c>
      <c r="D6206" s="834">
        <v>940.03750200000002</v>
      </c>
    </row>
    <row r="6207" spans="2:4" x14ac:dyDescent="0.25">
      <c r="B6207" s="859">
        <v>7560</v>
      </c>
      <c r="C6207" s="859" t="s">
        <v>6653</v>
      </c>
      <c r="D6207" s="834">
        <v>956.96249399999999</v>
      </c>
    </row>
    <row r="6208" spans="2:4" x14ac:dyDescent="0.25">
      <c r="B6208" s="859">
        <v>7561</v>
      </c>
      <c r="C6208" s="859" t="s">
        <v>6654</v>
      </c>
      <c r="D6208" s="834">
        <v>931.99998600000004</v>
      </c>
    </row>
    <row r="6209" spans="2:4" x14ac:dyDescent="0.25">
      <c r="B6209" s="859">
        <v>7562</v>
      </c>
      <c r="C6209" s="859" t="s">
        <v>6655</v>
      </c>
      <c r="D6209" s="834">
        <v>942.36666400000001</v>
      </c>
    </row>
    <row r="6210" spans="2:4" x14ac:dyDescent="0.25">
      <c r="B6210" s="859">
        <v>7563</v>
      </c>
      <c r="C6210" s="859" t="s">
        <v>5953</v>
      </c>
      <c r="D6210" s="834">
        <v>954.97776999999996</v>
      </c>
    </row>
    <row r="6211" spans="2:4" x14ac:dyDescent="0.25">
      <c r="B6211" s="859">
        <v>7564</v>
      </c>
      <c r="C6211" s="859" t="s">
        <v>6160</v>
      </c>
      <c r="D6211" s="834">
        <v>953.44000200000005</v>
      </c>
    </row>
    <row r="6212" spans="2:4" x14ac:dyDescent="0.25">
      <c r="B6212" s="859">
        <v>7565</v>
      </c>
      <c r="C6212" s="859" t="s">
        <v>4262</v>
      </c>
      <c r="D6212" s="834">
        <v>911.59000200000003</v>
      </c>
    </row>
    <row r="6213" spans="2:4" x14ac:dyDescent="0.25">
      <c r="B6213" s="859">
        <v>7566</v>
      </c>
      <c r="C6213" s="859" t="s">
        <v>6139</v>
      </c>
      <c r="D6213" s="834">
        <v>939.38333599999999</v>
      </c>
    </row>
    <row r="6214" spans="2:4" x14ac:dyDescent="0.25">
      <c r="B6214" s="859">
        <v>7567</v>
      </c>
      <c r="C6214" s="859" t="s">
        <v>6656</v>
      </c>
      <c r="D6214" s="834">
        <v>916.14285700000005</v>
      </c>
    </row>
    <row r="6215" spans="2:4" x14ac:dyDescent="0.25">
      <c r="B6215" s="859">
        <v>7568</v>
      </c>
      <c r="C6215" s="859" t="s">
        <v>6657</v>
      </c>
      <c r="D6215" s="834">
        <v>963.54000199999996</v>
      </c>
    </row>
    <row r="6216" spans="2:4" x14ac:dyDescent="0.25">
      <c r="B6216" s="859">
        <v>7569</v>
      </c>
      <c r="C6216" s="859" t="s">
        <v>6658</v>
      </c>
      <c r="D6216" s="834">
        <v>940.46250199999997</v>
      </c>
    </row>
    <row r="6217" spans="2:4" x14ac:dyDescent="0.25">
      <c r="B6217" s="859">
        <v>7570</v>
      </c>
      <c r="C6217" s="859" t="s">
        <v>371</v>
      </c>
      <c r="D6217" s="834">
        <v>935.47142199999996</v>
      </c>
    </row>
    <row r="6218" spans="2:4" x14ac:dyDescent="0.25">
      <c r="B6218" s="859">
        <v>7571</v>
      </c>
      <c r="C6218" s="859" t="s">
        <v>6659</v>
      </c>
      <c r="D6218" s="834">
        <v>969.15713900000003</v>
      </c>
    </row>
    <row r="6219" spans="2:4" x14ac:dyDescent="0.25">
      <c r="B6219" s="859">
        <v>7572</v>
      </c>
      <c r="C6219" s="859" t="s">
        <v>6660</v>
      </c>
      <c r="D6219" s="834">
        <v>979.87142900000003</v>
      </c>
    </row>
    <row r="6220" spans="2:4" x14ac:dyDescent="0.25">
      <c r="B6220" s="859">
        <v>7573</v>
      </c>
      <c r="C6220" s="859" t="s">
        <v>6661</v>
      </c>
      <c r="D6220" s="834">
        <v>999.77500399999997</v>
      </c>
    </row>
    <row r="6221" spans="2:4" x14ac:dyDescent="0.25">
      <c r="B6221" s="859">
        <v>7574</v>
      </c>
      <c r="C6221" s="859" t="s">
        <v>6662</v>
      </c>
      <c r="D6221" s="834">
        <v>956.40002400000003</v>
      </c>
    </row>
    <row r="6222" spans="2:4" x14ac:dyDescent="0.25">
      <c r="B6222" s="859">
        <v>7575</v>
      </c>
      <c r="C6222" s="859" t="s">
        <v>6663</v>
      </c>
      <c r="D6222" s="834">
        <v>951.86667899999998</v>
      </c>
    </row>
    <row r="6223" spans="2:4" x14ac:dyDescent="0.25">
      <c r="B6223" s="859">
        <v>7576</v>
      </c>
      <c r="C6223" s="859" t="s">
        <v>6664</v>
      </c>
      <c r="D6223" s="834">
        <v>943.883331</v>
      </c>
    </row>
    <row r="6224" spans="2:4" x14ac:dyDescent="0.25">
      <c r="B6224" s="859">
        <v>7577</v>
      </c>
      <c r="C6224" s="859" t="s">
        <v>6665</v>
      </c>
      <c r="D6224" s="834">
        <v>957.06666099999995</v>
      </c>
    </row>
    <row r="6225" spans="2:4" x14ac:dyDescent="0.25">
      <c r="B6225" s="859">
        <v>7578</v>
      </c>
      <c r="C6225" s="859" t="s">
        <v>6666</v>
      </c>
      <c r="D6225" s="834">
        <v>953.67500299999995</v>
      </c>
    </row>
    <row r="6226" spans="2:4" x14ac:dyDescent="0.25">
      <c r="B6226" s="859">
        <v>7579</v>
      </c>
      <c r="C6226" s="859" t="s">
        <v>6667</v>
      </c>
      <c r="D6226" s="834">
        <v>963.14999399999999</v>
      </c>
    </row>
    <row r="6227" spans="2:4" x14ac:dyDescent="0.25">
      <c r="B6227" s="859">
        <v>7580</v>
      </c>
      <c r="C6227" s="859" t="s">
        <v>6668</v>
      </c>
      <c r="D6227" s="834">
        <v>1023.100008</v>
      </c>
    </row>
    <row r="6228" spans="2:4" x14ac:dyDescent="0.25">
      <c r="B6228" s="859">
        <v>7581</v>
      </c>
      <c r="C6228" s="859" t="s">
        <v>6669</v>
      </c>
      <c r="D6228" s="834">
        <v>964.79998799999998</v>
      </c>
    </row>
    <row r="6229" spans="2:4" x14ac:dyDescent="0.25">
      <c r="B6229" s="859">
        <v>7582</v>
      </c>
      <c r="C6229" s="859" t="s">
        <v>6670</v>
      </c>
      <c r="D6229" s="834">
        <v>986.85881900000004</v>
      </c>
    </row>
    <row r="6230" spans="2:4" x14ac:dyDescent="0.25">
      <c r="B6230" s="859">
        <v>7583</v>
      </c>
      <c r="C6230" s="859" t="s">
        <v>6671</v>
      </c>
      <c r="D6230" s="834">
        <v>1071.0333350000001</v>
      </c>
    </row>
    <row r="6231" spans="2:4" x14ac:dyDescent="0.25">
      <c r="B6231" s="859">
        <v>7584</v>
      </c>
      <c r="C6231" s="859" t="s">
        <v>6672</v>
      </c>
      <c r="D6231" s="834">
        <v>1025.037491</v>
      </c>
    </row>
    <row r="6232" spans="2:4" x14ac:dyDescent="0.25">
      <c r="B6232" s="859">
        <v>7585</v>
      </c>
      <c r="C6232" s="859" t="s">
        <v>6673</v>
      </c>
      <c r="D6232" s="834">
        <v>1041.0875020000001</v>
      </c>
    </row>
    <row r="6233" spans="2:4" x14ac:dyDescent="0.25">
      <c r="B6233" s="859">
        <v>7586</v>
      </c>
      <c r="C6233" s="859" t="s">
        <v>6674</v>
      </c>
      <c r="D6233" s="834">
        <v>1080.045443</v>
      </c>
    </row>
    <row r="6234" spans="2:4" x14ac:dyDescent="0.25">
      <c r="B6234" s="859">
        <v>7587</v>
      </c>
      <c r="C6234" s="859" t="s">
        <v>6675</v>
      </c>
      <c r="D6234" s="834">
        <v>1145.9000020000001</v>
      </c>
    </row>
    <row r="6235" spans="2:4" x14ac:dyDescent="0.25">
      <c r="B6235" s="859">
        <v>7588</v>
      </c>
      <c r="C6235" s="859" t="s">
        <v>6676</v>
      </c>
      <c r="D6235" s="834">
        <v>1158.6000100000001</v>
      </c>
    </row>
    <row r="6236" spans="2:4" x14ac:dyDescent="0.25">
      <c r="B6236" s="859">
        <v>7589</v>
      </c>
      <c r="C6236" s="859" t="s">
        <v>6677</v>
      </c>
      <c r="D6236" s="834">
        <v>1000.671426</v>
      </c>
    </row>
    <row r="6237" spans="2:4" x14ac:dyDescent="0.25">
      <c r="B6237" s="859">
        <v>7590</v>
      </c>
      <c r="C6237" s="859" t="s">
        <v>6678</v>
      </c>
      <c r="D6237" s="834">
        <v>1013.2166539999999</v>
      </c>
    </row>
    <row r="6238" spans="2:4" x14ac:dyDescent="0.25">
      <c r="B6238" s="859">
        <v>7591</v>
      </c>
      <c r="C6238" s="859" t="s">
        <v>6679</v>
      </c>
      <c r="D6238" s="834">
        <v>1007.199992</v>
      </c>
    </row>
    <row r="6239" spans="2:4" x14ac:dyDescent="0.25">
      <c r="B6239" s="859">
        <v>7592</v>
      </c>
      <c r="C6239" s="859" t="s">
        <v>6680</v>
      </c>
      <c r="D6239" s="834">
        <v>1052.733348</v>
      </c>
    </row>
    <row r="6240" spans="2:4" x14ac:dyDescent="0.25">
      <c r="B6240" s="859">
        <v>7593</v>
      </c>
      <c r="C6240" s="859" t="s">
        <v>6681</v>
      </c>
      <c r="D6240" s="834">
        <v>1068.5428469999999</v>
      </c>
    </row>
    <row r="6241" spans="2:4" x14ac:dyDescent="0.25">
      <c r="B6241" s="859">
        <v>7594</v>
      </c>
      <c r="C6241" s="859" t="s">
        <v>6682</v>
      </c>
      <c r="D6241" s="834">
        <v>1044.6000160000001</v>
      </c>
    </row>
    <row r="6242" spans="2:4" x14ac:dyDescent="0.25">
      <c r="B6242" s="859">
        <v>7595</v>
      </c>
      <c r="C6242" s="859" t="s">
        <v>6683</v>
      </c>
      <c r="D6242" s="834">
        <v>1106.971436</v>
      </c>
    </row>
    <row r="6243" spans="2:4" x14ac:dyDescent="0.25">
      <c r="B6243" s="859">
        <v>7596</v>
      </c>
      <c r="C6243" s="859" t="s">
        <v>6684</v>
      </c>
      <c r="D6243" s="834">
        <v>1125.3599850000001</v>
      </c>
    </row>
    <row r="6244" spans="2:4" x14ac:dyDescent="0.25">
      <c r="B6244" s="859">
        <v>7597</v>
      </c>
      <c r="C6244" s="859" t="s">
        <v>6685</v>
      </c>
      <c r="D6244" s="834">
        <v>1153.599976</v>
      </c>
    </row>
    <row r="6245" spans="2:4" x14ac:dyDescent="0.25">
      <c r="B6245" s="859">
        <v>7598</v>
      </c>
      <c r="C6245" s="859" t="s">
        <v>6686</v>
      </c>
      <c r="D6245" s="834">
        <v>1012.533325</v>
      </c>
    </row>
    <row r="6246" spans="2:4" x14ac:dyDescent="0.25">
      <c r="B6246" s="859">
        <v>7599</v>
      </c>
      <c r="C6246" s="859" t="s">
        <v>6687</v>
      </c>
      <c r="D6246" s="834">
        <v>1055.4368609999999</v>
      </c>
    </row>
    <row r="6247" spans="2:4" x14ac:dyDescent="0.25">
      <c r="B6247" s="859">
        <v>7600</v>
      </c>
      <c r="C6247" s="859" t="s">
        <v>6688</v>
      </c>
      <c r="D6247" s="834">
        <v>1077.625</v>
      </c>
    </row>
    <row r="6248" spans="2:4" x14ac:dyDescent="0.25">
      <c r="B6248" s="859">
        <v>7601</v>
      </c>
      <c r="C6248" s="859" t="s">
        <v>6689</v>
      </c>
      <c r="D6248" s="834">
        <v>1079.919995</v>
      </c>
    </row>
    <row r="6249" spans="2:4" x14ac:dyDescent="0.25">
      <c r="B6249" s="859">
        <v>7602</v>
      </c>
      <c r="C6249" s="859" t="s">
        <v>6690</v>
      </c>
      <c r="D6249" s="834">
        <v>1137.265629</v>
      </c>
    </row>
    <row r="6250" spans="2:4" x14ac:dyDescent="0.25">
      <c r="B6250" s="859">
        <v>7603</v>
      </c>
      <c r="C6250" s="859" t="s">
        <v>6691</v>
      </c>
      <c r="D6250" s="834">
        <v>1028.3941219999999</v>
      </c>
    </row>
    <row r="6251" spans="2:4" x14ac:dyDescent="0.25">
      <c r="B6251" s="859">
        <v>7604</v>
      </c>
      <c r="C6251" s="859" t="s">
        <v>1802</v>
      </c>
      <c r="D6251" s="834">
        <v>1070.271432</v>
      </c>
    </row>
    <row r="6252" spans="2:4" x14ac:dyDescent="0.25">
      <c r="B6252" s="859">
        <v>7605</v>
      </c>
      <c r="C6252" s="859" t="s">
        <v>6692</v>
      </c>
      <c r="D6252" s="834">
        <v>1144.184851</v>
      </c>
    </row>
    <row r="6253" spans="2:4" x14ac:dyDescent="0.25">
      <c r="B6253" s="859">
        <v>7606</v>
      </c>
      <c r="C6253" s="859" t="s">
        <v>6693</v>
      </c>
      <c r="D6253" s="834">
        <v>1053.049988</v>
      </c>
    </row>
    <row r="6254" spans="2:4" x14ac:dyDescent="0.25">
      <c r="B6254" s="859">
        <v>7607</v>
      </c>
      <c r="C6254" s="859" t="s">
        <v>6694</v>
      </c>
      <c r="D6254" s="834">
        <v>1093.03999</v>
      </c>
    </row>
    <row r="6255" spans="2:4" x14ac:dyDescent="0.25">
      <c r="B6255" s="859">
        <v>7608</v>
      </c>
      <c r="C6255" s="859" t="s">
        <v>6695</v>
      </c>
      <c r="D6255" s="834">
        <v>1098.816671</v>
      </c>
    </row>
    <row r="6256" spans="2:4" x14ac:dyDescent="0.25">
      <c r="B6256" s="859">
        <v>7609</v>
      </c>
      <c r="C6256" s="859" t="s">
        <v>6696</v>
      </c>
      <c r="D6256" s="834">
        <v>861.03334600000005</v>
      </c>
    </row>
    <row r="6257" spans="2:4" x14ac:dyDescent="0.25">
      <c r="B6257" s="859">
        <v>7651</v>
      </c>
      <c r="C6257" s="859" t="s">
        <v>5047</v>
      </c>
      <c r="D6257" s="834">
        <v>1375.008331</v>
      </c>
    </row>
    <row r="6258" spans="2:4" x14ac:dyDescent="0.25">
      <c r="B6258" s="859">
        <v>7652</v>
      </c>
      <c r="C6258" s="859" t="s">
        <v>6697</v>
      </c>
      <c r="D6258" s="834">
        <v>1313.5333390000001</v>
      </c>
    </row>
    <row r="6259" spans="2:4" x14ac:dyDescent="0.25">
      <c r="B6259" s="859">
        <v>7653</v>
      </c>
      <c r="C6259" s="859" t="s">
        <v>6698</v>
      </c>
      <c r="D6259" s="834">
        <v>1476.125</v>
      </c>
    </row>
    <row r="6260" spans="2:4" x14ac:dyDescent="0.25">
      <c r="B6260" s="859">
        <v>7654</v>
      </c>
      <c r="C6260" s="859" t="s">
        <v>6699</v>
      </c>
      <c r="D6260" s="834">
        <v>1339.7999990000001</v>
      </c>
    </row>
    <row r="6261" spans="2:4" x14ac:dyDescent="0.25">
      <c r="B6261" s="859">
        <v>7655</v>
      </c>
      <c r="C6261" s="859" t="s">
        <v>6700</v>
      </c>
      <c r="D6261" s="834">
        <v>1232.952935</v>
      </c>
    </row>
    <row r="6262" spans="2:4" x14ac:dyDescent="0.25">
      <c r="B6262" s="859">
        <v>7656</v>
      </c>
      <c r="C6262" s="859" t="s">
        <v>6701</v>
      </c>
      <c r="D6262" s="834">
        <v>1192.266656</v>
      </c>
    </row>
    <row r="6263" spans="2:4" x14ac:dyDescent="0.25">
      <c r="B6263" s="859">
        <v>7657</v>
      </c>
      <c r="C6263" s="859" t="s">
        <v>6702</v>
      </c>
      <c r="D6263" s="834">
        <v>1186.2466549999999</v>
      </c>
    </row>
    <row r="6264" spans="2:4" x14ac:dyDescent="0.25">
      <c r="B6264" s="859">
        <v>7658</v>
      </c>
      <c r="C6264" s="859" t="s">
        <v>6703</v>
      </c>
      <c r="D6264" s="834">
        <v>1184.415377</v>
      </c>
    </row>
    <row r="6265" spans="2:4" x14ac:dyDescent="0.25">
      <c r="B6265" s="859">
        <v>7659</v>
      </c>
      <c r="C6265" s="859" t="s">
        <v>6704</v>
      </c>
      <c r="D6265" s="834">
        <v>1244.6312640000001</v>
      </c>
    </row>
    <row r="6266" spans="2:4" x14ac:dyDescent="0.25">
      <c r="B6266" s="859">
        <v>7660</v>
      </c>
      <c r="C6266" s="859" t="s">
        <v>6705</v>
      </c>
      <c r="D6266" s="834">
        <v>1185.4000040000001</v>
      </c>
    </row>
    <row r="6267" spans="2:4" x14ac:dyDescent="0.25">
      <c r="B6267" s="859">
        <v>7661</v>
      </c>
      <c r="C6267" s="859" t="s">
        <v>6706</v>
      </c>
      <c r="D6267" s="834">
        <v>1211.25</v>
      </c>
    </row>
    <row r="6268" spans="2:4" x14ac:dyDescent="0.25">
      <c r="B6268" s="859">
        <v>7662</v>
      </c>
      <c r="C6268" s="859" t="s">
        <v>6650</v>
      </c>
      <c r="D6268" s="834">
        <v>1206.0571460000001</v>
      </c>
    </row>
    <row r="6269" spans="2:4" x14ac:dyDescent="0.25">
      <c r="B6269" s="859">
        <v>7663</v>
      </c>
      <c r="C6269" s="859" t="s">
        <v>6349</v>
      </c>
      <c r="D6269" s="834">
        <v>1278.711538</v>
      </c>
    </row>
    <row r="6270" spans="2:4" x14ac:dyDescent="0.25">
      <c r="B6270" s="859">
        <v>7664</v>
      </c>
      <c r="C6270" s="859" t="s">
        <v>6707</v>
      </c>
      <c r="D6270" s="834">
        <v>1299.613625</v>
      </c>
    </row>
    <row r="6271" spans="2:4" x14ac:dyDescent="0.25">
      <c r="B6271" s="859">
        <v>7665</v>
      </c>
      <c r="C6271" s="859" t="s">
        <v>6708</v>
      </c>
      <c r="D6271" s="834">
        <v>1336.3892949999999</v>
      </c>
    </row>
    <row r="6272" spans="2:4" x14ac:dyDescent="0.25">
      <c r="B6272" s="859">
        <v>7666</v>
      </c>
      <c r="C6272" s="859" t="s">
        <v>6709</v>
      </c>
      <c r="D6272" s="834">
        <v>1602.0799930000001</v>
      </c>
    </row>
    <row r="6273" spans="2:4" x14ac:dyDescent="0.25">
      <c r="B6273" s="859">
        <v>7667</v>
      </c>
      <c r="C6273" s="859" t="s">
        <v>6710</v>
      </c>
      <c r="D6273" s="834">
        <v>1687.2823490000001</v>
      </c>
    </row>
    <row r="6274" spans="2:4" x14ac:dyDescent="0.25">
      <c r="B6274" s="859">
        <v>7668</v>
      </c>
      <c r="C6274" s="859" t="s">
        <v>6711</v>
      </c>
      <c r="D6274" s="834">
        <v>1562.0750009999999</v>
      </c>
    </row>
    <row r="6275" spans="2:4" x14ac:dyDescent="0.25">
      <c r="B6275" s="859">
        <v>7669</v>
      </c>
      <c r="C6275" s="859" t="s">
        <v>6712</v>
      </c>
      <c r="D6275" s="834">
        <v>1454.306456</v>
      </c>
    </row>
    <row r="6276" spans="2:4" x14ac:dyDescent="0.25">
      <c r="B6276" s="859">
        <v>7670</v>
      </c>
      <c r="C6276" s="859" t="s">
        <v>370</v>
      </c>
      <c r="D6276" s="834">
        <v>1282.524999</v>
      </c>
    </row>
    <row r="6277" spans="2:4" x14ac:dyDescent="0.25">
      <c r="B6277" s="859">
        <v>7671</v>
      </c>
      <c r="C6277" s="859" t="s">
        <v>6713</v>
      </c>
      <c r="D6277" s="834">
        <v>1272.942119</v>
      </c>
    </row>
    <row r="6278" spans="2:4" x14ac:dyDescent="0.25">
      <c r="B6278" s="859">
        <v>7672</v>
      </c>
      <c r="C6278" s="859" t="s">
        <v>6714</v>
      </c>
      <c r="D6278" s="834">
        <v>1248.7791749999999</v>
      </c>
    </row>
    <row r="6279" spans="2:4" x14ac:dyDescent="0.25">
      <c r="B6279" s="859">
        <v>7673</v>
      </c>
      <c r="C6279" s="859" t="s">
        <v>6715</v>
      </c>
      <c r="D6279" s="834">
        <v>1312.8133459999999</v>
      </c>
    </row>
    <row r="6280" spans="2:4" x14ac:dyDescent="0.25">
      <c r="B6280" s="859">
        <v>7674</v>
      </c>
      <c r="C6280" s="859" t="s">
        <v>6716</v>
      </c>
      <c r="D6280" s="834">
        <v>1428.9399900000001</v>
      </c>
    </row>
    <row r="6281" spans="2:4" x14ac:dyDescent="0.25">
      <c r="B6281" s="859">
        <v>7675</v>
      </c>
      <c r="C6281" s="859" t="s">
        <v>6717</v>
      </c>
      <c r="D6281" s="834">
        <v>1418.581809</v>
      </c>
    </row>
    <row r="6282" spans="2:4" x14ac:dyDescent="0.25">
      <c r="B6282" s="859">
        <v>7676</v>
      </c>
      <c r="C6282" s="859" t="s">
        <v>4033</v>
      </c>
      <c r="D6282" s="834">
        <v>1693.252383</v>
      </c>
    </row>
    <row r="6283" spans="2:4" x14ac:dyDescent="0.25">
      <c r="B6283" s="859">
        <v>7677</v>
      </c>
      <c r="C6283" s="859" t="s">
        <v>6718</v>
      </c>
      <c r="D6283" s="834">
        <v>1675.2166609999999</v>
      </c>
    </row>
    <row r="6284" spans="2:4" x14ac:dyDescent="0.25">
      <c r="B6284" s="859">
        <v>7678</v>
      </c>
      <c r="C6284" s="859" t="s">
        <v>6719</v>
      </c>
      <c r="D6284" s="834">
        <v>1628.8999839999999</v>
      </c>
    </row>
    <row r="6285" spans="2:4" x14ac:dyDescent="0.25">
      <c r="B6285" s="859">
        <v>7679</v>
      </c>
      <c r="C6285" s="859" t="s">
        <v>6720</v>
      </c>
      <c r="D6285" s="834">
        <v>1709.749969</v>
      </c>
    </row>
    <row r="6286" spans="2:4" x14ac:dyDescent="0.25">
      <c r="B6286" s="859">
        <v>7680</v>
      </c>
      <c r="C6286" s="859" t="s">
        <v>6721</v>
      </c>
      <c r="D6286" s="834">
        <v>1356.9444510000001</v>
      </c>
    </row>
    <row r="6287" spans="2:4" x14ac:dyDescent="0.25">
      <c r="B6287" s="859">
        <v>7681</v>
      </c>
      <c r="C6287" s="859" t="s">
        <v>6722</v>
      </c>
      <c r="D6287" s="834">
        <v>1444.950012</v>
      </c>
    </row>
    <row r="6288" spans="2:4" x14ac:dyDescent="0.25">
      <c r="B6288" s="859">
        <v>7682</v>
      </c>
      <c r="C6288" s="859" t="s">
        <v>6723</v>
      </c>
      <c r="D6288" s="834">
        <v>1583.7846119999999</v>
      </c>
    </row>
    <row r="6289" spans="2:4" x14ac:dyDescent="0.25">
      <c r="B6289" s="859">
        <v>7683</v>
      </c>
      <c r="C6289" s="859" t="s">
        <v>6724</v>
      </c>
      <c r="D6289" s="834">
        <v>1363.546171</v>
      </c>
    </row>
    <row r="6290" spans="2:4" x14ac:dyDescent="0.25">
      <c r="B6290" s="859">
        <v>7684</v>
      </c>
      <c r="C6290" s="859" t="s">
        <v>6725</v>
      </c>
      <c r="D6290" s="834">
        <v>1364.660719</v>
      </c>
    </row>
    <row r="6291" spans="2:4" x14ac:dyDescent="0.25">
      <c r="B6291" s="859">
        <v>7685</v>
      </c>
      <c r="C6291" s="859" t="s">
        <v>6726</v>
      </c>
      <c r="D6291" s="834">
        <v>1439.959985</v>
      </c>
    </row>
    <row r="6292" spans="2:4" x14ac:dyDescent="0.25">
      <c r="B6292" s="859">
        <v>7686</v>
      </c>
      <c r="C6292" s="859" t="s">
        <v>3626</v>
      </c>
      <c r="D6292" s="834">
        <v>1484.0832929999999</v>
      </c>
    </row>
    <row r="6293" spans="2:4" x14ac:dyDescent="0.25">
      <c r="B6293" s="859">
        <v>7687</v>
      </c>
      <c r="C6293" s="859" t="s">
        <v>6727</v>
      </c>
      <c r="D6293" s="834">
        <v>1503.2647059999999</v>
      </c>
    </row>
    <row r="6294" spans="2:4" x14ac:dyDescent="0.25">
      <c r="B6294" s="859">
        <v>7688</v>
      </c>
      <c r="C6294" s="859" t="s">
        <v>2254</v>
      </c>
      <c r="D6294" s="834">
        <v>1423.778251</v>
      </c>
    </row>
    <row r="6295" spans="2:4" x14ac:dyDescent="0.25">
      <c r="B6295" s="859">
        <v>7689</v>
      </c>
      <c r="C6295" s="859" t="s">
        <v>6728</v>
      </c>
      <c r="D6295" s="834">
        <v>1651.288638</v>
      </c>
    </row>
    <row r="6296" spans="2:4" x14ac:dyDescent="0.25">
      <c r="B6296" s="859">
        <v>7690</v>
      </c>
      <c r="C6296" s="859" t="s">
        <v>6729</v>
      </c>
      <c r="D6296" s="834">
        <v>1283.0999919999999</v>
      </c>
    </row>
    <row r="6297" spans="2:4" x14ac:dyDescent="0.25">
      <c r="B6297" s="859">
        <v>7691</v>
      </c>
      <c r="C6297" s="859" t="s">
        <v>6730</v>
      </c>
      <c r="D6297" s="834">
        <v>1218.518188</v>
      </c>
    </row>
    <row r="6298" spans="2:4" x14ac:dyDescent="0.25">
      <c r="B6298" s="859">
        <v>7692</v>
      </c>
      <c r="C6298" s="859" t="s">
        <v>6731</v>
      </c>
      <c r="D6298" s="834">
        <v>1164.1437530000001</v>
      </c>
    </row>
    <row r="6299" spans="2:4" x14ac:dyDescent="0.25">
      <c r="B6299" s="859">
        <v>7693</v>
      </c>
      <c r="C6299" s="859" t="s">
        <v>6732</v>
      </c>
      <c r="D6299" s="834">
        <v>1213.7833459999999</v>
      </c>
    </row>
    <row r="6300" spans="2:4" x14ac:dyDescent="0.25">
      <c r="B6300" s="859">
        <v>7694</v>
      </c>
      <c r="C6300" s="859" t="s">
        <v>6733</v>
      </c>
      <c r="D6300" s="834">
        <v>1241.646146</v>
      </c>
    </row>
    <row r="6301" spans="2:4" x14ac:dyDescent="0.25">
      <c r="B6301" s="859">
        <v>7695</v>
      </c>
      <c r="C6301" s="859" t="s">
        <v>6734</v>
      </c>
      <c r="D6301" s="834">
        <v>1199.3</v>
      </c>
    </row>
    <row r="6302" spans="2:4" x14ac:dyDescent="0.25">
      <c r="B6302" s="859">
        <v>7696</v>
      </c>
      <c r="C6302" s="859" t="s">
        <v>1446</v>
      </c>
      <c r="D6302" s="834">
        <v>1222.3631660000001</v>
      </c>
    </row>
    <row r="6303" spans="2:4" x14ac:dyDescent="0.25">
      <c r="B6303" s="859">
        <v>7697</v>
      </c>
      <c r="C6303" s="859" t="s">
        <v>6735</v>
      </c>
      <c r="D6303" s="834">
        <v>1267.611539</v>
      </c>
    </row>
    <row r="6304" spans="2:4" x14ac:dyDescent="0.25">
      <c r="B6304" s="859">
        <v>7701</v>
      </c>
      <c r="C6304" s="859" t="s">
        <v>6736</v>
      </c>
      <c r="D6304" s="834">
        <v>811.21999500000004</v>
      </c>
    </row>
    <row r="6305" spans="2:4" x14ac:dyDescent="0.25">
      <c r="B6305" s="859">
        <v>7702</v>
      </c>
      <c r="C6305" s="859" t="s">
        <v>6737</v>
      </c>
      <c r="D6305" s="834">
        <v>816</v>
      </c>
    </row>
    <row r="6306" spans="2:4" x14ac:dyDescent="0.25">
      <c r="B6306" s="859">
        <v>7703</v>
      </c>
      <c r="C6306" s="859" t="s">
        <v>6738</v>
      </c>
      <c r="D6306" s="834">
        <v>823.88000499999998</v>
      </c>
    </row>
    <row r="6307" spans="2:4" x14ac:dyDescent="0.25">
      <c r="B6307" s="859">
        <v>7704</v>
      </c>
      <c r="C6307" s="859" t="s">
        <v>6739</v>
      </c>
      <c r="D6307" s="834">
        <v>800.80001800000002</v>
      </c>
    </row>
    <row r="6308" spans="2:4" x14ac:dyDescent="0.25">
      <c r="B6308" s="859">
        <v>7705</v>
      </c>
      <c r="C6308" s="859" t="s">
        <v>6740</v>
      </c>
      <c r="D6308" s="834">
        <v>814.09997599999997</v>
      </c>
    </row>
    <row r="6309" spans="2:4" x14ac:dyDescent="0.25">
      <c r="B6309" s="859">
        <v>7706</v>
      </c>
      <c r="C6309" s="859" t="s">
        <v>6741</v>
      </c>
      <c r="D6309" s="834">
        <v>835.91667700000005</v>
      </c>
    </row>
    <row r="6310" spans="2:4" x14ac:dyDescent="0.25">
      <c r="B6310" s="859">
        <v>7707</v>
      </c>
      <c r="C6310" s="859" t="s">
        <v>6742</v>
      </c>
      <c r="D6310" s="834">
        <v>851.88181899999995</v>
      </c>
    </row>
    <row r="6311" spans="2:4" x14ac:dyDescent="0.25">
      <c r="B6311" s="859">
        <v>7708</v>
      </c>
      <c r="C6311" s="859" t="s">
        <v>6743</v>
      </c>
      <c r="D6311" s="834">
        <v>862.02000699999996</v>
      </c>
    </row>
    <row r="6312" spans="2:4" x14ac:dyDescent="0.25">
      <c r="B6312" s="859">
        <v>7709</v>
      </c>
      <c r="C6312" s="859" t="s">
        <v>6744</v>
      </c>
      <c r="D6312" s="834">
        <v>891.51999499999999</v>
      </c>
    </row>
    <row r="6313" spans="2:4" x14ac:dyDescent="0.25">
      <c r="B6313" s="859">
        <v>7710</v>
      </c>
      <c r="C6313" s="859" t="s">
        <v>6745</v>
      </c>
      <c r="D6313" s="834">
        <v>878.88000499999998</v>
      </c>
    </row>
    <row r="6314" spans="2:4" x14ac:dyDescent="0.25">
      <c r="B6314" s="859">
        <v>7711</v>
      </c>
      <c r="C6314" s="859" t="s">
        <v>6746</v>
      </c>
      <c r="D6314" s="834">
        <v>888.73333700000001</v>
      </c>
    </row>
    <row r="6315" spans="2:4" x14ac:dyDescent="0.25">
      <c r="B6315" s="859">
        <v>7712</v>
      </c>
      <c r="C6315" s="859" t="s">
        <v>6747</v>
      </c>
      <c r="D6315" s="834">
        <v>886.73333700000001</v>
      </c>
    </row>
    <row r="6316" spans="2:4" x14ac:dyDescent="0.25">
      <c r="B6316" s="859">
        <v>7713</v>
      </c>
      <c r="C6316" s="859" t="s">
        <v>6748</v>
      </c>
      <c r="D6316" s="834">
        <v>893.65002400000003</v>
      </c>
    </row>
    <row r="6317" spans="2:4" x14ac:dyDescent="0.25">
      <c r="B6317" s="859">
        <v>7714</v>
      </c>
      <c r="C6317" s="859" t="s">
        <v>6749</v>
      </c>
      <c r="D6317" s="834">
        <v>868.79999699999996</v>
      </c>
    </row>
    <row r="6318" spans="2:4" x14ac:dyDescent="0.25">
      <c r="B6318" s="859">
        <v>7715</v>
      </c>
      <c r="C6318" s="859" t="s">
        <v>5154</v>
      </c>
      <c r="D6318" s="834">
        <v>881.17142999999999</v>
      </c>
    </row>
    <row r="6319" spans="2:4" x14ac:dyDescent="0.25">
      <c r="B6319" s="859">
        <v>7716</v>
      </c>
      <c r="C6319" s="859" t="s">
        <v>6750</v>
      </c>
      <c r="D6319" s="834">
        <v>855.20001200000002</v>
      </c>
    </row>
    <row r="6320" spans="2:4" x14ac:dyDescent="0.25">
      <c r="B6320" s="859">
        <v>7717</v>
      </c>
      <c r="C6320" s="859" t="s">
        <v>6751</v>
      </c>
      <c r="D6320" s="834">
        <v>837.91427999999996</v>
      </c>
    </row>
    <row r="6321" spans="2:4" x14ac:dyDescent="0.25">
      <c r="B6321" s="859">
        <v>7718</v>
      </c>
      <c r="C6321" s="859" t="s">
        <v>6752</v>
      </c>
      <c r="D6321" s="834">
        <v>910.74001499999997</v>
      </c>
    </row>
    <row r="6322" spans="2:4" x14ac:dyDescent="0.25">
      <c r="B6322" s="859">
        <v>7719</v>
      </c>
      <c r="C6322" s="859" t="s">
        <v>5953</v>
      </c>
      <c r="D6322" s="834">
        <v>883.97500600000001</v>
      </c>
    </row>
    <row r="6323" spans="2:4" x14ac:dyDescent="0.25">
      <c r="B6323" s="859">
        <v>7720</v>
      </c>
      <c r="C6323" s="859" t="s">
        <v>6753</v>
      </c>
      <c r="D6323" s="834">
        <v>879.19998899999996</v>
      </c>
    </row>
    <row r="6324" spans="2:4" x14ac:dyDescent="0.25">
      <c r="B6324" s="859">
        <v>7721</v>
      </c>
      <c r="C6324" s="859" t="s">
        <v>6754</v>
      </c>
      <c r="D6324" s="834">
        <v>854.95000200000004</v>
      </c>
    </row>
    <row r="6325" spans="2:4" x14ac:dyDescent="0.25">
      <c r="B6325" s="859">
        <v>7722</v>
      </c>
      <c r="C6325" s="859" t="s">
        <v>6755</v>
      </c>
      <c r="D6325" s="834">
        <v>872.38888899999995</v>
      </c>
    </row>
    <row r="6326" spans="2:4" x14ac:dyDescent="0.25">
      <c r="B6326" s="859">
        <v>7723</v>
      </c>
      <c r="C6326" s="859" t="s">
        <v>6756</v>
      </c>
      <c r="D6326" s="834">
        <v>888.89999399999999</v>
      </c>
    </row>
    <row r="6327" spans="2:4" x14ac:dyDescent="0.25">
      <c r="B6327" s="859">
        <v>7724</v>
      </c>
      <c r="C6327" s="859" t="s">
        <v>6757</v>
      </c>
      <c r="D6327" s="834">
        <v>772.22000700000001</v>
      </c>
    </row>
    <row r="6328" spans="2:4" x14ac:dyDescent="0.25">
      <c r="B6328" s="859">
        <v>7725</v>
      </c>
      <c r="C6328" s="859" t="s">
        <v>6758</v>
      </c>
      <c r="D6328" s="834">
        <v>807.22499800000003</v>
      </c>
    </row>
    <row r="6329" spans="2:4" x14ac:dyDescent="0.25">
      <c r="B6329" s="859">
        <v>7726</v>
      </c>
      <c r="C6329" s="859" t="s">
        <v>3949</v>
      </c>
      <c r="D6329" s="834">
        <v>825.39999899999998</v>
      </c>
    </row>
    <row r="6330" spans="2:4" x14ac:dyDescent="0.25">
      <c r="B6330" s="859">
        <v>7727</v>
      </c>
      <c r="C6330" s="859" t="s">
        <v>6733</v>
      </c>
      <c r="D6330" s="834">
        <v>831.11249499999997</v>
      </c>
    </row>
    <row r="6331" spans="2:4" x14ac:dyDescent="0.25">
      <c r="B6331" s="859">
        <v>7728</v>
      </c>
      <c r="C6331" s="859" t="s">
        <v>6759</v>
      </c>
      <c r="D6331" s="834">
        <v>823.259998</v>
      </c>
    </row>
    <row r="6332" spans="2:4" x14ac:dyDescent="0.25">
      <c r="B6332" s="859">
        <v>7729</v>
      </c>
      <c r="C6332" s="859" t="s">
        <v>6760</v>
      </c>
      <c r="D6332" s="834">
        <v>847.43332899999996</v>
      </c>
    </row>
    <row r="6333" spans="2:4" x14ac:dyDescent="0.25">
      <c r="B6333" s="859">
        <v>7730</v>
      </c>
      <c r="C6333" s="859" t="s">
        <v>6761</v>
      </c>
      <c r="D6333" s="834">
        <v>859.10001199999999</v>
      </c>
    </row>
    <row r="6334" spans="2:4" x14ac:dyDescent="0.25">
      <c r="B6334" s="859">
        <v>7731</v>
      </c>
      <c r="C6334" s="859" t="s">
        <v>6762</v>
      </c>
      <c r="D6334" s="834">
        <v>878.86667899999998</v>
      </c>
    </row>
    <row r="6335" spans="2:4" x14ac:dyDescent="0.25">
      <c r="B6335" s="859">
        <v>7732</v>
      </c>
      <c r="C6335" s="859" t="s">
        <v>6763</v>
      </c>
      <c r="D6335" s="834">
        <v>875.35999800000002</v>
      </c>
    </row>
    <row r="6336" spans="2:4" x14ac:dyDescent="0.25">
      <c r="B6336" s="859">
        <v>7733</v>
      </c>
      <c r="C6336" s="859" t="s">
        <v>6764</v>
      </c>
      <c r="D6336" s="834">
        <v>833.60000600000001</v>
      </c>
    </row>
    <row r="6337" spans="2:4" x14ac:dyDescent="0.25">
      <c r="B6337" s="859">
        <v>7734</v>
      </c>
      <c r="C6337" s="859" t="s">
        <v>6765</v>
      </c>
      <c r="D6337" s="834">
        <v>825.61764000000005</v>
      </c>
    </row>
    <row r="6338" spans="2:4" x14ac:dyDescent="0.25">
      <c r="B6338" s="859">
        <v>7735</v>
      </c>
      <c r="C6338" s="859" t="s">
        <v>3532</v>
      </c>
      <c r="D6338" s="834">
        <v>797.34000200000003</v>
      </c>
    </row>
    <row r="6339" spans="2:4" x14ac:dyDescent="0.25">
      <c r="B6339" s="859">
        <v>7736</v>
      </c>
      <c r="C6339" s="859" t="s">
        <v>6766</v>
      </c>
      <c r="D6339" s="834">
        <v>816.53334600000005</v>
      </c>
    </row>
    <row r="6340" spans="2:4" x14ac:dyDescent="0.25">
      <c r="B6340" s="859">
        <v>7737</v>
      </c>
      <c r="C6340" s="859" t="s">
        <v>6767</v>
      </c>
      <c r="D6340" s="834">
        <v>853.48333700000001</v>
      </c>
    </row>
    <row r="6341" spans="2:4" x14ac:dyDescent="0.25">
      <c r="B6341" s="859">
        <v>7738</v>
      </c>
      <c r="C6341" s="859" t="s">
        <v>6768</v>
      </c>
      <c r="D6341" s="834">
        <v>802.64000199999998</v>
      </c>
    </row>
    <row r="6342" spans="2:4" x14ac:dyDescent="0.25">
      <c r="B6342" s="859">
        <v>7739</v>
      </c>
      <c r="C6342" s="859" t="s">
        <v>6769</v>
      </c>
      <c r="D6342" s="834">
        <v>816.90002400000003</v>
      </c>
    </row>
    <row r="6343" spans="2:4" x14ac:dyDescent="0.25">
      <c r="B6343" s="859">
        <v>7740</v>
      </c>
      <c r="C6343" s="859" t="s">
        <v>2717</v>
      </c>
      <c r="D6343" s="834">
        <v>882.30000800000005</v>
      </c>
    </row>
    <row r="6344" spans="2:4" x14ac:dyDescent="0.25">
      <c r="B6344" s="859">
        <v>7741</v>
      </c>
      <c r="C6344" s="859" t="s">
        <v>6770</v>
      </c>
      <c r="D6344" s="834">
        <v>810.64285700000005</v>
      </c>
    </row>
    <row r="6345" spans="2:4" x14ac:dyDescent="0.25">
      <c r="B6345" s="859">
        <v>7742</v>
      </c>
      <c r="C6345" s="859" t="s">
        <v>6771</v>
      </c>
      <c r="D6345" s="834">
        <v>856.85000600000001</v>
      </c>
    </row>
    <row r="6346" spans="2:4" x14ac:dyDescent="0.25">
      <c r="B6346" s="859">
        <v>7743</v>
      </c>
      <c r="C6346" s="859" t="s">
        <v>6772</v>
      </c>
      <c r="D6346" s="834">
        <v>887.14285700000005</v>
      </c>
    </row>
    <row r="6347" spans="2:4" x14ac:dyDescent="0.25">
      <c r="B6347" s="859">
        <v>7744</v>
      </c>
      <c r="C6347" s="859" t="s">
        <v>6773</v>
      </c>
      <c r="D6347" s="834">
        <v>863.22999900000002</v>
      </c>
    </row>
    <row r="6348" spans="2:4" x14ac:dyDescent="0.25">
      <c r="B6348" s="859">
        <v>7745</v>
      </c>
      <c r="C6348" s="859" t="s">
        <v>6774</v>
      </c>
      <c r="D6348" s="834">
        <v>857.36667199999999</v>
      </c>
    </row>
    <row r="6349" spans="2:4" x14ac:dyDescent="0.25">
      <c r="B6349" s="859">
        <v>7746</v>
      </c>
      <c r="C6349" s="859" t="s">
        <v>6775</v>
      </c>
      <c r="D6349" s="834">
        <v>854.17498799999998</v>
      </c>
    </row>
    <row r="6350" spans="2:4" x14ac:dyDescent="0.25">
      <c r="B6350" s="859">
        <v>7747</v>
      </c>
      <c r="C6350" s="859" t="s">
        <v>6776</v>
      </c>
      <c r="D6350" s="834">
        <v>865.72499100000005</v>
      </c>
    </row>
    <row r="6351" spans="2:4" x14ac:dyDescent="0.25">
      <c r="B6351" s="859">
        <v>7748</v>
      </c>
      <c r="C6351" s="859" t="s">
        <v>6777</v>
      </c>
      <c r="D6351" s="834">
        <v>860.60000600000001</v>
      </c>
    </row>
    <row r="6352" spans="2:4" x14ac:dyDescent="0.25">
      <c r="B6352" s="859">
        <v>7749</v>
      </c>
      <c r="C6352" s="859" t="s">
        <v>4706</v>
      </c>
      <c r="D6352" s="834">
        <v>878.375</v>
      </c>
    </row>
    <row r="6353" spans="2:4" x14ac:dyDescent="0.25">
      <c r="B6353" s="859">
        <v>7750</v>
      </c>
      <c r="C6353" s="859" t="s">
        <v>6778</v>
      </c>
      <c r="D6353" s="834">
        <v>886.41665599999999</v>
      </c>
    </row>
    <row r="6354" spans="2:4" x14ac:dyDescent="0.25">
      <c r="B6354" s="859">
        <v>7751</v>
      </c>
      <c r="C6354" s="859" t="s">
        <v>6779</v>
      </c>
      <c r="D6354" s="834">
        <v>880.39000899999996</v>
      </c>
    </row>
    <row r="6355" spans="2:4" x14ac:dyDescent="0.25">
      <c r="B6355" s="859">
        <v>7752</v>
      </c>
      <c r="C6355" s="859" t="s">
        <v>6780</v>
      </c>
      <c r="D6355" s="834">
        <v>869.42857100000003</v>
      </c>
    </row>
    <row r="6356" spans="2:4" x14ac:dyDescent="0.25">
      <c r="B6356" s="859">
        <v>7753</v>
      </c>
      <c r="C6356" s="859" t="s">
        <v>6781</v>
      </c>
      <c r="D6356" s="834">
        <v>873.81817599999999</v>
      </c>
    </row>
    <row r="6357" spans="2:4" x14ac:dyDescent="0.25">
      <c r="B6357" s="859">
        <v>7754</v>
      </c>
      <c r="C6357" s="859" t="s">
        <v>1482</v>
      </c>
      <c r="D6357" s="834">
        <v>887.27059399999996</v>
      </c>
    </row>
    <row r="6358" spans="2:4" x14ac:dyDescent="0.25">
      <c r="B6358" s="859">
        <v>7755</v>
      </c>
      <c r="C6358" s="859" t="s">
        <v>6782</v>
      </c>
      <c r="D6358" s="834">
        <v>918.90909099999999</v>
      </c>
    </row>
    <row r="6359" spans="2:4" x14ac:dyDescent="0.25">
      <c r="B6359" s="859">
        <v>7756</v>
      </c>
      <c r="C6359" s="859" t="s">
        <v>6783</v>
      </c>
      <c r="D6359" s="834">
        <v>851.01429099999996</v>
      </c>
    </row>
    <row r="6360" spans="2:4" x14ac:dyDescent="0.25">
      <c r="B6360" s="859">
        <v>7757</v>
      </c>
      <c r="C6360" s="859" t="s">
        <v>1501</v>
      </c>
      <c r="D6360" s="834">
        <v>865.14999399999999</v>
      </c>
    </row>
    <row r="6361" spans="2:4" x14ac:dyDescent="0.25">
      <c r="B6361" s="859">
        <v>7758</v>
      </c>
      <c r="C6361" s="859" t="s">
        <v>1347</v>
      </c>
      <c r="D6361" s="834">
        <v>847.15713900000003</v>
      </c>
    </row>
    <row r="6362" spans="2:4" x14ac:dyDescent="0.25">
      <c r="B6362" s="859">
        <v>7759</v>
      </c>
      <c r="C6362" s="859" t="s">
        <v>6784</v>
      </c>
      <c r="D6362" s="834">
        <v>881.23333700000001</v>
      </c>
    </row>
    <row r="6363" spans="2:4" x14ac:dyDescent="0.25">
      <c r="B6363" s="859">
        <v>7760</v>
      </c>
      <c r="C6363" s="859" t="s">
        <v>6785</v>
      </c>
      <c r="D6363" s="834">
        <v>873.68333900000005</v>
      </c>
    </row>
    <row r="6364" spans="2:4" x14ac:dyDescent="0.25">
      <c r="B6364" s="859">
        <v>7761</v>
      </c>
      <c r="C6364" s="859" t="s">
        <v>6786</v>
      </c>
      <c r="D6364" s="834">
        <v>905.35833200000002</v>
      </c>
    </row>
    <row r="6365" spans="2:4" x14ac:dyDescent="0.25">
      <c r="B6365" s="859">
        <v>7762</v>
      </c>
      <c r="C6365" s="859" t="s">
        <v>6787</v>
      </c>
      <c r="D6365" s="834">
        <v>823.95000200000004</v>
      </c>
    </row>
    <row r="6366" spans="2:4" x14ac:dyDescent="0.25">
      <c r="B6366" s="859">
        <v>7763</v>
      </c>
      <c r="C6366" s="859" t="s">
        <v>6788</v>
      </c>
      <c r="D6366" s="834">
        <v>826.0625</v>
      </c>
    </row>
    <row r="6367" spans="2:4" x14ac:dyDescent="0.25">
      <c r="B6367" s="859">
        <v>7764</v>
      </c>
      <c r="C6367" s="859" t="s">
        <v>1094</v>
      </c>
      <c r="D6367" s="834">
        <v>866.06363199999998</v>
      </c>
    </row>
    <row r="6368" spans="2:4" x14ac:dyDescent="0.25">
      <c r="B6368" s="859">
        <v>7765</v>
      </c>
      <c r="C6368" s="859" t="s">
        <v>6789</v>
      </c>
      <c r="D6368" s="834">
        <v>905.11998300000005</v>
      </c>
    </row>
    <row r="6369" spans="2:4" x14ac:dyDescent="0.25">
      <c r="B6369" s="859">
        <v>7766</v>
      </c>
      <c r="C6369" s="859" t="s">
        <v>6790</v>
      </c>
      <c r="D6369" s="834">
        <v>891.53332499999999</v>
      </c>
    </row>
    <row r="6370" spans="2:4" x14ac:dyDescent="0.25">
      <c r="B6370" s="859">
        <v>7767</v>
      </c>
      <c r="C6370" s="859" t="s">
        <v>6360</v>
      </c>
      <c r="D6370" s="834">
        <v>919.46364000000005</v>
      </c>
    </row>
    <row r="6371" spans="2:4" x14ac:dyDescent="0.25">
      <c r="B6371" s="859">
        <v>7768</v>
      </c>
      <c r="C6371" s="859" t="s">
        <v>6791</v>
      </c>
      <c r="D6371" s="834">
        <v>907.84000900000001</v>
      </c>
    </row>
    <row r="6372" spans="2:4" x14ac:dyDescent="0.25">
      <c r="B6372" s="859">
        <v>7769</v>
      </c>
      <c r="C6372" s="859" t="s">
        <v>6792</v>
      </c>
      <c r="D6372" s="834">
        <v>889.46365100000003</v>
      </c>
    </row>
    <row r="6373" spans="2:4" x14ac:dyDescent="0.25">
      <c r="B6373" s="859">
        <v>7770</v>
      </c>
      <c r="C6373" s="859" t="s">
        <v>6793</v>
      </c>
      <c r="D6373" s="834">
        <v>899.910526</v>
      </c>
    </row>
    <row r="6374" spans="2:4" x14ac:dyDescent="0.25">
      <c r="B6374" s="859">
        <v>7771</v>
      </c>
      <c r="C6374" s="859" t="s">
        <v>6794</v>
      </c>
      <c r="D6374" s="834">
        <v>907.866669</v>
      </c>
    </row>
    <row r="6375" spans="2:4" x14ac:dyDescent="0.25">
      <c r="B6375" s="859">
        <v>7772</v>
      </c>
      <c r="C6375" s="859" t="s">
        <v>6795</v>
      </c>
      <c r="D6375" s="834">
        <v>918.07500500000003</v>
      </c>
    </row>
    <row r="6376" spans="2:4" x14ac:dyDescent="0.25">
      <c r="B6376" s="859">
        <v>7773</v>
      </c>
      <c r="C6376" s="859" t="s">
        <v>6796</v>
      </c>
      <c r="D6376" s="834">
        <v>909.80000399999994</v>
      </c>
    </row>
    <row r="6377" spans="2:4" x14ac:dyDescent="0.25">
      <c r="B6377" s="859">
        <v>7774</v>
      </c>
      <c r="C6377" s="859" t="s">
        <v>6797</v>
      </c>
      <c r="D6377" s="834">
        <v>894.68636500000002</v>
      </c>
    </row>
    <row r="6378" spans="2:4" x14ac:dyDescent="0.25">
      <c r="B6378" s="859">
        <v>7775</v>
      </c>
      <c r="C6378" s="859" t="s">
        <v>6798</v>
      </c>
      <c r="D6378" s="834">
        <v>934.78749500000004</v>
      </c>
    </row>
    <row r="6379" spans="2:4" x14ac:dyDescent="0.25">
      <c r="B6379" s="859">
        <v>7776</v>
      </c>
      <c r="C6379" s="859" t="s">
        <v>6799</v>
      </c>
      <c r="D6379" s="834">
        <v>945.79166699999996</v>
      </c>
    </row>
    <row r="6380" spans="2:4" x14ac:dyDescent="0.25">
      <c r="B6380" s="859">
        <v>7777</v>
      </c>
      <c r="C6380" s="859" t="s">
        <v>6800</v>
      </c>
      <c r="D6380" s="834">
        <v>914.53333499999997</v>
      </c>
    </row>
    <row r="6381" spans="2:4" x14ac:dyDescent="0.25">
      <c r="B6381" s="859">
        <v>7778</v>
      </c>
      <c r="C6381" s="859" t="s">
        <v>6801</v>
      </c>
      <c r="D6381" s="834">
        <v>905.90909099999999</v>
      </c>
    </row>
    <row r="6382" spans="2:4" x14ac:dyDescent="0.25">
      <c r="B6382" s="859">
        <v>7779</v>
      </c>
      <c r="C6382" s="859" t="s">
        <v>4806</v>
      </c>
      <c r="D6382" s="834">
        <v>930.36665900000003</v>
      </c>
    </row>
    <row r="6383" spans="2:4" x14ac:dyDescent="0.25">
      <c r="B6383" s="859">
        <v>7780</v>
      </c>
      <c r="C6383" s="859" t="s">
        <v>6802</v>
      </c>
      <c r="D6383" s="834">
        <v>942.15000899999995</v>
      </c>
    </row>
    <row r="6384" spans="2:4" x14ac:dyDescent="0.25">
      <c r="B6384" s="859">
        <v>7781</v>
      </c>
      <c r="C6384" s="859" t="s">
        <v>6803</v>
      </c>
      <c r="D6384" s="834">
        <v>945.47894899999994</v>
      </c>
    </row>
    <row r="6385" spans="2:4" x14ac:dyDescent="0.25">
      <c r="B6385" s="859">
        <v>7782</v>
      </c>
      <c r="C6385" s="859" t="s">
        <v>6804</v>
      </c>
      <c r="D6385" s="834">
        <v>947.16666699999996</v>
      </c>
    </row>
    <row r="6386" spans="2:4" x14ac:dyDescent="0.25">
      <c r="B6386" s="859">
        <v>7783</v>
      </c>
      <c r="C6386" s="859" t="s">
        <v>6805</v>
      </c>
      <c r="D6386" s="834">
        <v>949.59997599999997</v>
      </c>
    </row>
    <row r="6387" spans="2:4" x14ac:dyDescent="0.25">
      <c r="B6387" s="859">
        <v>7784</v>
      </c>
      <c r="C6387" s="859" t="s">
        <v>6806</v>
      </c>
      <c r="D6387" s="834">
        <v>975.04999799999996</v>
      </c>
    </row>
    <row r="6388" spans="2:4" x14ac:dyDescent="0.25">
      <c r="B6388" s="859">
        <v>7785</v>
      </c>
      <c r="C6388" s="859" t="s">
        <v>6807</v>
      </c>
      <c r="D6388" s="834">
        <v>906.75999100000001</v>
      </c>
    </row>
    <row r="6389" spans="2:4" x14ac:dyDescent="0.25">
      <c r="B6389" s="859">
        <v>7786</v>
      </c>
      <c r="C6389" s="859" t="s">
        <v>6808</v>
      </c>
      <c r="D6389" s="834">
        <v>915.44444399999998</v>
      </c>
    </row>
    <row r="6390" spans="2:4" x14ac:dyDescent="0.25">
      <c r="B6390" s="859">
        <v>7787</v>
      </c>
      <c r="C6390" s="859" t="s">
        <v>6809</v>
      </c>
      <c r="D6390" s="834">
        <v>906.71818399999995</v>
      </c>
    </row>
    <row r="6391" spans="2:4" x14ac:dyDescent="0.25">
      <c r="B6391" s="859">
        <v>7788</v>
      </c>
      <c r="C6391" s="859" t="s">
        <v>3989</v>
      </c>
      <c r="D6391" s="834">
        <v>922.73749499999997</v>
      </c>
    </row>
    <row r="6392" spans="2:4" x14ac:dyDescent="0.25">
      <c r="B6392" s="859">
        <v>7789</v>
      </c>
      <c r="C6392" s="859" t="s">
        <v>322</v>
      </c>
      <c r="D6392" s="834">
        <v>917.18999599999995</v>
      </c>
    </row>
    <row r="6393" spans="2:4" x14ac:dyDescent="0.25">
      <c r="B6393" s="859">
        <v>7790</v>
      </c>
      <c r="C6393" s="859" t="s">
        <v>6810</v>
      </c>
      <c r="D6393" s="834">
        <v>941.91666199999997</v>
      </c>
    </row>
    <row r="6394" spans="2:4" x14ac:dyDescent="0.25">
      <c r="B6394" s="859">
        <v>7792</v>
      </c>
      <c r="C6394" s="859" t="s">
        <v>1099</v>
      </c>
      <c r="D6394" s="834">
        <v>968.20001200000002</v>
      </c>
    </row>
    <row r="6395" spans="2:4" x14ac:dyDescent="0.25">
      <c r="B6395" s="859">
        <v>7793</v>
      </c>
      <c r="C6395" s="859" t="s">
        <v>6811</v>
      </c>
      <c r="D6395" s="834">
        <v>987.163635</v>
      </c>
    </row>
    <row r="6396" spans="2:4" x14ac:dyDescent="0.25">
      <c r="B6396" s="859">
        <v>7794</v>
      </c>
      <c r="C6396" s="859" t="s">
        <v>6812</v>
      </c>
      <c r="D6396" s="834">
        <v>965.11251100000004</v>
      </c>
    </row>
    <row r="6397" spans="2:4" x14ac:dyDescent="0.25">
      <c r="B6397" s="859">
        <v>7795</v>
      </c>
      <c r="C6397" s="859" t="s">
        <v>6813</v>
      </c>
      <c r="D6397" s="834">
        <v>1005.866659</v>
      </c>
    </row>
    <row r="6398" spans="2:4" x14ac:dyDescent="0.25">
      <c r="B6398" s="859">
        <v>7796</v>
      </c>
      <c r="C6398" s="859" t="s">
        <v>6814</v>
      </c>
      <c r="D6398" s="834">
        <v>1069.375</v>
      </c>
    </row>
    <row r="6399" spans="2:4" x14ac:dyDescent="0.25">
      <c r="B6399" s="859">
        <v>7797</v>
      </c>
      <c r="C6399" s="859" t="s">
        <v>6815</v>
      </c>
      <c r="D6399" s="834">
        <v>996.60832200000004</v>
      </c>
    </row>
    <row r="6400" spans="2:4" x14ac:dyDescent="0.25">
      <c r="B6400" s="859">
        <v>7798</v>
      </c>
      <c r="C6400" s="859" t="s">
        <v>6816</v>
      </c>
      <c r="D6400" s="834">
        <v>983.93332899999996</v>
      </c>
    </row>
    <row r="6401" spans="2:4" x14ac:dyDescent="0.25">
      <c r="B6401" s="859">
        <v>7799</v>
      </c>
      <c r="C6401" s="859" t="s">
        <v>6817</v>
      </c>
      <c r="D6401" s="834">
        <v>985.66666699999996</v>
      </c>
    </row>
    <row r="6402" spans="2:4" x14ac:dyDescent="0.25">
      <c r="B6402" s="859">
        <v>7800</v>
      </c>
      <c r="C6402" s="859" t="s">
        <v>6818</v>
      </c>
      <c r="D6402" s="834">
        <v>1065.2624969999999</v>
      </c>
    </row>
    <row r="6403" spans="2:4" x14ac:dyDescent="0.25">
      <c r="B6403" s="859">
        <v>7801</v>
      </c>
      <c r="C6403" s="859" t="s">
        <v>6819</v>
      </c>
      <c r="D6403" s="834">
        <v>1062.587509</v>
      </c>
    </row>
    <row r="6404" spans="2:4" x14ac:dyDescent="0.25">
      <c r="B6404" s="859">
        <v>7802</v>
      </c>
      <c r="C6404" s="859" t="s">
        <v>6820</v>
      </c>
      <c r="D6404" s="834">
        <v>1097.5500030000001</v>
      </c>
    </row>
    <row r="6405" spans="2:4" x14ac:dyDescent="0.25">
      <c r="B6405" s="859">
        <v>7803</v>
      </c>
      <c r="C6405" s="859" t="s">
        <v>5590</v>
      </c>
      <c r="D6405" s="834">
        <v>936.57272599999999</v>
      </c>
    </row>
    <row r="6406" spans="2:4" x14ac:dyDescent="0.25">
      <c r="B6406" s="859">
        <v>7804</v>
      </c>
      <c r="C6406" s="859" t="s">
        <v>6821</v>
      </c>
      <c r="D6406" s="834">
        <v>986.57501200000002</v>
      </c>
    </row>
    <row r="6407" spans="2:4" x14ac:dyDescent="0.25">
      <c r="B6407" s="859">
        <v>7805</v>
      </c>
      <c r="C6407" s="859" t="s">
        <v>6822</v>
      </c>
      <c r="D6407" s="834">
        <v>965.44583399999999</v>
      </c>
    </row>
    <row r="6408" spans="2:4" x14ac:dyDescent="0.25">
      <c r="B6408" s="859">
        <v>7806</v>
      </c>
      <c r="C6408" s="859" t="s">
        <v>1108</v>
      </c>
      <c r="D6408" s="834">
        <v>951</v>
      </c>
    </row>
    <row r="6409" spans="2:4" x14ac:dyDescent="0.25">
      <c r="B6409" s="859">
        <v>7807</v>
      </c>
      <c r="C6409" s="859" t="s">
        <v>6823</v>
      </c>
      <c r="D6409" s="834">
        <v>957.54000699999995</v>
      </c>
    </row>
    <row r="6410" spans="2:4" x14ac:dyDescent="0.25">
      <c r="B6410" s="859">
        <v>7821</v>
      </c>
      <c r="C6410" s="859" t="s">
        <v>6824</v>
      </c>
      <c r="D6410" s="834">
        <v>897.37272499999995</v>
      </c>
    </row>
    <row r="6411" spans="2:4" x14ac:dyDescent="0.25">
      <c r="B6411" s="859">
        <v>7822</v>
      </c>
      <c r="C6411" s="859" t="s">
        <v>6825</v>
      </c>
      <c r="D6411" s="834">
        <v>901.06668100000002</v>
      </c>
    </row>
    <row r="6412" spans="2:4" x14ac:dyDescent="0.25">
      <c r="B6412" s="859">
        <v>7823</v>
      </c>
      <c r="C6412" s="859" t="s">
        <v>6826</v>
      </c>
      <c r="D6412" s="834">
        <v>900.52222400000005</v>
      </c>
    </row>
    <row r="6413" spans="2:4" x14ac:dyDescent="0.25">
      <c r="B6413" s="859">
        <v>7824</v>
      </c>
      <c r="C6413" s="859" t="s">
        <v>6827</v>
      </c>
      <c r="D6413" s="834">
        <v>913.58750199999997</v>
      </c>
    </row>
    <row r="6414" spans="2:4" x14ac:dyDescent="0.25">
      <c r="B6414" s="859">
        <v>7825</v>
      </c>
      <c r="C6414" s="859" t="s">
        <v>6828</v>
      </c>
      <c r="D6414" s="834">
        <v>935.95624899999996</v>
      </c>
    </row>
    <row r="6415" spans="2:4" x14ac:dyDescent="0.25">
      <c r="B6415" s="859">
        <v>7826</v>
      </c>
      <c r="C6415" s="859" t="s">
        <v>6829</v>
      </c>
      <c r="D6415" s="834">
        <v>954.82999900000004</v>
      </c>
    </row>
    <row r="6416" spans="2:4" x14ac:dyDescent="0.25">
      <c r="B6416" s="859">
        <v>7827</v>
      </c>
      <c r="C6416" s="859" t="s">
        <v>6830</v>
      </c>
      <c r="D6416" s="834">
        <v>931.92000099999996</v>
      </c>
    </row>
    <row r="6417" spans="2:4" x14ac:dyDescent="0.25">
      <c r="B6417" s="859">
        <v>7828</v>
      </c>
      <c r="C6417" s="859" t="s">
        <v>6831</v>
      </c>
      <c r="D6417" s="834">
        <v>955.10000600000001</v>
      </c>
    </row>
    <row r="6418" spans="2:4" x14ac:dyDescent="0.25">
      <c r="B6418" s="859">
        <v>7829</v>
      </c>
      <c r="C6418" s="859" t="s">
        <v>6832</v>
      </c>
      <c r="D6418" s="834">
        <v>961.01666299999999</v>
      </c>
    </row>
    <row r="6419" spans="2:4" x14ac:dyDescent="0.25">
      <c r="B6419" s="859">
        <v>7830</v>
      </c>
      <c r="C6419" s="859" t="s">
        <v>6833</v>
      </c>
      <c r="D6419" s="834">
        <v>969.23749499999997</v>
      </c>
    </row>
    <row r="6420" spans="2:4" x14ac:dyDescent="0.25">
      <c r="B6420" s="859">
        <v>7831</v>
      </c>
      <c r="C6420" s="859" t="s">
        <v>6834</v>
      </c>
      <c r="D6420" s="834">
        <v>968.759998</v>
      </c>
    </row>
    <row r="6421" spans="2:4" x14ac:dyDescent="0.25">
      <c r="B6421" s="859">
        <v>7832</v>
      </c>
      <c r="C6421" s="859" t="s">
        <v>6835</v>
      </c>
      <c r="D6421" s="834">
        <v>962.91666699999996</v>
      </c>
    </row>
    <row r="6422" spans="2:4" x14ac:dyDescent="0.25">
      <c r="B6422" s="859">
        <v>7833</v>
      </c>
      <c r="C6422" s="859" t="s">
        <v>6787</v>
      </c>
      <c r="D6422" s="834">
        <v>948.75</v>
      </c>
    </row>
    <row r="6423" spans="2:4" x14ac:dyDescent="0.25">
      <c r="B6423" s="859">
        <v>7834</v>
      </c>
      <c r="C6423" s="859" t="s">
        <v>6836</v>
      </c>
      <c r="D6423" s="834">
        <v>970.37693400000001</v>
      </c>
    </row>
    <row r="6424" spans="2:4" x14ac:dyDescent="0.25">
      <c r="B6424" s="859">
        <v>7835</v>
      </c>
      <c r="C6424" s="859" t="s">
        <v>6837</v>
      </c>
      <c r="D6424" s="834">
        <v>977.54998799999998</v>
      </c>
    </row>
    <row r="6425" spans="2:4" x14ac:dyDescent="0.25">
      <c r="B6425" s="859">
        <v>7836</v>
      </c>
      <c r="C6425" s="859" t="s">
        <v>6838</v>
      </c>
      <c r="D6425" s="834">
        <v>984.15713900000003</v>
      </c>
    </row>
    <row r="6426" spans="2:4" x14ac:dyDescent="0.25">
      <c r="B6426" s="859">
        <v>7837</v>
      </c>
      <c r="C6426" s="859" t="s">
        <v>6839</v>
      </c>
      <c r="D6426" s="834">
        <v>1012.927263</v>
      </c>
    </row>
    <row r="6427" spans="2:4" x14ac:dyDescent="0.25">
      <c r="B6427" s="859">
        <v>7838</v>
      </c>
      <c r="C6427" s="859" t="s">
        <v>6840</v>
      </c>
      <c r="D6427" s="834">
        <v>1034.014287</v>
      </c>
    </row>
    <row r="6428" spans="2:4" x14ac:dyDescent="0.25">
      <c r="B6428" s="859">
        <v>7839</v>
      </c>
      <c r="C6428" s="859" t="s">
        <v>6761</v>
      </c>
      <c r="D6428" s="834">
        <v>1144.630017</v>
      </c>
    </row>
    <row r="6429" spans="2:4" x14ac:dyDescent="0.25">
      <c r="B6429" s="859">
        <v>7840</v>
      </c>
      <c r="C6429" s="859" t="s">
        <v>6841</v>
      </c>
      <c r="D6429" s="834">
        <v>1117.375006</v>
      </c>
    </row>
    <row r="6430" spans="2:4" x14ac:dyDescent="0.25">
      <c r="B6430" s="859">
        <v>7841</v>
      </c>
      <c r="C6430" s="859" t="s">
        <v>6842</v>
      </c>
      <c r="D6430" s="834">
        <v>1151.7833459999999</v>
      </c>
    </row>
    <row r="6431" spans="2:4" x14ac:dyDescent="0.25">
      <c r="B6431" s="859">
        <v>7842</v>
      </c>
      <c r="C6431" s="859" t="s">
        <v>6843</v>
      </c>
      <c r="D6431" s="834">
        <v>1151.2058750000001</v>
      </c>
    </row>
    <row r="6432" spans="2:4" x14ac:dyDescent="0.25">
      <c r="B6432" s="859">
        <v>7843</v>
      </c>
      <c r="C6432" s="859" t="s">
        <v>6844</v>
      </c>
      <c r="D6432" s="834">
        <v>977.59999600000003</v>
      </c>
    </row>
    <row r="6433" spans="2:4" x14ac:dyDescent="0.25">
      <c r="B6433" s="859">
        <v>7844</v>
      </c>
      <c r="C6433" s="859" t="s">
        <v>6845</v>
      </c>
      <c r="D6433" s="834">
        <v>980.59333900000001</v>
      </c>
    </row>
    <row r="6434" spans="2:4" x14ac:dyDescent="0.25">
      <c r="B6434" s="859">
        <v>7845</v>
      </c>
      <c r="C6434" s="859" t="s">
        <v>1634</v>
      </c>
      <c r="D6434" s="834">
        <v>961.8125</v>
      </c>
    </row>
    <row r="6435" spans="2:4" x14ac:dyDescent="0.25">
      <c r="B6435" s="859">
        <v>7846</v>
      </c>
      <c r="C6435" s="859" t="s">
        <v>6846</v>
      </c>
      <c r="D6435" s="834">
        <v>1071.511765</v>
      </c>
    </row>
    <row r="6436" spans="2:4" x14ac:dyDescent="0.25">
      <c r="B6436" s="859">
        <v>7847</v>
      </c>
      <c r="C6436" s="859" t="s">
        <v>6847</v>
      </c>
      <c r="D6436" s="834">
        <v>956.68888300000003</v>
      </c>
    </row>
    <row r="6437" spans="2:4" x14ac:dyDescent="0.25">
      <c r="B6437" s="859">
        <v>7848</v>
      </c>
      <c r="C6437" s="859" t="s">
        <v>6848</v>
      </c>
      <c r="D6437" s="834">
        <v>993.64285700000005</v>
      </c>
    </row>
    <row r="6438" spans="2:4" x14ac:dyDescent="0.25">
      <c r="B6438" s="859">
        <v>7849</v>
      </c>
      <c r="C6438" s="859" t="s">
        <v>6849</v>
      </c>
      <c r="D6438" s="834">
        <v>1041.010004</v>
      </c>
    </row>
    <row r="6439" spans="2:4" x14ac:dyDescent="0.25">
      <c r="B6439" s="859">
        <v>7850</v>
      </c>
      <c r="C6439" s="859" t="s">
        <v>6850</v>
      </c>
      <c r="D6439" s="834">
        <v>1096.112488</v>
      </c>
    </row>
    <row r="6440" spans="2:4" x14ac:dyDescent="0.25">
      <c r="B6440" s="859">
        <v>7851</v>
      </c>
      <c r="C6440" s="859" t="s">
        <v>6851</v>
      </c>
      <c r="D6440" s="834">
        <v>1098.8222109999999</v>
      </c>
    </row>
    <row r="6441" spans="2:4" x14ac:dyDescent="0.25">
      <c r="B6441" s="859">
        <v>7852</v>
      </c>
      <c r="C6441" s="859" t="s">
        <v>6852</v>
      </c>
      <c r="D6441" s="834">
        <v>964.30000299999995</v>
      </c>
    </row>
    <row r="6442" spans="2:4" x14ac:dyDescent="0.25">
      <c r="B6442" s="859">
        <v>7853</v>
      </c>
      <c r="C6442" s="859" t="s">
        <v>6853</v>
      </c>
      <c r="D6442" s="834">
        <v>975.39998400000002</v>
      </c>
    </row>
    <row r="6443" spans="2:4" x14ac:dyDescent="0.25">
      <c r="B6443" s="859">
        <v>7854</v>
      </c>
      <c r="C6443" s="859" t="s">
        <v>6854</v>
      </c>
      <c r="D6443" s="834">
        <v>994.03333499999997</v>
      </c>
    </row>
    <row r="6444" spans="2:4" x14ac:dyDescent="0.25">
      <c r="B6444" s="859">
        <v>7855</v>
      </c>
      <c r="C6444" s="859" t="s">
        <v>4647</v>
      </c>
      <c r="D6444" s="834">
        <v>1013.887505</v>
      </c>
    </row>
    <row r="6445" spans="2:4" x14ac:dyDescent="0.25">
      <c r="B6445" s="859">
        <v>7856</v>
      </c>
      <c r="C6445" s="859" t="s">
        <v>6246</v>
      </c>
      <c r="D6445" s="834">
        <v>994.79999799999996</v>
      </c>
    </row>
    <row r="6446" spans="2:4" x14ac:dyDescent="0.25">
      <c r="B6446" s="859">
        <v>7857</v>
      </c>
      <c r="C6446" s="859" t="s">
        <v>6855</v>
      </c>
      <c r="D6446" s="834">
        <v>1041.4000000000001</v>
      </c>
    </row>
    <row r="6447" spans="2:4" x14ac:dyDescent="0.25">
      <c r="B6447" s="859">
        <v>7858</v>
      </c>
      <c r="C6447" s="859" t="s">
        <v>6856</v>
      </c>
      <c r="D6447" s="834">
        <v>1039.666667</v>
      </c>
    </row>
    <row r="6448" spans="2:4" x14ac:dyDescent="0.25">
      <c r="B6448" s="859">
        <v>7859</v>
      </c>
      <c r="C6448" s="859" t="s">
        <v>6857</v>
      </c>
      <c r="D6448" s="834">
        <v>1065.090009</v>
      </c>
    </row>
    <row r="6449" spans="2:4" x14ac:dyDescent="0.25">
      <c r="B6449" s="859">
        <v>7860</v>
      </c>
      <c r="C6449" s="859" t="s">
        <v>3999</v>
      </c>
      <c r="D6449" s="834">
        <v>1081.7800050000001</v>
      </c>
    </row>
    <row r="6450" spans="2:4" x14ac:dyDescent="0.25">
      <c r="B6450" s="859">
        <v>7861</v>
      </c>
      <c r="C6450" s="859" t="s">
        <v>3730</v>
      </c>
      <c r="D6450" s="834">
        <v>1072.349976</v>
      </c>
    </row>
    <row r="6451" spans="2:4" x14ac:dyDescent="0.25">
      <c r="B6451" s="859">
        <v>7862</v>
      </c>
      <c r="C6451" s="859" t="s">
        <v>6858</v>
      </c>
      <c r="D6451" s="834">
        <v>1081.900024</v>
      </c>
    </row>
    <row r="6452" spans="2:4" x14ac:dyDescent="0.25">
      <c r="B6452" s="859">
        <v>7863</v>
      </c>
      <c r="C6452" s="859" t="s">
        <v>6859</v>
      </c>
      <c r="D6452" s="834">
        <v>1095.366659</v>
      </c>
    </row>
    <row r="6453" spans="2:4" x14ac:dyDescent="0.25">
      <c r="B6453" s="859">
        <v>7864</v>
      </c>
      <c r="C6453" s="859" t="s">
        <v>1264</v>
      </c>
      <c r="D6453" s="834">
        <v>1084.383341</v>
      </c>
    </row>
    <row r="6454" spans="2:4" x14ac:dyDescent="0.25">
      <c r="B6454" s="859">
        <v>7865</v>
      </c>
      <c r="C6454" s="859" t="s">
        <v>6860</v>
      </c>
      <c r="D6454" s="834">
        <v>1092.3600100000001</v>
      </c>
    </row>
    <row r="6455" spans="2:4" x14ac:dyDescent="0.25">
      <c r="B6455" s="859">
        <v>7866</v>
      </c>
      <c r="C6455" s="859" t="s">
        <v>6861</v>
      </c>
      <c r="D6455" s="834">
        <v>1107.0333459999999</v>
      </c>
    </row>
    <row r="6456" spans="2:4" x14ac:dyDescent="0.25">
      <c r="B6456" s="859">
        <v>7867</v>
      </c>
      <c r="C6456" s="859" t="s">
        <v>368</v>
      </c>
      <c r="D6456" s="834">
        <v>1045.5863730000001</v>
      </c>
    </row>
    <row r="6457" spans="2:4" x14ac:dyDescent="0.25">
      <c r="B6457" s="859">
        <v>7868</v>
      </c>
      <c r="C6457" s="859" t="s">
        <v>6862</v>
      </c>
      <c r="D6457" s="834">
        <v>1108.7875059999999</v>
      </c>
    </row>
    <row r="6458" spans="2:4" x14ac:dyDescent="0.25">
      <c r="B6458" s="859">
        <v>7869</v>
      </c>
      <c r="C6458" s="859" t="s">
        <v>6863</v>
      </c>
      <c r="D6458" s="834">
        <v>1078.0600099999999</v>
      </c>
    </row>
    <row r="6459" spans="2:4" x14ac:dyDescent="0.25">
      <c r="B6459" s="859">
        <v>7870</v>
      </c>
      <c r="C6459" s="859" t="s">
        <v>6864</v>
      </c>
      <c r="D6459" s="834">
        <v>1199.8499999999999</v>
      </c>
    </row>
    <row r="6460" spans="2:4" x14ac:dyDescent="0.25">
      <c r="B6460" s="859">
        <v>7871</v>
      </c>
      <c r="C6460" s="859" t="s">
        <v>6865</v>
      </c>
      <c r="D6460" s="834">
        <v>1195.1210679999999</v>
      </c>
    </row>
    <row r="6461" spans="2:4" x14ac:dyDescent="0.25">
      <c r="B6461" s="859">
        <v>7872</v>
      </c>
      <c r="C6461" s="859" t="s">
        <v>6866</v>
      </c>
      <c r="D6461" s="834">
        <v>1141.6499940000001</v>
      </c>
    </row>
    <row r="6462" spans="2:4" x14ac:dyDescent="0.25">
      <c r="B6462" s="859">
        <v>7873</v>
      </c>
      <c r="C6462" s="859" t="s">
        <v>6867</v>
      </c>
      <c r="D6462" s="834">
        <v>1156.595442</v>
      </c>
    </row>
    <row r="6463" spans="2:4" x14ac:dyDescent="0.25">
      <c r="B6463" s="859">
        <v>7874</v>
      </c>
      <c r="C6463" s="859" t="s">
        <v>6868</v>
      </c>
      <c r="D6463" s="834">
        <v>1106.4857179999999</v>
      </c>
    </row>
    <row r="6464" spans="2:4" x14ac:dyDescent="0.25">
      <c r="B6464" s="859">
        <v>7875</v>
      </c>
      <c r="C6464" s="859" t="s">
        <v>4199</v>
      </c>
      <c r="D6464" s="834">
        <v>1098.223532</v>
      </c>
    </row>
    <row r="6465" spans="2:4" x14ac:dyDescent="0.25">
      <c r="B6465" s="859">
        <v>7876</v>
      </c>
      <c r="C6465" s="859" t="s">
        <v>6869</v>
      </c>
      <c r="D6465" s="834">
        <v>1124.306673</v>
      </c>
    </row>
    <row r="6466" spans="2:4" x14ac:dyDescent="0.25">
      <c r="B6466" s="859">
        <v>7877</v>
      </c>
      <c r="C6466" s="859" t="s">
        <v>6870</v>
      </c>
      <c r="D6466" s="834">
        <v>1123.3791610000001</v>
      </c>
    </row>
    <row r="6467" spans="2:4" x14ac:dyDescent="0.25">
      <c r="B6467" s="859">
        <v>7878</v>
      </c>
      <c r="C6467" s="859" t="s">
        <v>6871</v>
      </c>
      <c r="D6467" s="834">
        <v>1336.5062559999999</v>
      </c>
    </row>
    <row r="6468" spans="2:4" x14ac:dyDescent="0.25">
      <c r="B6468" s="859">
        <v>7879</v>
      </c>
      <c r="C6468" s="859" t="s">
        <v>6872</v>
      </c>
      <c r="D6468" s="834">
        <v>1273.945479</v>
      </c>
    </row>
    <row r="6469" spans="2:4" x14ac:dyDescent="0.25">
      <c r="B6469" s="859">
        <v>7880</v>
      </c>
      <c r="C6469" s="859" t="s">
        <v>6873</v>
      </c>
      <c r="D6469" s="834">
        <v>1293.6058849999999</v>
      </c>
    </row>
    <row r="6470" spans="2:4" x14ac:dyDescent="0.25">
      <c r="B6470" s="859">
        <v>7881</v>
      </c>
      <c r="C6470" s="859" t="s">
        <v>6874</v>
      </c>
      <c r="D6470" s="834">
        <v>1333.106262</v>
      </c>
    </row>
    <row r="6471" spans="2:4" x14ac:dyDescent="0.25">
      <c r="B6471" s="859">
        <v>7882</v>
      </c>
      <c r="C6471" s="859" t="s">
        <v>6875</v>
      </c>
      <c r="D6471" s="834">
        <v>1424.3874969999999</v>
      </c>
    </row>
    <row r="6472" spans="2:4" x14ac:dyDescent="0.25">
      <c r="B6472" s="859">
        <v>7883</v>
      </c>
      <c r="C6472" s="859" t="s">
        <v>6876</v>
      </c>
      <c r="D6472" s="834">
        <v>1162.9105219999999</v>
      </c>
    </row>
    <row r="6473" spans="2:4" x14ac:dyDescent="0.25">
      <c r="B6473" s="859">
        <v>7884</v>
      </c>
      <c r="C6473" s="859" t="s">
        <v>6877</v>
      </c>
      <c r="D6473" s="834">
        <v>1130.3000010000001</v>
      </c>
    </row>
    <row r="6474" spans="2:4" x14ac:dyDescent="0.25">
      <c r="B6474" s="859">
        <v>7885</v>
      </c>
      <c r="C6474" s="859" t="s">
        <v>6878</v>
      </c>
      <c r="D6474" s="834">
        <v>1202.6466720000001</v>
      </c>
    </row>
    <row r="6475" spans="2:4" x14ac:dyDescent="0.25">
      <c r="B6475" s="859">
        <v>7886</v>
      </c>
      <c r="C6475" s="859" t="s">
        <v>6879</v>
      </c>
      <c r="D6475" s="834">
        <v>1171.950012</v>
      </c>
    </row>
    <row r="6476" spans="2:4" x14ac:dyDescent="0.25">
      <c r="B6476" s="859">
        <v>7887</v>
      </c>
      <c r="C6476" s="859" t="s">
        <v>6880</v>
      </c>
      <c r="D6476" s="834">
        <v>1226.1357069999999</v>
      </c>
    </row>
    <row r="6477" spans="2:4" x14ac:dyDescent="0.25">
      <c r="B6477" s="859">
        <v>7888</v>
      </c>
      <c r="C6477" s="859" t="s">
        <v>6881</v>
      </c>
      <c r="D6477" s="834">
        <v>1119.5333390000001</v>
      </c>
    </row>
    <row r="6478" spans="2:4" x14ac:dyDescent="0.25">
      <c r="B6478" s="859">
        <v>7889</v>
      </c>
      <c r="C6478" s="859" t="s">
        <v>6882</v>
      </c>
      <c r="D6478" s="834">
        <v>1141.691671</v>
      </c>
    </row>
    <row r="6479" spans="2:4" x14ac:dyDescent="0.25">
      <c r="B6479" s="859">
        <v>7890</v>
      </c>
      <c r="C6479" s="859" t="s">
        <v>6883</v>
      </c>
      <c r="D6479" s="834">
        <v>1176.9571450000001</v>
      </c>
    </row>
    <row r="6480" spans="2:4" x14ac:dyDescent="0.25">
      <c r="B6480" s="859">
        <v>7891</v>
      </c>
      <c r="C6480" s="859" t="s">
        <v>6884</v>
      </c>
      <c r="D6480" s="834">
        <v>1131.950012</v>
      </c>
    </row>
    <row r="6481" spans="2:4" x14ac:dyDescent="0.25">
      <c r="B6481" s="859">
        <v>7892</v>
      </c>
      <c r="C6481" s="859" t="s">
        <v>6885</v>
      </c>
      <c r="D6481" s="834">
        <v>1133.070007</v>
      </c>
    </row>
    <row r="6482" spans="2:4" x14ac:dyDescent="0.25">
      <c r="B6482" s="859">
        <v>7893</v>
      </c>
      <c r="C6482" s="859" t="s">
        <v>1403</v>
      </c>
      <c r="D6482" s="834">
        <v>1113.831582</v>
      </c>
    </row>
    <row r="6483" spans="2:4" x14ac:dyDescent="0.25">
      <c r="B6483" s="859">
        <v>7894</v>
      </c>
      <c r="C6483" s="859" t="s">
        <v>3931</v>
      </c>
      <c r="D6483" s="834">
        <v>1334.6000140000001</v>
      </c>
    </row>
    <row r="6484" spans="2:4" x14ac:dyDescent="0.25">
      <c r="B6484" s="859">
        <v>7895</v>
      </c>
      <c r="C6484" s="859" t="s">
        <v>6886</v>
      </c>
      <c r="D6484" s="834">
        <v>1217.828573</v>
      </c>
    </row>
    <row r="6485" spans="2:4" x14ac:dyDescent="0.25">
      <c r="B6485" s="859">
        <v>7896</v>
      </c>
      <c r="C6485" s="859" t="s">
        <v>6887</v>
      </c>
      <c r="D6485" s="834">
        <v>1330.5312730000001</v>
      </c>
    </row>
    <row r="6486" spans="2:4" x14ac:dyDescent="0.25">
      <c r="B6486" s="859">
        <v>7897</v>
      </c>
      <c r="C6486" s="859" t="s">
        <v>6888</v>
      </c>
      <c r="D6486" s="834">
        <v>1194.047988</v>
      </c>
    </row>
    <row r="6487" spans="2:4" x14ac:dyDescent="0.25">
      <c r="B6487" s="859">
        <v>7898</v>
      </c>
      <c r="C6487" s="859" t="s">
        <v>6889</v>
      </c>
      <c r="D6487" s="834">
        <v>1198.0333250000001</v>
      </c>
    </row>
    <row r="6488" spans="2:4" x14ac:dyDescent="0.25">
      <c r="B6488" s="859">
        <v>7899</v>
      </c>
      <c r="C6488" s="859" t="s">
        <v>6890</v>
      </c>
      <c r="D6488" s="834">
        <v>1287.700012</v>
      </c>
    </row>
    <row r="6489" spans="2:4" x14ac:dyDescent="0.25">
      <c r="B6489" s="859">
        <v>7900</v>
      </c>
      <c r="C6489" s="859" t="s">
        <v>6891</v>
      </c>
      <c r="D6489" s="834">
        <v>1233.539998</v>
      </c>
    </row>
    <row r="6490" spans="2:4" x14ac:dyDescent="0.25">
      <c r="B6490" s="859">
        <v>7901</v>
      </c>
      <c r="C6490" s="859" t="s">
        <v>6892</v>
      </c>
      <c r="D6490" s="834">
        <v>1232.799988</v>
      </c>
    </row>
    <row r="6491" spans="2:4" x14ac:dyDescent="0.25">
      <c r="B6491" s="859">
        <v>7902</v>
      </c>
      <c r="C6491" s="859" t="s">
        <v>6893</v>
      </c>
      <c r="D6491" s="834">
        <v>1291.6230660000001</v>
      </c>
    </row>
    <row r="6492" spans="2:4" x14ac:dyDescent="0.25">
      <c r="B6492" s="859">
        <v>7903</v>
      </c>
      <c r="C6492" s="859" t="s">
        <v>6894</v>
      </c>
      <c r="D6492" s="834">
        <v>1233.4727339999999</v>
      </c>
    </row>
    <row r="6493" spans="2:4" x14ac:dyDescent="0.25">
      <c r="B6493" s="859">
        <v>7904</v>
      </c>
      <c r="C6493" s="859" t="s">
        <v>6895</v>
      </c>
      <c r="D6493" s="834">
        <v>1173.6105190000001</v>
      </c>
    </row>
    <row r="6494" spans="2:4" x14ac:dyDescent="0.25">
      <c r="B6494" s="859">
        <v>7905</v>
      </c>
      <c r="C6494" s="859" t="s">
        <v>6351</v>
      </c>
      <c r="D6494" s="834">
        <v>1237.5342840000001</v>
      </c>
    </row>
    <row r="6495" spans="2:4" x14ac:dyDescent="0.25">
      <c r="B6495" s="859">
        <v>7906</v>
      </c>
      <c r="C6495" s="859" t="s">
        <v>6896</v>
      </c>
      <c r="D6495" s="834">
        <v>1321.4250179999999</v>
      </c>
    </row>
    <row r="6496" spans="2:4" x14ac:dyDescent="0.25">
      <c r="B6496" s="859">
        <v>7907</v>
      </c>
      <c r="C6496" s="859" t="s">
        <v>6897</v>
      </c>
      <c r="D6496" s="834">
        <v>1270.7714410000001</v>
      </c>
    </row>
    <row r="6497" spans="2:4" x14ac:dyDescent="0.25">
      <c r="B6497" s="859">
        <v>7908</v>
      </c>
      <c r="C6497" s="859" t="s">
        <v>6898</v>
      </c>
      <c r="D6497" s="834">
        <v>1421.0384710000001</v>
      </c>
    </row>
    <row r="6498" spans="2:4" x14ac:dyDescent="0.25">
      <c r="B6498" s="859">
        <v>7909</v>
      </c>
      <c r="C6498" s="859" t="s">
        <v>6899</v>
      </c>
      <c r="D6498" s="834">
        <v>1509.347039</v>
      </c>
    </row>
    <row r="6499" spans="2:4" x14ac:dyDescent="0.25">
      <c r="B6499" s="859">
        <v>7910</v>
      </c>
      <c r="C6499" s="859" t="s">
        <v>6900</v>
      </c>
      <c r="D6499" s="834">
        <v>1482.4055510000001</v>
      </c>
    </row>
    <row r="6500" spans="2:4" x14ac:dyDescent="0.25">
      <c r="B6500" s="859">
        <v>7911</v>
      </c>
      <c r="C6500" s="859" t="s">
        <v>6901</v>
      </c>
      <c r="D6500" s="834">
        <v>1676.1068230000001</v>
      </c>
    </row>
    <row r="6501" spans="2:4" x14ac:dyDescent="0.25">
      <c r="B6501" s="859">
        <v>7912</v>
      </c>
      <c r="C6501" s="859" t="s">
        <v>6902</v>
      </c>
      <c r="D6501" s="834">
        <v>1228.43335</v>
      </c>
    </row>
    <row r="6502" spans="2:4" x14ac:dyDescent="0.25">
      <c r="B6502" s="859">
        <v>7913</v>
      </c>
      <c r="C6502" s="859" t="s">
        <v>6903</v>
      </c>
      <c r="D6502" s="834">
        <v>1224.9571530000001</v>
      </c>
    </row>
    <row r="6503" spans="2:4" x14ac:dyDescent="0.25">
      <c r="B6503" s="859">
        <v>7914</v>
      </c>
      <c r="C6503" s="859" t="s">
        <v>6904</v>
      </c>
      <c r="D6503" s="834">
        <v>1295.6428659999999</v>
      </c>
    </row>
    <row r="6504" spans="2:4" x14ac:dyDescent="0.25">
      <c r="B6504" s="859">
        <v>7915</v>
      </c>
      <c r="C6504" s="859" t="s">
        <v>6905</v>
      </c>
      <c r="D6504" s="834">
        <v>1255.600003</v>
      </c>
    </row>
    <row r="6505" spans="2:4" x14ac:dyDescent="0.25">
      <c r="B6505" s="859">
        <v>7916</v>
      </c>
      <c r="C6505" s="859" t="s">
        <v>6906</v>
      </c>
      <c r="D6505" s="834">
        <v>1537.1742919999999</v>
      </c>
    </row>
    <row r="6506" spans="2:4" x14ac:dyDescent="0.25">
      <c r="B6506" s="859">
        <v>7917</v>
      </c>
      <c r="C6506" s="859" t="s">
        <v>6907</v>
      </c>
      <c r="D6506" s="834">
        <v>1624.2847449999999</v>
      </c>
    </row>
    <row r="6507" spans="2:4" x14ac:dyDescent="0.25">
      <c r="B6507" s="859">
        <v>7918</v>
      </c>
      <c r="C6507" s="859" t="s">
        <v>6908</v>
      </c>
      <c r="D6507" s="834">
        <v>1610.0095229999999</v>
      </c>
    </row>
    <row r="6508" spans="2:4" x14ac:dyDescent="0.25">
      <c r="B6508" s="859">
        <v>7919</v>
      </c>
      <c r="C6508" s="859" t="s">
        <v>6909</v>
      </c>
      <c r="D6508" s="834">
        <v>1287.5</v>
      </c>
    </row>
    <row r="6509" spans="2:4" x14ac:dyDescent="0.25">
      <c r="B6509" s="859">
        <v>7920</v>
      </c>
      <c r="C6509" s="859" t="s">
        <v>6910</v>
      </c>
      <c r="D6509" s="834">
        <v>952.94998199999998</v>
      </c>
    </row>
    <row r="6510" spans="2:4" x14ac:dyDescent="0.25">
      <c r="B6510" s="859">
        <v>7921</v>
      </c>
      <c r="C6510" s="859" t="s">
        <v>6911</v>
      </c>
      <c r="D6510" s="834">
        <v>1158.200012</v>
      </c>
    </row>
    <row r="6511" spans="2:4" x14ac:dyDescent="0.25">
      <c r="B6511" s="859">
        <v>7931</v>
      </c>
      <c r="C6511" s="859" t="s">
        <v>6912</v>
      </c>
      <c r="D6511" s="834">
        <v>1086</v>
      </c>
    </row>
    <row r="6512" spans="2:4" x14ac:dyDescent="0.25">
      <c r="B6512" s="859">
        <v>7932</v>
      </c>
      <c r="C6512" s="859" t="s">
        <v>6913</v>
      </c>
      <c r="D6512" s="834">
        <v>1146.6499630000001</v>
      </c>
    </row>
    <row r="6513" spans="2:4" x14ac:dyDescent="0.25">
      <c r="B6513" s="859">
        <v>7933</v>
      </c>
      <c r="C6513" s="859" t="s">
        <v>6914</v>
      </c>
      <c r="D6513" s="834">
        <v>1149.866659</v>
      </c>
    </row>
    <row r="6514" spans="2:4" x14ac:dyDescent="0.25">
      <c r="B6514" s="859">
        <v>7934</v>
      </c>
      <c r="C6514" s="859" t="s">
        <v>6915</v>
      </c>
      <c r="D6514" s="834">
        <v>1192.9250179999999</v>
      </c>
    </row>
    <row r="6515" spans="2:4" x14ac:dyDescent="0.25">
      <c r="B6515" s="859">
        <v>7935</v>
      </c>
      <c r="C6515" s="859" t="s">
        <v>6916</v>
      </c>
      <c r="D6515" s="834">
        <v>1201.5199950000001</v>
      </c>
    </row>
    <row r="6516" spans="2:4" x14ac:dyDescent="0.25">
      <c r="B6516" s="859">
        <v>7936</v>
      </c>
      <c r="C6516" s="859" t="s">
        <v>6917</v>
      </c>
      <c r="D6516" s="834">
        <v>1285.4499880000001</v>
      </c>
    </row>
    <row r="6517" spans="2:4" x14ac:dyDescent="0.25">
      <c r="B6517" s="859">
        <v>7937</v>
      </c>
      <c r="C6517" s="859" t="s">
        <v>6918</v>
      </c>
      <c r="D6517" s="834">
        <v>1234.174988</v>
      </c>
    </row>
    <row r="6518" spans="2:4" x14ac:dyDescent="0.25">
      <c r="B6518" s="859">
        <v>7938</v>
      </c>
      <c r="C6518" s="859" t="s">
        <v>6919</v>
      </c>
      <c r="D6518" s="834">
        <v>1302.599976</v>
      </c>
    </row>
    <row r="6519" spans="2:4" x14ac:dyDescent="0.25">
      <c r="B6519" s="859">
        <v>7939</v>
      </c>
      <c r="C6519" s="859" t="s">
        <v>6920</v>
      </c>
      <c r="D6519" s="834">
        <v>1351.7571499999999</v>
      </c>
    </row>
    <row r="6520" spans="2:4" x14ac:dyDescent="0.25">
      <c r="B6520" s="859">
        <v>7940</v>
      </c>
      <c r="C6520" s="859" t="s">
        <v>377</v>
      </c>
      <c r="D6520" s="834">
        <v>1291.1999510000001</v>
      </c>
    </row>
    <row r="6521" spans="2:4" x14ac:dyDescent="0.25">
      <c r="B6521" s="859">
        <v>7941</v>
      </c>
      <c r="C6521" s="859" t="s">
        <v>6921</v>
      </c>
      <c r="D6521" s="834">
        <v>1386.088894</v>
      </c>
    </row>
    <row r="6522" spans="2:4" x14ac:dyDescent="0.25">
      <c r="B6522" s="859">
        <v>7942</v>
      </c>
      <c r="C6522" s="859" t="s">
        <v>6922</v>
      </c>
      <c r="D6522" s="834">
        <v>1392.749969</v>
      </c>
    </row>
    <row r="6523" spans="2:4" x14ac:dyDescent="0.25">
      <c r="B6523" s="859">
        <v>7943</v>
      </c>
      <c r="C6523" s="859" t="s">
        <v>6923</v>
      </c>
      <c r="D6523" s="834">
        <v>1418.133341</v>
      </c>
    </row>
    <row r="6524" spans="2:4" x14ac:dyDescent="0.25">
      <c r="B6524" s="859">
        <v>7944</v>
      </c>
      <c r="C6524" s="859" t="s">
        <v>6924</v>
      </c>
      <c r="D6524" s="834">
        <v>1491.3374940000001</v>
      </c>
    </row>
    <row r="6525" spans="2:4" x14ac:dyDescent="0.25">
      <c r="B6525" s="859">
        <v>7945</v>
      </c>
      <c r="C6525" s="859" t="s">
        <v>6925</v>
      </c>
      <c r="D6525" s="834">
        <v>1389.878557</v>
      </c>
    </row>
    <row r="6526" spans="2:4" x14ac:dyDescent="0.25">
      <c r="B6526" s="859">
        <v>7946</v>
      </c>
      <c r="C6526" s="859" t="s">
        <v>6926</v>
      </c>
      <c r="D6526" s="834">
        <v>1466.4052730000001</v>
      </c>
    </row>
    <row r="6527" spans="2:4" x14ac:dyDescent="0.25">
      <c r="B6527" s="859">
        <v>7947</v>
      </c>
      <c r="C6527" s="859" t="s">
        <v>6927</v>
      </c>
      <c r="D6527" s="834">
        <v>1386.9636230000001</v>
      </c>
    </row>
    <row r="6528" spans="2:4" x14ac:dyDescent="0.25">
      <c r="B6528" s="859">
        <v>7948</v>
      </c>
      <c r="C6528" s="859" t="s">
        <v>6928</v>
      </c>
      <c r="D6528" s="834">
        <v>1450.211114</v>
      </c>
    </row>
    <row r="6529" spans="2:4" x14ac:dyDescent="0.25">
      <c r="B6529" s="859">
        <v>7949</v>
      </c>
      <c r="C6529" s="859" t="s">
        <v>6929</v>
      </c>
      <c r="D6529" s="834">
        <v>1560.7909099999999</v>
      </c>
    </row>
    <row r="6530" spans="2:4" x14ac:dyDescent="0.25">
      <c r="B6530" s="859">
        <v>7950</v>
      </c>
      <c r="C6530" s="859" t="s">
        <v>6930</v>
      </c>
      <c r="D6530" s="834">
        <v>1717.9526430000001</v>
      </c>
    </row>
    <row r="6531" spans="2:4" x14ac:dyDescent="0.25">
      <c r="B6531" s="859">
        <v>7951</v>
      </c>
      <c r="C6531" s="859" t="s">
        <v>6931</v>
      </c>
      <c r="D6531" s="834">
        <v>1600.100003</v>
      </c>
    </row>
    <row r="6532" spans="2:4" x14ac:dyDescent="0.25">
      <c r="B6532" s="859">
        <v>7952</v>
      </c>
      <c r="C6532" s="859" t="s">
        <v>6932</v>
      </c>
      <c r="D6532" s="834">
        <v>1683.1999880000001</v>
      </c>
    </row>
    <row r="6533" spans="2:4" x14ac:dyDescent="0.25">
      <c r="B6533" s="859">
        <v>7953</v>
      </c>
      <c r="C6533" s="859" t="s">
        <v>6933</v>
      </c>
      <c r="D6533" s="834">
        <v>1564.1461650000001</v>
      </c>
    </row>
    <row r="6534" spans="2:4" x14ac:dyDescent="0.25">
      <c r="B6534" s="859">
        <v>7954</v>
      </c>
      <c r="C6534" s="859" t="s">
        <v>6934</v>
      </c>
      <c r="D6534" s="834">
        <v>1555.7466879999999</v>
      </c>
    </row>
    <row r="6535" spans="2:4" x14ac:dyDescent="0.25">
      <c r="B6535" s="859">
        <v>7955</v>
      </c>
      <c r="C6535" s="859" t="s">
        <v>6935</v>
      </c>
      <c r="D6535" s="834">
        <v>1591.1889040000001</v>
      </c>
    </row>
    <row r="6536" spans="2:4" x14ac:dyDescent="0.25">
      <c r="B6536" s="859">
        <v>7956</v>
      </c>
      <c r="C6536" s="859" t="s">
        <v>6936</v>
      </c>
      <c r="D6536" s="834">
        <v>1626.371416</v>
      </c>
    </row>
    <row r="6537" spans="2:4" x14ac:dyDescent="0.25">
      <c r="B6537" s="859">
        <v>7957</v>
      </c>
      <c r="C6537" s="859" t="s">
        <v>6937</v>
      </c>
      <c r="D6537" s="834">
        <v>1706.2111</v>
      </c>
    </row>
    <row r="6538" spans="2:4" x14ac:dyDescent="0.25">
      <c r="B6538" s="859">
        <v>7958</v>
      </c>
      <c r="C6538" s="859" t="s">
        <v>6938</v>
      </c>
      <c r="D6538" s="834">
        <v>1741.8249969999999</v>
      </c>
    </row>
    <row r="6539" spans="2:4" x14ac:dyDescent="0.25">
      <c r="B6539" s="859">
        <v>7959</v>
      </c>
      <c r="C6539" s="859" t="s">
        <v>6939</v>
      </c>
      <c r="D6539" s="834">
        <v>1805.4714269999999</v>
      </c>
    </row>
    <row r="6540" spans="2:4" x14ac:dyDescent="0.25">
      <c r="B6540" s="859">
        <v>7960</v>
      </c>
      <c r="C6540" s="859" t="s">
        <v>6940</v>
      </c>
      <c r="D6540" s="834">
        <v>1650.880005</v>
      </c>
    </row>
    <row r="6541" spans="2:4" x14ac:dyDescent="0.25">
      <c r="B6541" s="859">
        <v>7961</v>
      </c>
      <c r="C6541" s="859" t="s">
        <v>6941</v>
      </c>
      <c r="D6541" s="834">
        <v>1657.6000160000001</v>
      </c>
    </row>
    <row r="6542" spans="2:4" x14ac:dyDescent="0.25">
      <c r="B6542" s="859">
        <v>7962</v>
      </c>
      <c r="C6542" s="859" t="s">
        <v>6942</v>
      </c>
      <c r="D6542" s="834">
        <v>1709.735991</v>
      </c>
    </row>
    <row r="6543" spans="2:4" x14ac:dyDescent="0.25">
      <c r="B6543" s="859">
        <v>7963</v>
      </c>
      <c r="C6543" s="859" t="s">
        <v>6943</v>
      </c>
      <c r="D6543" s="834">
        <v>1816.7153880000001</v>
      </c>
    </row>
    <row r="6544" spans="2:4" x14ac:dyDescent="0.25">
      <c r="B6544" s="859">
        <v>7964</v>
      </c>
      <c r="C6544" s="859" t="s">
        <v>6944</v>
      </c>
      <c r="D6544" s="834">
        <v>1892.299996</v>
      </c>
    </row>
    <row r="6545" spans="2:4" x14ac:dyDescent="0.25">
      <c r="B6545" s="859">
        <v>7965</v>
      </c>
      <c r="C6545" s="859" t="s">
        <v>6945</v>
      </c>
      <c r="D6545" s="834">
        <v>2164.3016029999999</v>
      </c>
    </row>
    <row r="6546" spans="2:4" x14ac:dyDescent="0.25">
      <c r="B6546" s="859">
        <v>7966</v>
      </c>
      <c r="C6546" s="859" t="s">
        <v>6946</v>
      </c>
      <c r="D6546" s="834">
        <v>1924.6190529999999</v>
      </c>
    </row>
    <row r="6547" spans="2:4" x14ac:dyDescent="0.25">
      <c r="B6547" s="859">
        <v>7967</v>
      </c>
      <c r="C6547" s="859" t="s">
        <v>6947</v>
      </c>
      <c r="D6547" s="834">
        <v>1896.9576930000001</v>
      </c>
    </row>
    <row r="6548" spans="2:4" x14ac:dyDescent="0.25">
      <c r="B6548" s="859">
        <v>7968</v>
      </c>
      <c r="C6548" s="859" t="s">
        <v>6948</v>
      </c>
      <c r="D6548" s="834">
        <v>1829.9222139999999</v>
      </c>
    </row>
    <row r="6549" spans="2:4" x14ac:dyDescent="0.25">
      <c r="B6549" s="859">
        <v>7969</v>
      </c>
      <c r="C6549" s="859" t="s">
        <v>6949</v>
      </c>
      <c r="D6549" s="834">
        <v>1722.763639</v>
      </c>
    </row>
    <row r="6550" spans="2:4" x14ac:dyDescent="0.25">
      <c r="B6550" s="859">
        <v>7970</v>
      </c>
      <c r="C6550" s="859" t="s">
        <v>6950</v>
      </c>
      <c r="D6550" s="834">
        <v>1591.4666749999999</v>
      </c>
    </row>
    <row r="6551" spans="2:4" x14ac:dyDescent="0.25">
      <c r="B6551" s="859">
        <v>7971</v>
      </c>
      <c r="C6551" s="859" t="s">
        <v>6951</v>
      </c>
      <c r="D6551" s="834">
        <v>1474.619995</v>
      </c>
    </row>
    <row r="6552" spans="2:4" x14ac:dyDescent="0.25">
      <c r="B6552" s="859">
        <v>7972</v>
      </c>
      <c r="C6552" s="859" t="s">
        <v>6952</v>
      </c>
      <c r="D6552" s="834">
        <v>1566.458333</v>
      </c>
    </row>
    <row r="6553" spans="2:4" x14ac:dyDescent="0.25">
      <c r="B6553" s="859">
        <v>7973</v>
      </c>
      <c r="C6553" s="859" t="s">
        <v>6953</v>
      </c>
      <c r="D6553" s="834">
        <v>1823.420832</v>
      </c>
    </row>
    <row r="6554" spans="2:4" x14ac:dyDescent="0.25">
      <c r="B6554" s="859">
        <v>7974</v>
      </c>
      <c r="C6554" s="859" t="s">
        <v>6954</v>
      </c>
      <c r="D6554" s="834">
        <v>2061.2090790000002</v>
      </c>
    </row>
    <row r="6555" spans="2:4" x14ac:dyDescent="0.25">
      <c r="B6555" s="859">
        <v>7975</v>
      </c>
      <c r="C6555" s="859" t="s">
        <v>6955</v>
      </c>
      <c r="D6555" s="834">
        <v>1515.0714370000001</v>
      </c>
    </row>
    <row r="6556" spans="2:4" x14ac:dyDescent="0.25">
      <c r="B6556" s="859">
        <v>7976</v>
      </c>
      <c r="C6556" s="859" t="s">
        <v>6956</v>
      </c>
      <c r="D6556" s="834">
        <v>1527.8000019999999</v>
      </c>
    </row>
    <row r="6557" spans="2:4" x14ac:dyDescent="0.25">
      <c r="B6557" s="859">
        <v>7977</v>
      </c>
      <c r="C6557" s="859" t="s">
        <v>6957</v>
      </c>
      <c r="D6557" s="834">
        <v>1699.176471</v>
      </c>
    </row>
    <row r="6558" spans="2:4" x14ac:dyDescent="0.25">
      <c r="B6558" s="859">
        <v>7978</v>
      </c>
      <c r="C6558" s="859" t="s">
        <v>6958</v>
      </c>
      <c r="D6558" s="834">
        <v>1718.199989</v>
      </c>
    </row>
    <row r="6559" spans="2:4" x14ac:dyDescent="0.25">
      <c r="B6559" s="859">
        <v>7979</v>
      </c>
      <c r="C6559" s="859" t="s">
        <v>6959</v>
      </c>
      <c r="D6559" s="834">
        <v>1867.5571460000001</v>
      </c>
    </row>
    <row r="6560" spans="2:4" x14ac:dyDescent="0.25">
      <c r="B6560" s="859">
        <v>7980</v>
      </c>
      <c r="C6560" s="859" t="s">
        <v>6960</v>
      </c>
      <c r="D6560" s="834">
        <v>2070.2795489999999</v>
      </c>
    </row>
    <row r="6561" spans="2:4" x14ac:dyDescent="0.25">
      <c r="B6561" s="859">
        <v>7981</v>
      </c>
      <c r="C6561" s="859" t="s">
        <v>6961</v>
      </c>
      <c r="D6561" s="834">
        <v>1685.7709689999999</v>
      </c>
    </row>
    <row r="6562" spans="2:4" x14ac:dyDescent="0.25">
      <c r="B6562" s="859">
        <v>7982</v>
      </c>
      <c r="C6562" s="859" t="s">
        <v>6962</v>
      </c>
      <c r="D6562" s="834">
        <v>1678.4615200000001</v>
      </c>
    </row>
    <row r="6563" spans="2:4" x14ac:dyDescent="0.25">
      <c r="B6563" s="859">
        <v>7983</v>
      </c>
      <c r="C6563" s="859" t="s">
        <v>6963</v>
      </c>
      <c r="D6563" s="834">
        <v>1708.7199949999999</v>
      </c>
    </row>
    <row r="6564" spans="2:4" x14ac:dyDescent="0.25">
      <c r="B6564" s="859">
        <v>7984</v>
      </c>
      <c r="C6564" s="859" t="s">
        <v>6964</v>
      </c>
      <c r="D6564" s="834">
        <v>1927.1380959999999</v>
      </c>
    </row>
    <row r="6565" spans="2:4" x14ac:dyDescent="0.25">
      <c r="B6565" s="859">
        <v>7985</v>
      </c>
      <c r="C6565" s="859" t="s">
        <v>6965</v>
      </c>
      <c r="D6565" s="834">
        <v>2290.4523749999998</v>
      </c>
    </row>
    <row r="6566" spans="2:4" x14ac:dyDescent="0.25">
      <c r="B6566" s="859">
        <v>7986</v>
      </c>
      <c r="C6566" s="859" t="s">
        <v>6966</v>
      </c>
      <c r="D6566" s="834">
        <v>2104.745809</v>
      </c>
    </row>
    <row r="6567" spans="2:4" x14ac:dyDescent="0.25">
      <c r="B6567" s="859">
        <v>7987</v>
      </c>
      <c r="C6567" s="859" t="s">
        <v>6967</v>
      </c>
      <c r="D6567" s="834">
        <v>1512.4900270000001</v>
      </c>
    </row>
    <row r="6568" spans="2:4" x14ac:dyDescent="0.25">
      <c r="B6568" s="859">
        <v>7988</v>
      </c>
      <c r="C6568" s="859" t="s">
        <v>6968</v>
      </c>
      <c r="D6568" s="834">
        <v>1940.357143</v>
      </c>
    </row>
    <row r="6569" spans="2:4" x14ac:dyDescent="0.25">
      <c r="B6569" s="859">
        <v>7989</v>
      </c>
      <c r="C6569" s="859" t="s">
        <v>6969</v>
      </c>
      <c r="D6569" s="834">
        <v>2280.0069749999998</v>
      </c>
    </row>
    <row r="6570" spans="2:4" x14ac:dyDescent="0.25">
      <c r="B6570" s="859">
        <v>7990</v>
      </c>
      <c r="C6570" s="859" t="s">
        <v>6970</v>
      </c>
      <c r="D6570" s="834">
        <v>2161.8018269999998</v>
      </c>
    </row>
    <row r="6571" spans="2:4" x14ac:dyDescent="0.25">
      <c r="B6571" s="859">
        <v>7991</v>
      </c>
      <c r="C6571" s="859" t="s">
        <v>6971</v>
      </c>
      <c r="D6571" s="834">
        <v>2118.953485</v>
      </c>
    </row>
    <row r="6572" spans="2:4" x14ac:dyDescent="0.25">
      <c r="B6572" s="859">
        <v>7992</v>
      </c>
      <c r="C6572" s="859" t="s">
        <v>6972</v>
      </c>
      <c r="D6572" s="834">
        <v>1735.2166749999999</v>
      </c>
    </row>
    <row r="6573" spans="2:4" x14ac:dyDescent="0.25">
      <c r="B6573" s="859">
        <v>7993</v>
      </c>
      <c r="C6573" s="859" t="s">
        <v>6973</v>
      </c>
      <c r="D6573" s="834">
        <v>1648.233358</v>
      </c>
    </row>
    <row r="6574" spans="2:4" x14ac:dyDescent="0.25">
      <c r="B6574" s="859">
        <v>8001</v>
      </c>
      <c r="C6574" s="859" t="s">
        <v>6974</v>
      </c>
      <c r="D6574" s="834">
        <v>684.19999700000005</v>
      </c>
    </row>
    <row r="6575" spans="2:4" x14ac:dyDescent="0.25">
      <c r="B6575" s="859">
        <v>8002</v>
      </c>
      <c r="C6575" s="859" t="s">
        <v>4764</v>
      </c>
      <c r="D6575" s="834">
        <v>640.49166400000001</v>
      </c>
    </row>
    <row r="6576" spans="2:4" x14ac:dyDescent="0.25">
      <c r="B6576" s="859">
        <v>8003</v>
      </c>
      <c r="C6576" s="859" t="s">
        <v>3949</v>
      </c>
      <c r="D6576" s="834">
        <v>652.16666699999996</v>
      </c>
    </row>
    <row r="6577" spans="2:4" x14ac:dyDescent="0.25">
      <c r="B6577" s="859">
        <v>8004</v>
      </c>
      <c r="C6577" s="859" t="s">
        <v>6975</v>
      </c>
      <c r="D6577" s="834">
        <v>634.81999499999995</v>
      </c>
    </row>
    <row r="6578" spans="2:4" x14ac:dyDescent="0.25">
      <c r="B6578" s="859">
        <v>8005</v>
      </c>
      <c r="C6578" s="859" t="s">
        <v>6976</v>
      </c>
      <c r="D6578" s="834">
        <v>652.30000299999995</v>
      </c>
    </row>
    <row r="6579" spans="2:4" x14ac:dyDescent="0.25">
      <c r="B6579" s="859">
        <v>8006</v>
      </c>
      <c r="C6579" s="859" t="s">
        <v>6977</v>
      </c>
      <c r="D6579" s="834">
        <v>643.38332600000001</v>
      </c>
    </row>
    <row r="6580" spans="2:4" x14ac:dyDescent="0.25">
      <c r="B6580" s="859">
        <v>8007</v>
      </c>
      <c r="C6580" s="859" t="s">
        <v>6978</v>
      </c>
      <c r="D6580" s="834">
        <v>673.42857100000003</v>
      </c>
    </row>
    <row r="6581" spans="2:4" x14ac:dyDescent="0.25">
      <c r="B6581" s="859">
        <v>8008</v>
      </c>
      <c r="C6581" s="859" t="s">
        <v>6979</v>
      </c>
      <c r="D6581" s="834">
        <v>690.28000499999996</v>
      </c>
    </row>
    <row r="6582" spans="2:4" x14ac:dyDescent="0.25">
      <c r="B6582" s="859">
        <v>8009</v>
      </c>
      <c r="C6582" s="859" t="s">
        <v>2967</v>
      </c>
      <c r="D6582" s="834">
        <v>655.58334400000001</v>
      </c>
    </row>
    <row r="6583" spans="2:4" x14ac:dyDescent="0.25">
      <c r="B6583" s="859">
        <v>8010</v>
      </c>
      <c r="C6583" s="859" t="s">
        <v>6980</v>
      </c>
      <c r="D6583" s="834">
        <v>631.43332899999996</v>
      </c>
    </row>
    <row r="6584" spans="2:4" x14ac:dyDescent="0.25">
      <c r="B6584" s="859">
        <v>8011</v>
      </c>
      <c r="C6584" s="859" t="s">
        <v>6981</v>
      </c>
      <c r="D6584" s="834">
        <v>653.75</v>
      </c>
    </row>
    <row r="6585" spans="2:4" x14ac:dyDescent="0.25">
      <c r="B6585" s="859">
        <v>8012</v>
      </c>
      <c r="C6585" s="859" t="s">
        <v>5563</v>
      </c>
      <c r="D6585" s="834">
        <v>658.65999799999997</v>
      </c>
    </row>
    <row r="6586" spans="2:4" x14ac:dyDescent="0.25">
      <c r="B6586" s="859">
        <v>8013</v>
      </c>
      <c r="C6586" s="859" t="s">
        <v>6982</v>
      </c>
      <c r="D6586" s="834">
        <v>667.97999900000002</v>
      </c>
    </row>
    <row r="6587" spans="2:4" x14ac:dyDescent="0.25">
      <c r="B6587" s="859">
        <v>8014</v>
      </c>
      <c r="C6587" s="859" t="s">
        <v>6983</v>
      </c>
      <c r="D6587" s="834">
        <v>654.54999799999996</v>
      </c>
    </row>
    <row r="6588" spans="2:4" x14ac:dyDescent="0.25">
      <c r="B6588" s="859">
        <v>8015</v>
      </c>
      <c r="C6588" s="859" t="s">
        <v>6984</v>
      </c>
      <c r="D6588" s="834">
        <v>658.98749499999997</v>
      </c>
    </row>
    <row r="6589" spans="2:4" x14ac:dyDescent="0.25">
      <c r="B6589" s="859">
        <v>8016</v>
      </c>
      <c r="C6589" s="859" t="s">
        <v>6985</v>
      </c>
      <c r="D6589" s="834">
        <v>690.24999000000003</v>
      </c>
    </row>
    <row r="6590" spans="2:4" x14ac:dyDescent="0.25">
      <c r="B6590" s="859">
        <v>8017</v>
      </c>
      <c r="C6590" s="859" t="s">
        <v>6986</v>
      </c>
      <c r="D6590" s="834">
        <v>654.65000899999995</v>
      </c>
    </row>
    <row r="6591" spans="2:4" x14ac:dyDescent="0.25">
      <c r="B6591" s="859">
        <v>8018</v>
      </c>
      <c r="C6591" s="859" t="s">
        <v>6987</v>
      </c>
      <c r="D6591" s="834">
        <v>681.90000399999997</v>
      </c>
    </row>
    <row r="6592" spans="2:4" x14ac:dyDescent="0.25">
      <c r="B6592" s="859">
        <v>8020</v>
      </c>
      <c r="C6592" s="859" t="s">
        <v>6988</v>
      </c>
      <c r="D6592" s="834">
        <v>639.43572600000005</v>
      </c>
    </row>
    <row r="6593" spans="2:4" x14ac:dyDescent="0.25">
      <c r="B6593" s="859">
        <v>8021</v>
      </c>
      <c r="C6593" s="859" t="s">
        <v>6989</v>
      </c>
      <c r="D6593" s="834">
        <v>650.13529300000005</v>
      </c>
    </row>
    <row r="6594" spans="2:4" x14ac:dyDescent="0.25">
      <c r="B6594" s="859">
        <v>8022</v>
      </c>
      <c r="C6594" s="859" t="s">
        <v>6990</v>
      </c>
      <c r="D6594" s="834">
        <v>650.5625</v>
      </c>
    </row>
    <row r="6595" spans="2:4" x14ac:dyDescent="0.25">
      <c r="B6595" s="859">
        <v>8023</v>
      </c>
      <c r="C6595" s="859" t="s">
        <v>6991</v>
      </c>
      <c r="D6595" s="834">
        <v>652.70001200000002</v>
      </c>
    </row>
    <row r="6596" spans="2:4" x14ac:dyDescent="0.25">
      <c r="B6596" s="859">
        <v>8024</v>
      </c>
      <c r="C6596" s="859" t="s">
        <v>6992</v>
      </c>
      <c r="D6596" s="834">
        <v>621.52501400000006</v>
      </c>
    </row>
    <row r="6597" spans="2:4" x14ac:dyDescent="0.25">
      <c r="B6597" s="859">
        <v>8025</v>
      </c>
      <c r="C6597" s="859" t="s">
        <v>6993</v>
      </c>
      <c r="D6597" s="834">
        <v>643.97499100000005</v>
      </c>
    </row>
    <row r="6598" spans="2:4" x14ac:dyDescent="0.25">
      <c r="B6598" s="859">
        <v>8026</v>
      </c>
      <c r="C6598" s="859" t="s">
        <v>6994</v>
      </c>
      <c r="D6598" s="834">
        <v>614.04286400000001</v>
      </c>
    </row>
    <row r="6599" spans="2:4" x14ac:dyDescent="0.25">
      <c r="B6599" s="859">
        <v>8027</v>
      </c>
      <c r="C6599" s="859" t="s">
        <v>4648</v>
      </c>
      <c r="D6599" s="834">
        <v>636.48334799999998</v>
      </c>
    </row>
    <row r="6600" spans="2:4" x14ac:dyDescent="0.25">
      <c r="B6600" s="859">
        <v>8028</v>
      </c>
      <c r="C6600" s="859" t="s">
        <v>6995</v>
      </c>
      <c r="D6600" s="834">
        <v>605.10416699999996</v>
      </c>
    </row>
    <row r="6601" spans="2:4" x14ac:dyDescent="0.25">
      <c r="B6601" s="859">
        <v>8029</v>
      </c>
      <c r="C6601" s="859" t="s">
        <v>6996</v>
      </c>
      <c r="D6601" s="834">
        <v>683.82500500000003</v>
      </c>
    </row>
    <row r="6602" spans="2:4" x14ac:dyDescent="0.25">
      <c r="B6602" s="859">
        <v>8030</v>
      </c>
      <c r="C6602" s="859" t="s">
        <v>6997</v>
      </c>
      <c r="D6602" s="834">
        <v>657.723074</v>
      </c>
    </row>
    <row r="6603" spans="2:4" x14ac:dyDescent="0.25">
      <c r="B6603" s="859">
        <v>8031</v>
      </c>
      <c r="C6603" s="859" t="s">
        <v>6998</v>
      </c>
      <c r="D6603" s="834">
        <v>636.80571799999996</v>
      </c>
    </row>
    <row r="6604" spans="2:4" x14ac:dyDescent="0.25">
      <c r="B6604" s="859">
        <v>8032</v>
      </c>
      <c r="C6604" s="859" t="s">
        <v>6999</v>
      </c>
      <c r="D6604" s="834">
        <v>679.52500899999995</v>
      </c>
    </row>
    <row r="6605" spans="2:4" x14ac:dyDescent="0.25">
      <c r="B6605" s="859">
        <v>8033</v>
      </c>
      <c r="C6605" s="859" t="s">
        <v>7000</v>
      </c>
      <c r="D6605" s="834">
        <v>683</v>
      </c>
    </row>
    <row r="6606" spans="2:4" x14ac:dyDescent="0.25">
      <c r="B6606" s="859">
        <v>8034</v>
      </c>
      <c r="C6606" s="859" t="s">
        <v>7001</v>
      </c>
      <c r="D6606" s="834">
        <v>690.65000399999997</v>
      </c>
    </row>
    <row r="6607" spans="2:4" x14ac:dyDescent="0.25">
      <c r="B6607" s="859">
        <v>8035</v>
      </c>
      <c r="C6607" s="859" t="s">
        <v>7002</v>
      </c>
      <c r="D6607" s="834">
        <v>680.5</v>
      </c>
    </row>
    <row r="6608" spans="2:4" x14ac:dyDescent="0.25">
      <c r="B6608" s="859">
        <v>8036</v>
      </c>
      <c r="C6608" s="859" t="s">
        <v>7003</v>
      </c>
      <c r="D6608" s="834">
        <v>681.66666699999996</v>
      </c>
    </row>
    <row r="6609" spans="2:4" x14ac:dyDescent="0.25">
      <c r="B6609" s="859">
        <v>8037</v>
      </c>
      <c r="C6609" s="859" t="s">
        <v>7004</v>
      </c>
      <c r="D6609" s="834">
        <v>678.82499700000005</v>
      </c>
    </row>
    <row r="6610" spans="2:4" x14ac:dyDescent="0.25">
      <c r="B6610" s="859">
        <v>8038</v>
      </c>
      <c r="C6610" s="859" t="s">
        <v>7005</v>
      </c>
      <c r="D6610" s="834">
        <v>657.33332299999995</v>
      </c>
    </row>
    <row r="6611" spans="2:4" x14ac:dyDescent="0.25">
      <c r="B6611" s="859">
        <v>8039</v>
      </c>
      <c r="C6611" s="859" t="s">
        <v>7006</v>
      </c>
      <c r="D6611" s="834">
        <v>665.75556099999994</v>
      </c>
    </row>
    <row r="6612" spans="2:4" x14ac:dyDescent="0.25">
      <c r="B6612" s="859">
        <v>8040</v>
      </c>
      <c r="C6612" s="859" t="s">
        <v>7007</v>
      </c>
      <c r="D6612" s="834">
        <v>676.15555800000004</v>
      </c>
    </row>
    <row r="6613" spans="2:4" x14ac:dyDescent="0.25">
      <c r="B6613" s="859">
        <v>8041</v>
      </c>
      <c r="C6613" s="859" t="s">
        <v>335</v>
      </c>
      <c r="D6613" s="834">
        <v>670.21666500000003</v>
      </c>
    </row>
    <row r="6614" spans="2:4" x14ac:dyDescent="0.25">
      <c r="B6614" s="859">
        <v>8042</v>
      </c>
      <c r="C6614" s="859" t="s">
        <v>5651</v>
      </c>
      <c r="D6614" s="834">
        <v>664.97999300000004</v>
      </c>
    </row>
    <row r="6615" spans="2:4" x14ac:dyDescent="0.25">
      <c r="B6615" s="859">
        <v>8043</v>
      </c>
      <c r="C6615" s="859" t="s">
        <v>7008</v>
      </c>
      <c r="D6615" s="834">
        <v>645.46153800000002</v>
      </c>
    </row>
    <row r="6616" spans="2:4" x14ac:dyDescent="0.25">
      <c r="B6616" s="859">
        <v>8044</v>
      </c>
      <c r="C6616" s="859" t="s">
        <v>7009</v>
      </c>
      <c r="D6616" s="834">
        <v>648.24284999999998</v>
      </c>
    </row>
    <row r="6617" spans="2:4" x14ac:dyDescent="0.25">
      <c r="B6617" s="859">
        <v>8045</v>
      </c>
      <c r="C6617" s="859" t="s">
        <v>7010</v>
      </c>
      <c r="D6617" s="834">
        <v>641.53332499999999</v>
      </c>
    </row>
    <row r="6618" spans="2:4" x14ac:dyDescent="0.25">
      <c r="B6618" s="859">
        <v>8046</v>
      </c>
      <c r="C6618" s="859" t="s">
        <v>7011</v>
      </c>
      <c r="D6618" s="834">
        <v>660.28333499999997</v>
      </c>
    </row>
    <row r="6619" spans="2:4" x14ac:dyDescent="0.25">
      <c r="B6619" s="859">
        <v>8047</v>
      </c>
      <c r="C6619" s="859" t="s">
        <v>5034</v>
      </c>
      <c r="D6619" s="834">
        <v>635.45999800000004</v>
      </c>
    </row>
    <row r="6620" spans="2:4" x14ac:dyDescent="0.25">
      <c r="B6620" s="859">
        <v>8048</v>
      </c>
      <c r="C6620" s="859" t="s">
        <v>7012</v>
      </c>
      <c r="D6620" s="834">
        <v>625.19629799999996</v>
      </c>
    </row>
    <row r="6621" spans="2:4" x14ac:dyDescent="0.25">
      <c r="B6621" s="859">
        <v>8049</v>
      </c>
      <c r="C6621" s="859" t="s">
        <v>6229</v>
      </c>
      <c r="D6621" s="834">
        <v>601.80000800000005</v>
      </c>
    </row>
    <row r="6622" spans="2:4" x14ac:dyDescent="0.25">
      <c r="B6622" s="859">
        <v>8050</v>
      </c>
      <c r="C6622" s="859" t="s">
        <v>7013</v>
      </c>
      <c r="D6622" s="834">
        <v>614.08000500000003</v>
      </c>
    </row>
    <row r="6623" spans="2:4" x14ac:dyDescent="0.25">
      <c r="B6623" s="859">
        <v>8051</v>
      </c>
      <c r="C6623" s="859" t="s">
        <v>4665</v>
      </c>
      <c r="D6623" s="834">
        <v>614.14999399999999</v>
      </c>
    </row>
    <row r="6624" spans="2:4" x14ac:dyDescent="0.25">
      <c r="B6624" s="859">
        <v>8052</v>
      </c>
      <c r="C6624" s="859" t="s">
        <v>7014</v>
      </c>
      <c r="D6624" s="834">
        <v>629.15000199999997</v>
      </c>
    </row>
    <row r="6625" spans="2:4" x14ac:dyDescent="0.25">
      <c r="B6625" s="859">
        <v>8053</v>
      </c>
      <c r="C6625" s="859" t="s">
        <v>1650</v>
      </c>
      <c r="D6625" s="834">
        <v>617.5</v>
      </c>
    </row>
    <row r="6626" spans="2:4" x14ac:dyDescent="0.25">
      <c r="B6626" s="859">
        <v>8054</v>
      </c>
      <c r="C6626" s="859" t="s">
        <v>7015</v>
      </c>
      <c r="D6626" s="834">
        <v>608.14999399999999</v>
      </c>
    </row>
    <row r="6627" spans="2:4" x14ac:dyDescent="0.25">
      <c r="B6627" s="859">
        <v>8055</v>
      </c>
      <c r="C6627" s="859" t="s">
        <v>7016</v>
      </c>
      <c r="D6627" s="834">
        <v>621.06000200000005</v>
      </c>
    </row>
    <row r="6628" spans="2:4" x14ac:dyDescent="0.25">
      <c r="B6628" s="859">
        <v>8056</v>
      </c>
      <c r="C6628" s="859" t="s">
        <v>285</v>
      </c>
      <c r="D6628" s="834">
        <v>630.74750400000005</v>
      </c>
    </row>
    <row r="6629" spans="2:4" x14ac:dyDescent="0.25">
      <c r="B6629" s="859">
        <v>8057</v>
      </c>
      <c r="C6629" s="859" t="s">
        <v>7017</v>
      </c>
      <c r="D6629" s="834">
        <v>626.88570700000002</v>
      </c>
    </row>
    <row r="6630" spans="2:4" x14ac:dyDescent="0.25">
      <c r="B6630" s="859">
        <v>8058</v>
      </c>
      <c r="C6630" s="859" t="s">
        <v>7018</v>
      </c>
      <c r="D6630" s="834">
        <v>635.125</v>
      </c>
    </row>
    <row r="6631" spans="2:4" x14ac:dyDescent="0.25">
      <c r="B6631" s="859">
        <v>8059</v>
      </c>
      <c r="C6631" s="859" t="s">
        <v>6170</v>
      </c>
      <c r="D6631" s="834">
        <v>639.19999700000005</v>
      </c>
    </row>
    <row r="6632" spans="2:4" x14ac:dyDescent="0.25">
      <c r="B6632" s="859">
        <v>8060</v>
      </c>
      <c r="C6632" s="859" t="s">
        <v>7019</v>
      </c>
      <c r="D6632" s="834">
        <v>635.56664999999998</v>
      </c>
    </row>
    <row r="6633" spans="2:4" x14ac:dyDescent="0.25">
      <c r="B6633" s="859">
        <v>8061</v>
      </c>
      <c r="C6633" s="859" t="s">
        <v>7020</v>
      </c>
      <c r="D6633" s="834">
        <v>639.62500799999998</v>
      </c>
    </row>
    <row r="6634" spans="2:4" x14ac:dyDescent="0.25">
      <c r="B6634" s="859">
        <v>8062</v>
      </c>
      <c r="C6634" s="859" t="s">
        <v>6974</v>
      </c>
      <c r="D6634" s="834">
        <v>643.45000200000004</v>
      </c>
    </row>
    <row r="6635" spans="2:4" x14ac:dyDescent="0.25">
      <c r="B6635" s="859">
        <v>8063</v>
      </c>
      <c r="C6635" s="859" t="s">
        <v>7021</v>
      </c>
      <c r="D6635" s="834">
        <v>635.46250199999997</v>
      </c>
    </row>
    <row r="6636" spans="2:4" x14ac:dyDescent="0.25">
      <c r="B6636" s="859">
        <v>8064</v>
      </c>
      <c r="C6636" s="859" t="s">
        <v>7022</v>
      </c>
      <c r="D6636" s="834">
        <v>638.19999700000005</v>
      </c>
    </row>
    <row r="6637" spans="2:4" x14ac:dyDescent="0.25">
      <c r="B6637" s="859">
        <v>8065</v>
      </c>
      <c r="C6637" s="859" t="s">
        <v>7023</v>
      </c>
      <c r="D6637" s="834">
        <v>635.75</v>
      </c>
    </row>
    <row r="6638" spans="2:4" x14ac:dyDescent="0.25">
      <c r="B6638" s="859">
        <v>8066</v>
      </c>
      <c r="C6638" s="859" t="s">
        <v>6558</v>
      </c>
      <c r="D6638" s="834">
        <v>640.09999600000003</v>
      </c>
    </row>
    <row r="6639" spans="2:4" x14ac:dyDescent="0.25">
      <c r="B6639" s="859">
        <v>8067</v>
      </c>
      <c r="C6639" s="859" t="s">
        <v>7024</v>
      </c>
      <c r="D6639" s="834">
        <v>642.11177299999997</v>
      </c>
    </row>
    <row r="6640" spans="2:4" x14ac:dyDescent="0.25">
      <c r="B6640" s="859">
        <v>8068</v>
      </c>
      <c r="C6640" s="859" t="s">
        <v>1345</v>
      </c>
      <c r="D6640" s="834">
        <v>642.64444300000002</v>
      </c>
    </row>
    <row r="6641" spans="2:4" x14ac:dyDescent="0.25">
      <c r="B6641" s="859">
        <v>8069</v>
      </c>
      <c r="C6641" s="859" t="s">
        <v>7025</v>
      </c>
      <c r="D6641" s="834">
        <v>649.89998800000001</v>
      </c>
    </row>
    <row r="6642" spans="2:4" x14ac:dyDescent="0.25">
      <c r="B6642" s="859">
        <v>8070</v>
      </c>
      <c r="C6642" s="859" t="s">
        <v>7026</v>
      </c>
      <c r="D6642" s="834">
        <v>722.14285700000005</v>
      </c>
    </row>
    <row r="6643" spans="2:4" x14ac:dyDescent="0.25">
      <c r="B6643" s="859">
        <v>8071</v>
      </c>
      <c r="C6643" s="859" t="s">
        <v>4026</v>
      </c>
      <c r="D6643" s="834">
        <v>657.32306800000003</v>
      </c>
    </row>
    <row r="6644" spans="2:4" x14ac:dyDescent="0.25">
      <c r="B6644" s="859">
        <v>8072</v>
      </c>
      <c r="C6644" s="859" t="s">
        <v>6179</v>
      </c>
      <c r="D6644" s="834">
        <v>690.69998799999996</v>
      </c>
    </row>
    <row r="6645" spans="2:4" x14ac:dyDescent="0.25">
      <c r="B6645" s="859">
        <v>8073</v>
      </c>
      <c r="C6645" s="859" t="s">
        <v>7027</v>
      </c>
      <c r="D6645" s="834">
        <v>707.47500600000001</v>
      </c>
    </row>
    <row r="6646" spans="2:4" x14ac:dyDescent="0.25">
      <c r="B6646" s="859">
        <v>8074</v>
      </c>
      <c r="C6646" s="859" t="s">
        <v>7028</v>
      </c>
      <c r="D6646" s="834">
        <v>653.48333700000001</v>
      </c>
    </row>
    <row r="6647" spans="2:4" x14ac:dyDescent="0.25">
      <c r="B6647" s="859">
        <v>8075</v>
      </c>
      <c r="C6647" s="859" t="s">
        <v>7029</v>
      </c>
      <c r="D6647" s="834">
        <v>650.10526000000004</v>
      </c>
    </row>
    <row r="6648" spans="2:4" x14ac:dyDescent="0.25">
      <c r="B6648" s="859">
        <v>8076</v>
      </c>
      <c r="C6648" s="859" t="s">
        <v>7030</v>
      </c>
      <c r="D6648" s="834">
        <v>636.90002400000003</v>
      </c>
    </row>
    <row r="6649" spans="2:4" x14ac:dyDescent="0.25">
      <c r="B6649" s="859">
        <v>8077</v>
      </c>
      <c r="C6649" s="859" t="s">
        <v>5332</v>
      </c>
      <c r="D6649" s="834">
        <v>663.22499100000005</v>
      </c>
    </row>
    <row r="6650" spans="2:4" x14ac:dyDescent="0.25">
      <c r="B6650" s="859">
        <v>8078</v>
      </c>
      <c r="C6650" s="859" t="s">
        <v>1802</v>
      </c>
      <c r="D6650" s="834">
        <v>641.47777599999995</v>
      </c>
    </row>
    <row r="6651" spans="2:4" x14ac:dyDescent="0.25">
      <c r="B6651" s="859">
        <v>8079</v>
      </c>
      <c r="C6651" s="859" t="s">
        <v>2605</v>
      </c>
      <c r="D6651" s="834">
        <v>636.73999600000002</v>
      </c>
    </row>
    <row r="6652" spans="2:4" x14ac:dyDescent="0.25">
      <c r="B6652" s="859">
        <v>8080</v>
      </c>
      <c r="C6652" s="859" t="s">
        <v>7031</v>
      </c>
      <c r="D6652" s="834">
        <v>672.08749399999999</v>
      </c>
    </row>
    <row r="6653" spans="2:4" x14ac:dyDescent="0.25">
      <c r="B6653" s="859">
        <v>8081</v>
      </c>
      <c r="C6653" s="859" t="s">
        <v>6122</v>
      </c>
      <c r="D6653" s="834">
        <v>640.616669</v>
      </c>
    </row>
    <row r="6654" spans="2:4" x14ac:dyDescent="0.25">
      <c r="B6654" s="859">
        <v>8082</v>
      </c>
      <c r="C6654" s="859" t="s">
        <v>7032</v>
      </c>
      <c r="D6654" s="834">
        <v>640.40666899999997</v>
      </c>
    </row>
    <row r="6655" spans="2:4" x14ac:dyDescent="0.25">
      <c r="B6655" s="859">
        <v>8083</v>
      </c>
      <c r="C6655" s="859" t="s">
        <v>3618</v>
      </c>
      <c r="D6655" s="834">
        <v>650.68888300000003</v>
      </c>
    </row>
    <row r="6656" spans="2:4" x14ac:dyDescent="0.25">
      <c r="B6656" s="859">
        <v>8084</v>
      </c>
      <c r="C6656" s="859" t="s">
        <v>7033</v>
      </c>
      <c r="D6656" s="834">
        <v>670.25714100000005</v>
      </c>
    </row>
    <row r="6657" spans="2:4" x14ac:dyDescent="0.25">
      <c r="B6657" s="859">
        <v>8085</v>
      </c>
      <c r="C6657" s="859" t="s">
        <v>5692</v>
      </c>
      <c r="D6657" s="834">
        <v>693.04614700000002</v>
      </c>
    </row>
    <row r="6658" spans="2:4" x14ac:dyDescent="0.25">
      <c r="B6658" s="859">
        <v>8086</v>
      </c>
      <c r="C6658" s="859" t="s">
        <v>7034</v>
      </c>
      <c r="D6658" s="834">
        <v>680.60000300000002</v>
      </c>
    </row>
    <row r="6659" spans="2:4" x14ac:dyDescent="0.25">
      <c r="B6659" s="859">
        <v>8087</v>
      </c>
      <c r="C6659" s="859" t="s">
        <v>7035</v>
      </c>
      <c r="D6659" s="834">
        <v>651.05001800000002</v>
      </c>
    </row>
    <row r="6660" spans="2:4" x14ac:dyDescent="0.25">
      <c r="B6660" s="859">
        <v>8088</v>
      </c>
      <c r="C6660" s="859" t="s">
        <v>7036</v>
      </c>
      <c r="D6660" s="834">
        <v>644.54998799999998</v>
      </c>
    </row>
    <row r="6661" spans="2:4" x14ac:dyDescent="0.25">
      <c r="B6661" s="859">
        <v>8089</v>
      </c>
      <c r="C6661" s="859" t="s">
        <v>7037</v>
      </c>
      <c r="D6661" s="834">
        <v>651.07000700000003</v>
      </c>
    </row>
    <row r="6662" spans="2:4" x14ac:dyDescent="0.25">
      <c r="B6662" s="859">
        <v>8090</v>
      </c>
      <c r="C6662" s="859" t="s">
        <v>7038</v>
      </c>
      <c r="D6662" s="834">
        <v>701</v>
      </c>
    </row>
    <row r="6663" spans="2:4" x14ac:dyDescent="0.25">
      <c r="B6663" s="859">
        <v>8091</v>
      </c>
      <c r="C6663" s="859" t="s">
        <v>7039</v>
      </c>
      <c r="D6663" s="834">
        <v>638.88750500000003</v>
      </c>
    </row>
    <row r="6664" spans="2:4" x14ac:dyDescent="0.25">
      <c r="B6664" s="859">
        <v>8092</v>
      </c>
      <c r="C6664" s="859" t="s">
        <v>7040</v>
      </c>
      <c r="D6664" s="834">
        <v>628.45333700000003</v>
      </c>
    </row>
    <row r="6665" spans="2:4" x14ac:dyDescent="0.25">
      <c r="B6665" s="859">
        <v>8093</v>
      </c>
      <c r="C6665" s="859" t="s">
        <v>7041</v>
      </c>
      <c r="D6665" s="834">
        <v>649.18333900000005</v>
      </c>
    </row>
    <row r="6666" spans="2:4" x14ac:dyDescent="0.25">
      <c r="B6666" s="859">
        <v>8094</v>
      </c>
      <c r="C6666" s="859" t="s">
        <v>7042</v>
      </c>
      <c r="D6666" s="834">
        <v>656.93200000000002</v>
      </c>
    </row>
    <row r="6667" spans="2:4" x14ac:dyDescent="0.25">
      <c r="B6667" s="859">
        <v>8095</v>
      </c>
      <c r="C6667" s="859" t="s">
        <v>7043</v>
      </c>
      <c r="D6667" s="834">
        <v>643.16999499999997</v>
      </c>
    </row>
    <row r="6668" spans="2:4" x14ac:dyDescent="0.25">
      <c r="B6668" s="859">
        <v>8096</v>
      </c>
      <c r="C6668" s="859" t="s">
        <v>7044</v>
      </c>
      <c r="D6668" s="834">
        <v>673.97142699999995</v>
      </c>
    </row>
    <row r="6669" spans="2:4" x14ac:dyDescent="0.25">
      <c r="B6669" s="859">
        <v>8097</v>
      </c>
      <c r="C6669" s="859" t="s">
        <v>7045</v>
      </c>
      <c r="D6669" s="834">
        <v>683.87272499999995</v>
      </c>
    </row>
    <row r="6670" spans="2:4" x14ac:dyDescent="0.25">
      <c r="B6670" s="859">
        <v>8098</v>
      </c>
      <c r="C6670" s="859" t="s">
        <v>7046</v>
      </c>
      <c r="D6670" s="834">
        <v>677.76153999999997</v>
      </c>
    </row>
    <row r="6671" spans="2:4" x14ac:dyDescent="0.25">
      <c r="B6671" s="859">
        <v>8099</v>
      </c>
      <c r="C6671" s="859" t="s">
        <v>7047</v>
      </c>
      <c r="D6671" s="834">
        <v>693.61052800000004</v>
      </c>
    </row>
    <row r="6672" spans="2:4" x14ac:dyDescent="0.25">
      <c r="B6672" s="859">
        <v>8100</v>
      </c>
      <c r="C6672" s="859" t="s">
        <v>7048</v>
      </c>
      <c r="D6672" s="834">
        <v>696.12999300000001</v>
      </c>
    </row>
    <row r="6673" spans="2:4" x14ac:dyDescent="0.25">
      <c r="B6673" s="859">
        <v>8101</v>
      </c>
      <c r="C6673" s="859" t="s">
        <v>7049</v>
      </c>
      <c r="D6673" s="834">
        <v>698.90002400000003</v>
      </c>
    </row>
    <row r="6674" spans="2:4" x14ac:dyDescent="0.25">
      <c r="B6674" s="859">
        <v>8102</v>
      </c>
      <c r="C6674" s="859" t="s">
        <v>7050</v>
      </c>
      <c r="D6674" s="834">
        <v>680.49167399999999</v>
      </c>
    </row>
    <row r="6675" spans="2:4" x14ac:dyDescent="0.25">
      <c r="B6675" s="859">
        <v>8103</v>
      </c>
      <c r="C6675" s="859" t="s">
        <v>7051</v>
      </c>
      <c r="D6675" s="834">
        <v>689.03076599999997</v>
      </c>
    </row>
    <row r="6676" spans="2:4" x14ac:dyDescent="0.25">
      <c r="B6676" s="859">
        <v>8104</v>
      </c>
      <c r="C6676" s="859" t="s">
        <v>7052</v>
      </c>
      <c r="D6676" s="834">
        <v>705.55999799999995</v>
      </c>
    </row>
    <row r="6677" spans="2:4" x14ac:dyDescent="0.25">
      <c r="B6677" s="859">
        <v>8105</v>
      </c>
      <c r="C6677" s="859" t="s">
        <v>7053</v>
      </c>
      <c r="D6677" s="834">
        <v>647.68077200000005</v>
      </c>
    </row>
    <row r="6678" spans="2:4" x14ac:dyDescent="0.25">
      <c r="B6678" s="859">
        <v>8106</v>
      </c>
      <c r="C6678" s="859" t="s">
        <v>6539</v>
      </c>
      <c r="D6678" s="834">
        <v>685.50476100000003</v>
      </c>
    </row>
    <row r="6679" spans="2:4" x14ac:dyDescent="0.25">
      <c r="B6679" s="859">
        <v>8107</v>
      </c>
      <c r="C6679" s="859" t="s">
        <v>7054</v>
      </c>
      <c r="D6679" s="834">
        <v>695.57499700000005</v>
      </c>
    </row>
    <row r="6680" spans="2:4" x14ac:dyDescent="0.25">
      <c r="B6680" s="859">
        <v>8108</v>
      </c>
      <c r="C6680" s="859" t="s">
        <v>7055</v>
      </c>
      <c r="D6680" s="834">
        <v>661.03332499999999</v>
      </c>
    </row>
    <row r="6681" spans="2:4" x14ac:dyDescent="0.25">
      <c r="B6681" s="859">
        <v>8109</v>
      </c>
      <c r="C6681" s="859" t="s">
        <v>7056</v>
      </c>
      <c r="D6681" s="834">
        <v>658.86666400000001</v>
      </c>
    </row>
    <row r="6682" spans="2:4" x14ac:dyDescent="0.25">
      <c r="B6682" s="859">
        <v>8110</v>
      </c>
      <c r="C6682" s="859" t="s">
        <v>7057</v>
      </c>
      <c r="D6682" s="834">
        <v>685.74000699999999</v>
      </c>
    </row>
    <row r="6683" spans="2:4" x14ac:dyDescent="0.25">
      <c r="B6683" s="859">
        <v>8111</v>
      </c>
      <c r="C6683" s="859" t="s">
        <v>7058</v>
      </c>
      <c r="D6683" s="834">
        <v>674.34000200000003</v>
      </c>
    </row>
    <row r="6684" spans="2:4" x14ac:dyDescent="0.25">
      <c r="B6684" s="859">
        <v>8112</v>
      </c>
      <c r="C6684" s="859" t="s">
        <v>7059</v>
      </c>
      <c r="D6684" s="834">
        <v>709.51110800000004</v>
      </c>
    </row>
    <row r="6685" spans="2:4" x14ac:dyDescent="0.25">
      <c r="B6685" s="859">
        <v>8113</v>
      </c>
      <c r="C6685" s="859" t="s">
        <v>4992</v>
      </c>
      <c r="D6685" s="834">
        <v>722.81664999999998</v>
      </c>
    </row>
    <row r="6686" spans="2:4" x14ac:dyDescent="0.25">
      <c r="B6686" s="859">
        <v>8114</v>
      </c>
      <c r="C6686" s="859" t="s">
        <v>7060</v>
      </c>
      <c r="D6686" s="834">
        <v>719.292868</v>
      </c>
    </row>
    <row r="6687" spans="2:4" x14ac:dyDescent="0.25">
      <c r="B6687" s="859">
        <v>8115</v>
      </c>
      <c r="C6687" s="859" t="s">
        <v>5909</v>
      </c>
      <c r="D6687" s="834">
        <v>757.42500299999995</v>
      </c>
    </row>
    <row r="6688" spans="2:4" x14ac:dyDescent="0.25">
      <c r="B6688" s="859">
        <v>8116</v>
      </c>
      <c r="C6688" s="859" t="s">
        <v>7061</v>
      </c>
      <c r="D6688" s="834">
        <v>738.80001200000004</v>
      </c>
    </row>
    <row r="6689" spans="2:4" x14ac:dyDescent="0.25">
      <c r="B6689" s="859">
        <v>8117</v>
      </c>
      <c r="C6689" s="859" t="s">
        <v>7062</v>
      </c>
      <c r="D6689" s="834">
        <v>715.736356</v>
      </c>
    </row>
    <row r="6690" spans="2:4" x14ac:dyDescent="0.25">
      <c r="B6690" s="859">
        <v>8118</v>
      </c>
      <c r="C6690" s="859" t="s">
        <v>7063</v>
      </c>
      <c r="D6690" s="834">
        <v>749.322225</v>
      </c>
    </row>
    <row r="6691" spans="2:4" x14ac:dyDescent="0.25">
      <c r="B6691" s="859">
        <v>8119</v>
      </c>
      <c r="C6691" s="859" t="s">
        <v>7064</v>
      </c>
      <c r="D6691" s="834">
        <v>721.60000600000001</v>
      </c>
    </row>
    <row r="6692" spans="2:4" x14ac:dyDescent="0.25">
      <c r="B6692" s="859">
        <v>8120</v>
      </c>
      <c r="C6692" s="859" t="s">
        <v>7065</v>
      </c>
      <c r="D6692" s="834">
        <v>759.21999500000004</v>
      </c>
    </row>
    <row r="6693" spans="2:4" x14ac:dyDescent="0.25">
      <c r="B6693" s="859">
        <v>8151</v>
      </c>
      <c r="C6693" s="859" t="s">
        <v>7066</v>
      </c>
      <c r="D6693" s="834">
        <v>671.75</v>
      </c>
    </row>
    <row r="6694" spans="2:4" x14ac:dyDescent="0.25">
      <c r="B6694" s="859">
        <v>8152</v>
      </c>
      <c r="C6694" s="859" t="s">
        <v>7067</v>
      </c>
      <c r="D6694" s="834">
        <v>646.10000200000002</v>
      </c>
    </row>
    <row r="6695" spans="2:4" x14ac:dyDescent="0.25">
      <c r="B6695" s="859">
        <v>8153</v>
      </c>
      <c r="C6695" s="859" t="s">
        <v>7068</v>
      </c>
      <c r="D6695" s="834">
        <v>627.12856599999998</v>
      </c>
    </row>
    <row r="6696" spans="2:4" x14ac:dyDescent="0.25">
      <c r="B6696" s="859">
        <v>8154</v>
      </c>
      <c r="C6696" s="859" t="s">
        <v>7069</v>
      </c>
      <c r="D6696" s="834">
        <v>650.34999600000003</v>
      </c>
    </row>
    <row r="6697" spans="2:4" x14ac:dyDescent="0.25">
      <c r="B6697" s="859">
        <v>8155</v>
      </c>
      <c r="C6697" s="859" t="s">
        <v>7070</v>
      </c>
      <c r="D6697" s="834">
        <v>628.66666699999996</v>
      </c>
    </row>
    <row r="6698" spans="2:4" x14ac:dyDescent="0.25">
      <c r="B6698" s="859">
        <v>8156</v>
      </c>
      <c r="C6698" s="859" t="s">
        <v>7071</v>
      </c>
      <c r="D6698" s="834">
        <v>643.78333499999997</v>
      </c>
    </row>
    <row r="6699" spans="2:4" x14ac:dyDescent="0.25">
      <c r="B6699" s="859">
        <v>8157</v>
      </c>
      <c r="C6699" s="859" t="s">
        <v>7072</v>
      </c>
      <c r="D6699" s="834">
        <v>651.20833300000004</v>
      </c>
    </row>
    <row r="6700" spans="2:4" x14ac:dyDescent="0.25">
      <c r="B6700" s="859">
        <v>8158</v>
      </c>
      <c r="C6700" s="859" t="s">
        <v>7073</v>
      </c>
      <c r="D6700" s="834">
        <v>646.07777199999998</v>
      </c>
    </row>
    <row r="6701" spans="2:4" x14ac:dyDescent="0.25">
      <c r="B6701" s="859">
        <v>8159</v>
      </c>
      <c r="C6701" s="859" t="s">
        <v>7074</v>
      </c>
      <c r="D6701" s="834">
        <v>642.67999299999997</v>
      </c>
    </row>
    <row r="6702" spans="2:4" x14ac:dyDescent="0.25">
      <c r="B6702" s="859">
        <v>8160</v>
      </c>
      <c r="C6702" s="859" t="s">
        <v>7075</v>
      </c>
      <c r="D6702" s="834">
        <v>664.75333699999999</v>
      </c>
    </row>
    <row r="6703" spans="2:4" x14ac:dyDescent="0.25">
      <c r="B6703" s="859">
        <v>8161</v>
      </c>
      <c r="C6703" s="859" t="s">
        <v>7076</v>
      </c>
      <c r="D6703" s="834">
        <v>657.77499399999999</v>
      </c>
    </row>
    <row r="6704" spans="2:4" x14ac:dyDescent="0.25">
      <c r="B6704" s="859">
        <v>8162</v>
      </c>
      <c r="C6704" s="859" t="s">
        <v>7077</v>
      </c>
      <c r="D6704" s="834">
        <v>680.73333700000001</v>
      </c>
    </row>
    <row r="6705" spans="2:4" x14ac:dyDescent="0.25">
      <c r="B6705" s="859">
        <v>8163</v>
      </c>
      <c r="C6705" s="859" t="s">
        <v>7078</v>
      </c>
      <c r="D6705" s="834">
        <v>665.55909299999996</v>
      </c>
    </row>
    <row r="6706" spans="2:4" x14ac:dyDescent="0.25">
      <c r="B6706" s="859">
        <v>8164</v>
      </c>
      <c r="C6706" s="859" t="s">
        <v>7079</v>
      </c>
      <c r="D6706" s="834">
        <v>674.5</v>
      </c>
    </row>
    <row r="6707" spans="2:4" x14ac:dyDescent="0.25">
      <c r="B6707" s="859">
        <v>8165</v>
      </c>
      <c r="C6707" s="859" t="s">
        <v>7080</v>
      </c>
      <c r="D6707" s="834">
        <v>676.128557</v>
      </c>
    </row>
    <row r="6708" spans="2:4" x14ac:dyDescent="0.25">
      <c r="B6708" s="859">
        <v>8166</v>
      </c>
      <c r="C6708" s="859" t="s">
        <v>7081</v>
      </c>
      <c r="D6708" s="834">
        <v>684.88572499999998</v>
      </c>
    </row>
    <row r="6709" spans="2:4" x14ac:dyDescent="0.25">
      <c r="B6709" s="859">
        <v>8167</v>
      </c>
      <c r="C6709" s="859" t="s">
        <v>7082</v>
      </c>
      <c r="D6709" s="834">
        <v>699.95999800000004</v>
      </c>
    </row>
    <row r="6710" spans="2:4" x14ac:dyDescent="0.25">
      <c r="B6710" s="859">
        <v>8168</v>
      </c>
      <c r="C6710" s="859" t="s">
        <v>7083</v>
      </c>
      <c r="D6710" s="834">
        <v>700.25</v>
      </c>
    </row>
    <row r="6711" spans="2:4" x14ac:dyDescent="0.25">
      <c r="B6711" s="859">
        <v>8169</v>
      </c>
      <c r="C6711" s="859" t="s">
        <v>1802</v>
      </c>
      <c r="D6711" s="834">
        <v>676.84997599999997</v>
      </c>
    </row>
    <row r="6712" spans="2:4" x14ac:dyDescent="0.25">
      <c r="B6712" s="859">
        <v>8170</v>
      </c>
      <c r="C6712" s="859" t="s">
        <v>7084</v>
      </c>
      <c r="D6712" s="834">
        <v>735.05000800000005</v>
      </c>
    </row>
    <row r="6713" spans="2:4" x14ac:dyDescent="0.25">
      <c r="B6713" s="859">
        <v>8171</v>
      </c>
      <c r="C6713" s="859" t="s">
        <v>7085</v>
      </c>
      <c r="D6713" s="834">
        <v>738.41250600000001</v>
      </c>
    </row>
    <row r="6714" spans="2:4" x14ac:dyDescent="0.25">
      <c r="B6714" s="859">
        <v>8172</v>
      </c>
      <c r="C6714" s="859" t="s">
        <v>7086</v>
      </c>
      <c r="D6714" s="834">
        <v>767.28749800000003</v>
      </c>
    </row>
    <row r="6715" spans="2:4" x14ac:dyDescent="0.25">
      <c r="B6715" s="859">
        <v>8173</v>
      </c>
      <c r="C6715" s="859" t="s">
        <v>4674</v>
      </c>
      <c r="D6715" s="834">
        <v>664.39999</v>
      </c>
    </row>
    <row r="6716" spans="2:4" x14ac:dyDescent="0.25">
      <c r="B6716" s="859">
        <v>8174</v>
      </c>
      <c r="C6716" s="859" t="s">
        <v>7087</v>
      </c>
      <c r="D6716" s="834">
        <v>669.29000199999996</v>
      </c>
    </row>
    <row r="6717" spans="2:4" x14ac:dyDescent="0.25">
      <c r="B6717" s="859">
        <v>8175</v>
      </c>
      <c r="C6717" s="859" t="s">
        <v>7088</v>
      </c>
      <c r="D6717" s="834">
        <v>685.01429099999996</v>
      </c>
    </row>
    <row r="6718" spans="2:4" x14ac:dyDescent="0.25">
      <c r="B6718" s="859">
        <v>8176</v>
      </c>
      <c r="C6718" s="859" t="s">
        <v>7089</v>
      </c>
      <c r="D6718" s="834">
        <v>678.14999399999999</v>
      </c>
    </row>
    <row r="6719" spans="2:4" x14ac:dyDescent="0.25">
      <c r="B6719" s="859">
        <v>8177</v>
      </c>
      <c r="C6719" s="859" t="s">
        <v>4513</v>
      </c>
      <c r="D6719" s="834">
        <v>717.25</v>
      </c>
    </row>
    <row r="6720" spans="2:4" x14ac:dyDescent="0.25">
      <c r="B6720" s="859">
        <v>8178</v>
      </c>
      <c r="C6720" s="859" t="s">
        <v>7090</v>
      </c>
      <c r="D6720" s="834">
        <v>715.39999699999998</v>
      </c>
    </row>
    <row r="6721" spans="2:4" x14ac:dyDescent="0.25">
      <c r="B6721" s="859">
        <v>8179</v>
      </c>
      <c r="C6721" s="859" t="s">
        <v>7091</v>
      </c>
      <c r="D6721" s="834">
        <v>738.95555300000001</v>
      </c>
    </row>
    <row r="6722" spans="2:4" x14ac:dyDescent="0.25">
      <c r="B6722" s="859">
        <v>8180</v>
      </c>
      <c r="C6722" s="859" t="s">
        <v>7092</v>
      </c>
      <c r="D6722" s="834">
        <v>775.60001599999998</v>
      </c>
    </row>
    <row r="6723" spans="2:4" x14ac:dyDescent="0.25">
      <c r="B6723" s="859">
        <v>8181</v>
      </c>
      <c r="C6723" s="859" t="s">
        <v>7093</v>
      </c>
      <c r="D6723" s="834">
        <v>695.85000600000001</v>
      </c>
    </row>
    <row r="6724" spans="2:4" x14ac:dyDescent="0.25">
      <c r="B6724" s="859">
        <v>8182</v>
      </c>
      <c r="C6724" s="859" t="s">
        <v>7094</v>
      </c>
      <c r="D6724" s="834">
        <v>693.62857499999996</v>
      </c>
    </row>
    <row r="6725" spans="2:4" x14ac:dyDescent="0.25">
      <c r="B6725" s="859">
        <v>8183</v>
      </c>
      <c r="C6725" s="859" t="s">
        <v>7095</v>
      </c>
      <c r="D6725" s="834">
        <v>665.55999799999995</v>
      </c>
    </row>
    <row r="6726" spans="2:4" x14ac:dyDescent="0.25">
      <c r="B6726" s="859">
        <v>8184</v>
      </c>
      <c r="C6726" s="859" t="s">
        <v>7096</v>
      </c>
      <c r="D6726" s="834">
        <v>697.33335399999999</v>
      </c>
    </row>
    <row r="6727" spans="2:4" x14ac:dyDescent="0.25">
      <c r="B6727" s="859">
        <v>8185</v>
      </c>
      <c r="C6727" s="859" t="s">
        <v>7097</v>
      </c>
      <c r="D6727" s="834">
        <v>661.09997599999997</v>
      </c>
    </row>
    <row r="6728" spans="2:4" x14ac:dyDescent="0.25">
      <c r="B6728" s="859">
        <v>8186</v>
      </c>
      <c r="C6728" s="859" t="s">
        <v>7098</v>
      </c>
      <c r="D6728" s="834">
        <v>713.39090199999998</v>
      </c>
    </row>
    <row r="6729" spans="2:4" x14ac:dyDescent="0.25">
      <c r="B6729" s="859">
        <v>8187</v>
      </c>
      <c r="C6729" s="859" t="s">
        <v>7099</v>
      </c>
      <c r="D6729" s="834">
        <v>705.31667100000004</v>
      </c>
    </row>
    <row r="6730" spans="2:4" x14ac:dyDescent="0.25">
      <c r="B6730" s="859">
        <v>8188</v>
      </c>
      <c r="C6730" s="859" t="s">
        <v>7100</v>
      </c>
      <c r="D6730" s="834">
        <v>739.50910499999998</v>
      </c>
    </row>
    <row r="6731" spans="2:4" x14ac:dyDescent="0.25">
      <c r="B6731" s="859">
        <v>8189</v>
      </c>
      <c r="C6731" s="859" t="s">
        <v>1582</v>
      </c>
      <c r="D6731" s="834">
        <v>745.74998500000004</v>
      </c>
    </row>
    <row r="6732" spans="2:4" x14ac:dyDescent="0.25">
      <c r="B6732" s="859">
        <v>8190</v>
      </c>
      <c r="C6732" s="859" t="s">
        <v>4152</v>
      </c>
      <c r="D6732" s="834">
        <v>771.09999800000003</v>
      </c>
    </row>
    <row r="6733" spans="2:4" x14ac:dyDescent="0.25">
      <c r="B6733" s="859">
        <v>8191</v>
      </c>
      <c r="C6733" s="859" t="s">
        <v>7101</v>
      </c>
      <c r="D6733" s="834">
        <v>700.91428900000005</v>
      </c>
    </row>
    <row r="6734" spans="2:4" x14ac:dyDescent="0.25">
      <c r="B6734" s="859">
        <v>8192</v>
      </c>
      <c r="C6734" s="859" t="s">
        <v>1580</v>
      </c>
      <c r="D6734" s="834">
        <v>708.71428600000002</v>
      </c>
    </row>
    <row r="6735" spans="2:4" x14ac:dyDescent="0.25">
      <c r="B6735" s="859">
        <v>8193</v>
      </c>
      <c r="C6735" s="859" t="s">
        <v>6836</v>
      </c>
      <c r="D6735" s="834">
        <v>729.33333300000004</v>
      </c>
    </row>
    <row r="6736" spans="2:4" x14ac:dyDescent="0.25">
      <c r="B6736" s="859">
        <v>8194</v>
      </c>
      <c r="C6736" s="859" t="s">
        <v>2435</v>
      </c>
      <c r="D6736" s="834">
        <v>722.67999299999997</v>
      </c>
    </row>
    <row r="6737" spans="2:4" x14ac:dyDescent="0.25">
      <c r="B6737" s="859">
        <v>8195</v>
      </c>
      <c r="C6737" s="859" t="s">
        <v>7102</v>
      </c>
      <c r="D6737" s="834">
        <v>764.74285499999996</v>
      </c>
    </row>
    <row r="6738" spans="2:4" x14ac:dyDescent="0.25">
      <c r="B6738" s="859">
        <v>8196</v>
      </c>
      <c r="C6738" s="859" t="s">
        <v>1768</v>
      </c>
      <c r="D6738" s="834">
        <v>808.27692100000002</v>
      </c>
    </row>
    <row r="6739" spans="2:4" x14ac:dyDescent="0.25">
      <c r="B6739" s="859">
        <v>8197</v>
      </c>
      <c r="C6739" s="859" t="s">
        <v>7103</v>
      </c>
      <c r="D6739" s="834">
        <v>806.625</v>
      </c>
    </row>
    <row r="6740" spans="2:4" x14ac:dyDescent="0.25">
      <c r="B6740" s="859">
        <v>8198</v>
      </c>
      <c r="C6740" s="859" t="s">
        <v>7104</v>
      </c>
      <c r="D6740" s="834">
        <v>815.366669</v>
      </c>
    </row>
    <row r="6741" spans="2:4" x14ac:dyDescent="0.25">
      <c r="B6741" s="859">
        <v>8199</v>
      </c>
      <c r="C6741" s="859" t="s">
        <v>7105</v>
      </c>
      <c r="D6741" s="834">
        <v>762.45714499999997</v>
      </c>
    </row>
    <row r="6742" spans="2:4" x14ac:dyDescent="0.25">
      <c r="B6742" s="859">
        <v>8200</v>
      </c>
      <c r="C6742" s="859" t="s">
        <v>7106</v>
      </c>
      <c r="D6742" s="834">
        <v>823.03749800000003</v>
      </c>
    </row>
    <row r="6743" spans="2:4" x14ac:dyDescent="0.25">
      <c r="B6743" s="859">
        <v>8201</v>
      </c>
      <c r="C6743" s="859" t="s">
        <v>308</v>
      </c>
      <c r="D6743" s="834">
        <v>845.89999399999999</v>
      </c>
    </row>
    <row r="6744" spans="2:4" x14ac:dyDescent="0.25">
      <c r="B6744" s="859">
        <v>8202</v>
      </c>
      <c r="C6744" s="859" t="s">
        <v>7107</v>
      </c>
      <c r="D6744" s="834">
        <v>839.42500299999995</v>
      </c>
    </row>
    <row r="6745" spans="2:4" x14ac:dyDescent="0.25">
      <c r="B6745" s="859">
        <v>8203</v>
      </c>
      <c r="C6745" s="859" t="s">
        <v>7108</v>
      </c>
      <c r="D6745" s="834">
        <v>793.76000999999997</v>
      </c>
    </row>
    <row r="6746" spans="2:4" x14ac:dyDescent="0.25">
      <c r="B6746" s="859">
        <v>8204</v>
      </c>
      <c r="C6746" s="859" t="s">
        <v>7109</v>
      </c>
      <c r="D6746" s="834">
        <v>803.97499100000005</v>
      </c>
    </row>
    <row r="6747" spans="2:4" x14ac:dyDescent="0.25">
      <c r="B6747" s="859">
        <v>8205</v>
      </c>
      <c r="C6747" s="859" t="s">
        <v>3532</v>
      </c>
      <c r="D6747" s="834">
        <v>834.17999299999997</v>
      </c>
    </row>
    <row r="6748" spans="2:4" x14ac:dyDescent="0.25">
      <c r="B6748" s="859">
        <v>8206</v>
      </c>
      <c r="C6748" s="859" t="s">
        <v>7110</v>
      </c>
      <c r="D6748" s="834">
        <v>844.04286400000001</v>
      </c>
    </row>
    <row r="6749" spans="2:4" x14ac:dyDescent="0.25">
      <c r="B6749" s="859">
        <v>8207</v>
      </c>
      <c r="C6749" s="859" t="s">
        <v>7111</v>
      </c>
      <c r="D6749" s="834">
        <v>857.379999</v>
      </c>
    </row>
    <row r="6750" spans="2:4" x14ac:dyDescent="0.25">
      <c r="B6750" s="859">
        <v>8208</v>
      </c>
      <c r="C6750" s="859" t="s">
        <v>7112</v>
      </c>
      <c r="D6750" s="834">
        <v>767.78749800000003</v>
      </c>
    </row>
    <row r="6751" spans="2:4" x14ac:dyDescent="0.25">
      <c r="B6751" s="859">
        <v>8209</v>
      </c>
      <c r="C6751" s="859" t="s">
        <v>7113</v>
      </c>
      <c r="D6751" s="834">
        <v>779.09999100000005</v>
      </c>
    </row>
    <row r="6752" spans="2:4" x14ac:dyDescent="0.25">
      <c r="B6752" s="859">
        <v>8210</v>
      </c>
      <c r="C6752" s="859" t="s">
        <v>7114</v>
      </c>
      <c r="D6752" s="834">
        <v>797.58000500000003</v>
      </c>
    </row>
    <row r="6753" spans="2:4" x14ac:dyDescent="0.25">
      <c r="B6753" s="859">
        <v>8211</v>
      </c>
      <c r="C6753" s="859" t="s">
        <v>7115</v>
      </c>
      <c r="D6753" s="834">
        <v>826.53334600000005</v>
      </c>
    </row>
    <row r="6754" spans="2:4" x14ac:dyDescent="0.25">
      <c r="B6754" s="859">
        <v>8212</v>
      </c>
      <c r="C6754" s="859" t="s">
        <v>7116</v>
      </c>
      <c r="D6754" s="834">
        <v>819.77999899999998</v>
      </c>
    </row>
    <row r="6755" spans="2:4" x14ac:dyDescent="0.25">
      <c r="B6755" s="859">
        <v>8213</v>
      </c>
      <c r="C6755" s="859" t="s">
        <v>7117</v>
      </c>
      <c r="D6755" s="834">
        <v>841.80000800000005</v>
      </c>
    </row>
    <row r="6756" spans="2:4" x14ac:dyDescent="0.25">
      <c r="B6756" s="859">
        <v>8214</v>
      </c>
      <c r="C6756" s="859" t="s">
        <v>7118</v>
      </c>
      <c r="D6756" s="834">
        <v>783.09167000000002</v>
      </c>
    </row>
    <row r="6757" spans="2:4" x14ac:dyDescent="0.25">
      <c r="B6757" s="859">
        <v>8215</v>
      </c>
      <c r="C6757" s="859" t="s">
        <v>7119</v>
      </c>
      <c r="D6757" s="834">
        <v>825.02173900000003</v>
      </c>
    </row>
    <row r="6758" spans="2:4" x14ac:dyDescent="0.25">
      <c r="B6758" s="859">
        <v>8216</v>
      </c>
      <c r="C6758" s="859" t="s">
        <v>7120</v>
      </c>
      <c r="D6758" s="834">
        <v>799.13334099999997</v>
      </c>
    </row>
    <row r="6759" spans="2:4" x14ac:dyDescent="0.25">
      <c r="B6759" s="859">
        <v>8217</v>
      </c>
      <c r="C6759" s="859" t="s">
        <v>7121</v>
      </c>
      <c r="D6759" s="834">
        <v>798.73333700000001</v>
      </c>
    </row>
    <row r="6760" spans="2:4" x14ac:dyDescent="0.25">
      <c r="B6760" s="859">
        <v>8218</v>
      </c>
      <c r="C6760" s="859" t="s">
        <v>7122</v>
      </c>
      <c r="D6760" s="834">
        <v>830.82000700000003</v>
      </c>
    </row>
    <row r="6761" spans="2:4" x14ac:dyDescent="0.25">
      <c r="B6761" s="859">
        <v>8219</v>
      </c>
      <c r="C6761" s="859" t="s">
        <v>7123</v>
      </c>
      <c r="D6761" s="834">
        <v>702.61333400000001</v>
      </c>
    </row>
    <row r="6762" spans="2:4" x14ac:dyDescent="0.25">
      <c r="B6762" s="859">
        <v>8220</v>
      </c>
      <c r="C6762" s="859" t="s">
        <v>2887</v>
      </c>
      <c r="D6762" s="834">
        <v>660.54998799999998</v>
      </c>
    </row>
    <row r="6763" spans="2:4" x14ac:dyDescent="0.25">
      <c r="B6763" s="859">
        <v>8221</v>
      </c>
      <c r="C6763" s="859" t="s">
        <v>7124</v>
      </c>
      <c r="D6763" s="834">
        <v>713.93333900000005</v>
      </c>
    </row>
    <row r="6764" spans="2:4" x14ac:dyDescent="0.25">
      <c r="B6764" s="859">
        <v>8222</v>
      </c>
      <c r="C6764" s="859" t="s">
        <v>7125</v>
      </c>
      <c r="D6764" s="834">
        <v>767.22499800000003</v>
      </c>
    </row>
    <row r="6765" spans="2:4" x14ac:dyDescent="0.25">
      <c r="B6765" s="859">
        <v>8223</v>
      </c>
      <c r="C6765" s="859" t="s">
        <v>7126</v>
      </c>
      <c r="D6765" s="834">
        <v>746.94443799999999</v>
      </c>
    </row>
    <row r="6766" spans="2:4" x14ac:dyDescent="0.25">
      <c r="B6766" s="859">
        <v>8224</v>
      </c>
      <c r="C6766" s="859" t="s">
        <v>7127</v>
      </c>
      <c r="D6766" s="834">
        <v>757.14286600000003</v>
      </c>
    </row>
    <row r="6767" spans="2:4" x14ac:dyDescent="0.25">
      <c r="B6767" s="859">
        <v>8225</v>
      </c>
      <c r="C6767" s="859" t="s">
        <v>5909</v>
      </c>
      <c r="D6767" s="834">
        <v>779.72000700000001</v>
      </c>
    </row>
    <row r="6768" spans="2:4" x14ac:dyDescent="0.25">
      <c r="B6768" s="859">
        <v>8226</v>
      </c>
      <c r="C6768" s="859" t="s">
        <v>7128</v>
      </c>
      <c r="D6768" s="834">
        <v>834.51764600000001</v>
      </c>
    </row>
    <row r="6769" spans="2:4" x14ac:dyDescent="0.25">
      <c r="B6769" s="859">
        <v>8227</v>
      </c>
      <c r="C6769" s="859" t="s">
        <v>7129</v>
      </c>
      <c r="D6769" s="834">
        <v>795.56666600000005</v>
      </c>
    </row>
    <row r="6770" spans="2:4" x14ac:dyDescent="0.25">
      <c r="B6770" s="859">
        <v>8228</v>
      </c>
      <c r="C6770" s="859" t="s">
        <v>7130</v>
      </c>
      <c r="D6770" s="834">
        <v>846.75</v>
      </c>
    </row>
    <row r="6771" spans="2:4" x14ac:dyDescent="0.25">
      <c r="B6771" s="859">
        <v>8229</v>
      </c>
      <c r="C6771" s="859" t="s">
        <v>5992</v>
      </c>
      <c r="D6771" s="834">
        <v>804.75</v>
      </c>
    </row>
    <row r="6772" spans="2:4" x14ac:dyDescent="0.25">
      <c r="B6772" s="859">
        <v>8230</v>
      </c>
      <c r="C6772" s="859" t="s">
        <v>7131</v>
      </c>
      <c r="D6772" s="834">
        <v>845.69090100000005</v>
      </c>
    </row>
    <row r="6773" spans="2:4" x14ac:dyDescent="0.25">
      <c r="B6773" s="859">
        <v>8231</v>
      </c>
      <c r="C6773" s="859" t="s">
        <v>7132</v>
      </c>
      <c r="D6773" s="834">
        <v>788.31666099999995</v>
      </c>
    </row>
    <row r="6774" spans="2:4" x14ac:dyDescent="0.25">
      <c r="B6774" s="859">
        <v>8232</v>
      </c>
      <c r="C6774" s="859" t="s">
        <v>7133</v>
      </c>
      <c r="D6774" s="834">
        <v>775.76000999999997</v>
      </c>
    </row>
    <row r="6775" spans="2:4" x14ac:dyDescent="0.25">
      <c r="B6775" s="859">
        <v>8233</v>
      </c>
      <c r="C6775" s="859" t="s">
        <v>7134</v>
      </c>
      <c r="D6775" s="834">
        <v>817.883331</v>
      </c>
    </row>
    <row r="6776" spans="2:4" x14ac:dyDescent="0.25">
      <c r="B6776" s="859">
        <v>8234</v>
      </c>
      <c r="C6776" s="859" t="s">
        <v>7135</v>
      </c>
      <c r="D6776" s="834">
        <v>874.82857000000001</v>
      </c>
    </row>
    <row r="6777" spans="2:4" x14ac:dyDescent="0.25">
      <c r="B6777" s="859">
        <v>8235</v>
      </c>
      <c r="C6777" s="859" t="s">
        <v>7136</v>
      </c>
      <c r="D6777" s="834">
        <v>884.95714499999997</v>
      </c>
    </row>
    <row r="6778" spans="2:4" x14ac:dyDescent="0.25">
      <c r="B6778" s="859">
        <v>8236</v>
      </c>
      <c r="C6778" s="859" t="s">
        <v>7137</v>
      </c>
      <c r="D6778" s="834">
        <v>854.77999899999998</v>
      </c>
    </row>
    <row r="6779" spans="2:4" x14ac:dyDescent="0.25">
      <c r="B6779" s="859">
        <v>8237</v>
      </c>
      <c r="C6779" s="859" t="s">
        <v>7138</v>
      </c>
      <c r="D6779" s="834">
        <v>833.73333700000001</v>
      </c>
    </row>
    <row r="6780" spans="2:4" x14ac:dyDescent="0.25">
      <c r="B6780" s="859">
        <v>8238</v>
      </c>
      <c r="C6780" s="859" t="s">
        <v>7139</v>
      </c>
      <c r="D6780" s="834">
        <v>855.73332700000003</v>
      </c>
    </row>
    <row r="6781" spans="2:4" x14ac:dyDescent="0.25">
      <c r="B6781" s="859">
        <v>8239</v>
      </c>
      <c r="C6781" s="859" t="s">
        <v>7140</v>
      </c>
      <c r="D6781" s="834">
        <v>840.39999799999998</v>
      </c>
    </row>
    <row r="6782" spans="2:4" x14ac:dyDescent="0.25">
      <c r="B6782" s="859">
        <v>8240</v>
      </c>
      <c r="C6782" s="859" t="s">
        <v>7141</v>
      </c>
      <c r="D6782" s="834">
        <v>845.96667500000001</v>
      </c>
    </row>
    <row r="6783" spans="2:4" x14ac:dyDescent="0.25">
      <c r="B6783" s="859">
        <v>8241</v>
      </c>
      <c r="C6783" s="859" t="s">
        <v>5695</v>
      </c>
      <c r="D6783" s="834">
        <v>821.70001200000002</v>
      </c>
    </row>
    <row r="6784" spans="2:4" x14ac:dyDescent="0.25">
      <c r="B6784" s="859">
        <v>8242</v>
      </c>
      <c r="C6784" s="859" t="s">
        <v>5509</v>
      </c>
      <c r="D6784" s="834">
        <v>819.10000600000001</v>
      </c>
    </row>
    <row r="6785" spans="2:4" x14ac:dyDescent="0.25">
      <c r="B6785" s="859">
        <v>8243</v>
      </c>
      <c r="C6785" s="859" t="s">
        <v>7142</v>
      </c>
      <c r="D6785" s="834">
        <v>834.02497900000003</v>
      </c>
    </row>
    <row r="6786" spans="2:4" x14ac:dyDescent="0.25">
      <c r="B6786" s="859">
        <v>8244</v>
      </c>
      <c r="C6786" s="859" t="s">
        <v>3663</v>
      </c>
      <c r="D6786" s="834">
        <v>824.95001200000002</v>
      </c>
    </row>
    <row r="6787" spans="2:4" x14ac:dyDescent="0.25">
      <c r="B6787" s="859">
        <v>8245</v>
      </c>
      <c r="C6787" s="859" t="s">
        <v>7143</v>
      </c>
      <c r="D6787" s="834">
        <v>831.53000499999996</v>
      </c>
    </row>
    <row r="6788" spans="2:4" x14ac:dyDescent="0.25">
      <c r="B6788" s="859">
        <v>8251</v>
      </c>
      <c r="C6788" s="859" t="s">
        <v>2597</v>
      </c>
      <c r="D6788" s="834">
        <v>828.68332899999996</v>
      </c>
    </row>
    <row r="6789" spans="2:4" x14ac:dyDescent="0.25">
      <c r="B6789" s="859">
        <v>8252</v>
      </c>
      <c r="C6789" s="859" t="s">
        <v>7144</v>
      </c>
      <c r="D6789" s="834">
        <v>788.05833399999995</v>
      </c>
    </row>
    <row r="6790" spans="2:4" x14ac:dyDescent="0.25">
      <c r="B6790" s="859">
        <v>8253</v>
      </c>
      <c r="C6790" s="859" t="s">
        <v>7145</v>
      </c>
      <c r="D6790" s="834">
        <v>788.79998799999998</v>
      </c>
    </row>
    <row r="6791" spans="2:4" x14ac:dyDescent="0.25">
      <c r="B6791" s="859">
        <v>8254</v>
      </c>
      <c r="C6791" s="859" t="s">
        <v>7102</v>
      </c>
      <c r="D6791" s="834">
        <v>786.91109900000004</v>
      </c>
    </row>
    <row r="6792" spans="2:4" x14ac:dyDescent="0.25">
      <c r="B6792" s="859">
        <v>8255</v>
      </c>
      <c r="C6792" s="859" t="s">
        <v>7146</v>
      </c>
      <c r="D6792" s="834">
        <v>784.14999399999999</v>
      </c>
    </row>
    <row r="6793" spans="2:4" x14ac:dyDescent="0.25">
      <c r="B6793" s="859">
        <v>8256</v>
      </c>
      <c r="C6793" s="859" t="s">
        <v>7147</v>
      </c>
      <c r="D6793" s="834">
        <v>832.55999799999995</v>
      </c>
    </row>
    <row r="6794" spans="2:4" x14ac:dyDescent="0.25">
      <c r="B6794" s="859">
        <v>8257</v>
      </c>
      <c r="C6794" s="859" t="s">
        <v>7148</v>
      </c>
      <c r="D6794" s="834">
        <v>870.63332100000002</v>
      </c>
    </row>
    <row r="6795" spans="2:4" x14ac:dyDescent="0.25">
      <c r="B6795" s="859">
        <v>8258</v>
      </c>
      <c r="C6795" s="859" t="s">
        <v>7149</v>
      </c>
      <c r="D6795" s="834">
        <v>844.67498799999998</v>
      </c>
    </row>
    <row r="6796" spans="2:4" x14ac:dyDescent="0.25">
      <c r="B6796" s="859">
        <v>8259</v>
      </c>
      <c r="C6796" s="859" t="s">
        <v>7150</v>
      </c>
      <c r="D6796" s="834">
        <v>802.83334400000001</v>
      </c>
    </row>
    <row r="6797" spans="2:4" x14ac:dyDescent="0.25">
      <c r="B6797" s="859">
        <v>8260</v>
      </c>
      <c r="C6797" s="859" t="s">
        <v>7151</v>
      </c>
      <c r="D6797" s="834">
        <v>802.13333499999999</v>
      </c>
    </row>
    <row r="6798" spans="2:4" x14ac:dyDescent="0.25">
      <c r="B6798" s="859">
        <v>8261</v>
      </c>
      <c r="C6798" s="859" t="s">
        <v>3453</v>
      </c>
      <c r="D6798" s="834">
        <v>798.32499700000005</v>
      </c>
    </row>
    <row r="6799" spans="2:4" x14ac:dyDescent="0.25">
      <c r="B6799" s="859">
        <v>8262</v>
      </c>
      <c r="C6799" s="859" t="s">
        <v>7152</v>
      </c>
      <c r="D6799" s="834">
        <v>779.860004</v>
      </c>
    </row>
    <row r="6800" spans="2:4" x14ac:dyDescent="0.25">
      <c r="B6800" s="859">
        <v>8263</v>
      </c>
      <c r="C6800" s="859" t="s">
        <v>7153</v>
      </c>
      <c r="D6800" s="834">
        <v>814.89999399999999</v>
      </c>
    </row>
    <row r="6801" spans="2:4" x14ac:dyDescent="0.25">
      <c r="B6801" s="859">
        <v>8264</v>
      </c>
      <c r="C6801" s="859" t="s">
        <v>7141</v>
      </c>
      <c r="D6801" s="834">
        <v>808.70000500000003</v>
      </c>
    </row>
    <row r="6802" spans="2:4" x14ac:dyDescent="0.25">
      <c r="B6802" s="859">
        <v>8265</v>
      </c>
      <c r="C6802" s="859" t="s">
        <v>7154</v>
      </c>
      <c r="D6802" s="834">
        <v>795.00000599999998</v>
      </c>
    </row>
    <row r="6803" spans="2:4" x14ac:dyDescent="0.25">
      <c r="B6803" s="859">
        <v>8266</v>
      </c>
      <c r="C6803" s="859" t="s">
        <v>7155</v>
      </c>
      <c r="D6803" s="834">
        <v>778.125</v>
      </c>
    </row>
    <row r="6804" spans="2:4" x14ac:dyDescent="0.25">
      <c r="B6804" s="859">
        <v>8267</v>
      </c>
      <c r="C6804" s="859" t="s">
        <v>7156</v>
      </c>
      <c r="D6804" s="834">
        <v>781.44999700000005</v>
      </c>
    </row>
    <row r="6805" spans="2:4" x14ac:dyDescent="0.25">
      <c r="B6805" s="859">
        <v>8268</v>
      </c>
      <c r="C6805" s="859" t="s">
        <v>5801</v>
      </c>
      <c r="D6805" s="834">
        <v>760.09999900000003</v>
      </c>
    </row>
    <row r="6806" spans="2:4" x14ac:dyDescent="0.25">
      <c r="B6806" s="859">
        <v>8269</v>
      </c>
      <c r="C6806" s="859" t="s">
        <v>7157</v>
      </c>
      <c r="D6806" s="834">
        <v>781.24999000000003</v>
      </c>
    </row>
    <row r="6807" spans="2:4" x14ac:dyDescent="0.25">
      <c r="B6807" s="859">
        <v>8270</v>
      </c>
      <c r="C6807" s="859" t="s">
        <v>7158</v>
      </c>
      <c r="D6807" s="834">
        <v>760.47692400000005</v>
      </c>
    </row>
    <row r="6808" spans="2:4" x14ac:dyDescent="0.25">
      <c r="B6808" s="859">
        <v>8271</v>
      </c>
      <c r="C6808" s="859" t="s">
        <v>7159</v>
      </c>
      <c r="D6808" s="834">
        <v>760.35556399999996</v>
      </c>
    </row>
    <row r="6809" spans="2:4" x14ac:dyDescent="0.25">
      <c r="B6809" s="859">
        <v>8272</v>
      </c>
      <c r="C6809" s="859" t="s">
        <v>7160</v>
      </c>
      <c r="D6809" s="834">
        <v>778.50000699999998</v>
      </c>
    </row>
    <row r="6810" spans="2:4" x14ac:dyDescent="0.25">
      <c r="B6810" s="859">
        <v>8273</v>
      </c>
      <c r="C6810" s="859" t="s">
        <v>5666</v>
      </c>
      <c r="D6810" s="834">
        <v>768.46363399999996</v>
      </c>
    </row>
    <row r="6811" spans="2:4" x14ac:dyDescent="0.25">
      <c r="B6811" s="859">
        <v>8274</v>
      </c>
      <c r="C6811" s="859" t="s">
        <v>5599</v>
      </c>
      <c r="D6811" s="834">
        <v>740.114284</v>
      </c>
    </row>
    <row r="6812" spans="2:4" x14ac:dyDescent="0.25">
      <c r="B6812" s="859">
        <v>8275</v>
      </c>
      <c r="C6812" s="859" t="s">
        <v>7161</v>
      </c>
      <c r="D6812" s="834">
        <v>740.81001000000003</v>
      </c>
    </row>
    <row r="6813" spans="2:4" x14ac:dyDescent="0.25">
      <c r="B6813" s="859">
        <v>8276</v>
      </c>
      <c r="C6813" s="859" t="s">
        <v>7162</v>
      </c>
      <c r="D6813" s="834">
        <v>765.79998799999998</v>
      </c>
    </row>
    <row r="6814" spans="2:4" x14ac:dyDescent="0.25">
      <c r="B6814" s="859">
        <v>8277</v>
      </c>
      <c r="C6814" s="859" t="s">
        <v>7163</v>
      </c>
      <c r="D6814" s="834">
        <v>752.15000399999997</v>
      </c>
    </row>
    <row r="6815" spans="2:4" x14ac:dyDescent="0.25">
      <c r="B6815" s="859">
        <v>8278</v>
      </c>
      <c r="C6815" s="859" t="s">
        <v>7164</v>
      </c>
      <c r="D6815" s="834">
        <v>723.30832399999997</v>
      </c>
    </row>
    <row r="6816" spans="2:4" x14ac:dyDescent="0.25">
      <c r="B6816" s="859">
        <v>8279</v>
      </c>
      <c r="C6816" s="859" t="s">
        <v>7165</v>
      </c>
      <c r="D6816" s="834">
        <v>664.79999799999996</v>
      </c>
    </row>
    <row r="6817" spans="2:4" x14ac:dyDescent="0.25">
      <c r="B6817" s="859">
        <v>8280</v>
      </c>
      <c r="C6817" s="859" t="s">
        <v>7166</v>
      </c>
      <c r="D6817" s="834">
        <v>790.29333099999997</v>
      </c>
    </row>
    <row r="6818" spans="2:4" x14ac:dyDescent="0.25">
      <c r="B6818" s="859">
        <v>8281</v>
      </c>
      <c r="C6818" s="859" t="s">
        <v>2404</v>
      </c>
      <c r="D6818" s="834">
        <v>789.14000199999998</v>
      </c>
    </row>
    <row r="6819" spans="2:4" x14ac:dyDescent="0.25">
      <c r="B6819" s="859">
        <v>8282</v>
      </c>
      <c r="C6819" s="859" t="s">
        <v>7167</v>
      </c>
      <c r="D6819" s="834">
        <v>797.13332800000001</v>
      </c>
    </row>
    <row r="6820" spans="2:4" x14ac:dyDescent="0.25">
      <c r="B6820" s="859">
        <v>8283</v>
      </c>
      <c r="C6820" s="859" t="s">
        <v>7168</v>
      </c>
      <c r="D6820" s="834">
        <v>798.80000099999995</v>
      </c>
    </row>
    <row r="6821" spans="2:4" x14ac:dyDescent="0.25">
      <c r="B6821" s="859">
        <v>8284</v>
      </c>
      <c r="C6821" s="859" t="s">
        <v>5957</v>
      </c>
      <c r="D6821" s="834">
        <v>823.95001200000002</v>
      </c>
    </row>
    <row r="6822" spans="2:4" x14ac:dyDescent="0.25">
      <c r="B6822" s="859">
        <v>8285</v>
      </c>
      <c r="C6822" s="859" t="s">
        <v>7169</v>
      </c>
      <c r="D6822" s="834">
        <v>799.25</v>
      </c>
    </row>
    <row r="6823" spans="2:4" x14ac:dyDescent="0.25">
      <c r="B6823" s="859">
        <v>8286</v>
      </c>
      <c r="C6823" s="859" t="s">
        <v>7170</v>
      </c>
      <c r="D6823" s="834">
        <v>795.41110600000002</v>
      </c>
    </row>
    <row r="6824" spans="2:4" x14ac:dyDescent="0.25">
      <c r="B6824" s="859">
        <v>8287</v>
      </c>
      <c r="C6824" s="859" t="s">
        <v>7171</v>
      </c>
      <c r="D6824" s="834">
        <v>745.55000299999995</v>
      </c>
    </row>
    <row r="6825" spans="2:4" x14ac:dyDescent="0.25">
      <c r="B6825" s="859">
        <v>8288</v>
      </c>
      <c r="C6825" s="859" t="s">
        <v>7172</v>
      </c>
      <c r="D6825" s="834">
        <v>751.8</v>
      </c>
    </row>
    <row r="6826" spans="2:4" x14ac:dyDescent="0.25">
      <c r="B6826" s="859">
        <v>8289</v>
      </c>
      <c r="C6826" s="859" t="s">
        <v>7173</v>
      </c>
      <c r="D6826" s="834">
        <v>764.42857100000003</v>
      </c>
    </row>
    <row r="6827" spans="2:4" x14ac:dyDescent="0.25">
      <c r="B6827" s="859">
        <v>8290</v>
      </c>
      <c r="C6827" s="859" t="s">
        <v>5556</v>
      </c>
      <c r="D6827" s="834">
        <v>782.36250299999995</v>
      </c>
    </row>
    <row r="6828" spans="2:4" x14ac:dyDescent="0.25">
      <c r="B6828" s="859">
        <v>8291</v>
      </c>
      <c r="C6828" s="859" t="s">
        <v>7174</v>
      </c>
      <c r="D6828" s="834">
        <v>772.01249700000005</v>
      </c>
    </row>
    <row r="6829" spans="2:4" x14ac:dyDescent="0.25">
      <c r="B6829" s="859">
        <v>8292</v>
      </c>
      <c r="C6829" s="859" t="s">
        <v>7175</v>
      </c>
      <c r="D6829" s="834">
        <v>740.08572800000002</v>
      </c>
    </row>
    <row r="6830" spans="2:4" x14ac:dyDescent="0.25">
      <c r="B6830" s="859">
        <v>8293</v>
      </c>
      <c r="C6830" s="859" t="s">
        <v>5079</v>
      </c>
      <c r="D6830" s="834">
        <v>753.10001199999999</v>
      </c>
    </row>
    <row r="6831" spans="2:4" x14ac:dyDescent="0.25">
      <c r="B6831" s="859">
        <v>8294</v>
      </c>
      <c r="C6831" s="859" t="s">
        <v>7176</v>
      </c>
      <c r="D6831" s="834">
        <v>721.63333499999999</v>
      </c>
    </row>
    <row r="6832" spans="2:4" x14ac:dyDescent="0.25">
      <c r="B6832" s="859">
        <v>8295</v>
      </c>
      <c r="C6832" s="859" t="s">
        <v>7177</v>
      </c>
      <c r="D6832" s="834">
        <v>729.61111800000003</v>
      </c>
    </row>
    <row r="6833" spans="2:4" x14ac:dyDescent="0.25">
      <c r="B6833" s="859">
        <v>8296</v>
      </c>
      <c r="C6833" s="859" t="s">
        <v>7178</v>
      </c>
      <c r="D6833" s="834">
        <v>701.94285400000001</v>
      </c>
    </row>
    <row r="6834" spans="2:4" x14ac:dyDescent="0.25">
      <c r="B6834" s="859">
        <v>8297</v>
      </c>
      <c r="C6834" s="859" t="s">
        <v>7179</v>
      </c>
      <c r="D6834" s="834">
        <v>706.616669</v>
      </c>
    </row>
    <row r="6835" spans="2:4" x14ac:dyDescent="0.25">
      <c r="B6835" s="859">
        <v>8298</v>
      </c>
      <c r="C6835" s="859" t="s">
        <v>7180</v>
      </c>
      <c r="D6835" s="834">
        <v>893.26666299999999</v>
      </c>
    </row>
    <row r="6836" spans="2:4" x14ac:dyDescent="0.25">
      <c r="B6836" s="859">
        <v>8299</v>
      </c>
      <c r="C6836" s="859" t="s">
        <v>7181</v>
      </c>
      <c r="D6836" s="834">
        <v>867.86249499999997</v>
      </c>
    </row>
    <row r="6837" spans="2:4" x14ac:dyDescent="0.25">
      <c r="B6837" s="859">
        <v>8300</v>
      </c>
      <c r="C6837" s="859" t="s">
        <v>7182</v>
      </c>
      <c r="D6837" s="834">
        <v>835.01665800000001</v>
      </c>
    </row>
    <row r="6838" spans="2:4" x14ac:dyDescent="0.25">
      <c r="B6838" s="859">
        <v>8301</v>
      </c>
      <c r="C6838" s="859" t="s">
        <v>7183</v>
      </c>
      <c r="D6838" s="834">
        <v>831.06666099999995</v>
      </c>
    </row>
    <row r="6839" spans="2:4" x14ac:dyDescent="0.25">
      <c r="B6839" s="859">
        <v>8302</v>
      </c>
      <c r="C6839" s="859" t="s">
        <v>7184</v>
      </c>
      <c r="D6839" s="834">
        <v>801.97778700000003</v>
      </c>
    </row>
    <row r="6840" spans="2:4" x14ac:dyDescent="0.25">
      <c r="B6840" s="859">
        <v>8303</v>
      </c>
      <c r="C6840" s="859" t="s">
        <v>7185</v>
      </c>
      <c r="D6840" s="834">
        <v>804.42500299999995</v>
      </c>
    </row>
    <row r="6841" spans="2:4" x14ac:dyDescent="0.25">
      <c r="B6841" s="859">
        <v>8304</v>
      </c>
      <c r="C6841" s="859" t="s">
        <v>7186</v>
      </c>
      <c r="D6841" s="834">
        <v>787.71666500000003</v>
      </c>
    </row>
    <row r="6842" spans="2:4" x14ac:dyDescent="0.25">
      <c r="B6842" s="859">
        <v>8305</v>
      </c>
      <c r="C6842" s="859" t="s">
        <v>7187</v>
      </c>
      <c r="D6842" s="834">
        <v>786.02381800000001</v>
      </c>
    </row>
    <row r="6843" spans="2:4" x14ac:dyDescent="0.25">
      <c r="B6843" s="859">
        <v>8306</v>
      </c>
      <c r="C6843" s="859" t="s">
        <v>7188</v>
      </c>
      <c r="D6843" s="834">
        <v>775.827271</v>
      </c>
    </row>
    <row r="6844" spans="2:4" x14ac:dyDescent="0.25">
      <c r="B6844" s="859">
        <v>8307</v>
      </c>
      <c r="C6844" s="859" t="s">
        <v>7189</v>
      </c>
      <c r="D6844" s="834">
        <v>826.29998799999998</v>
      </c>
    </row>
    <row r="6845" spans="2:4" x14ac:dyDescent="0.25">
      <c r="B6845" s="859">
        <v>8308</v>
      </c>
      <c r="C6845" s="859" t="s">
        <v>7190</v>
      </c>
      <c r="D6845" s="834">
        <v>808.776475</v>
      </c>
    </row>
    <row r="6846" spans="2:4" x14ac:dyDescent="0.25">
      <c r="B6846" s="859">
        <v>8309</v>
      </c>
      <c r="C6846" s="859" t="s">
        <v>7191</v>
      </c>
      <c r="D6846" s="834">
        <v>793.19999700000005</v>
      </c>
    </row>
    <row r="6847" spans="2:4" x14ac:dyDescent="0.25">
      <c r="B6847" s="859">
        <v>8310</v>
      </c>
      <c r="C6847" s="859" t="s">
        <v>7192</v>
      </c>
      <c r="D6847" s="834">
        <v>797.71111399999995</v>
      </c>
    </row>
    <row r="6848" spans="2:4" x14ac:dyDescent="0.25">
      <c r="B6848" s="859">
        <v>8311</v>
      </c>
      <c r="C6848" s="859" t="s">
        <v>2586</v>
      </c>
      <c r="D6848" s="834">
        <v>759.58332800000005</v>
      </c>
    </row>
    <row r="6849" spans="2:4" x14ac:dyDescent="0.25">
      <c r="B6849" s="859">
        <v>8312</v>
      </c>
      <c r="C6849" s="859" t="s">
        <v>7193</v>
      </c>
      <c r="D6849" s="834">
        <v>745.95714499999997</v>
      </c>
    </row>
    <row r="6850" spans="2:4" x14ac:dyDescent="0.25">
      <c r="B6850" s="859">
        <v>8313</v>
      </c>
      <c r="C6850" s="859" t="s">
        <v>7194</v>
      </c>
      <c r="D6850" s="834">
        <v>764.65999799999997</v>
      </c>
    </row>
    <row r="6851" spans="2:4" x14ac:dyDescent="0.25">
      <c r="B6851" s="859">
        <v>8314</v>
      </c>
      <c r="C6851" s="859" t="s">
        <v>7195</v>
      </c>
      <c r="D6851" s="834">
        <v>757.60000200000002</v>
      </c>
    </row>
    <row r="6852" spans="2:4" x14ac:dyDescent="0.25">
      <c r="B6852" s="859">
        <v>8315</v>
      </c>
      <c r="C6852" s="859" t="s">
        <v>7196</v>
      </c>
      <c r="D6852" s="834">
        <v>787.72499100000005</v>
      </c>
    </row>
    <row r="6853" spans="2:4" x14ac:dyDescent="0.25">
      <c r="B6853" s="859">
        <v>8316</v>
      </c>
      <c r="C6853" s="859" t="s">
        <v>7197</v>
      </c>
      <c r="D6853" s="834">
        <v>774.47142699999995</v>
      </c>
    </row>
    <row r="6854" spans="2:4" x14ac:dyDescent="0.25">
      <c r="B6854" s="859">
        <v>8317</v>
      </c>
      <c r="C6854" s="859" t="s">
        <v>7198</v>
      </c>
      <c r="D6854" s="834">
        <v>769.32223199999999</v>
      </c>
    </row>
    <row r="6855" spans="2:4" x14ac:dyDescent="0.25">
      <c r="B6855" s="859">
        <v>8318</v>
      </c>
      <c r="C6855" s="859" t="s">
        <v>7133</v>
      </c>
      <c r="D6855" s="834">
        <v>774.97500600000001</v>
      </c>
    </row>
    <row r="6856" spans="2:4" x14ac:dyDescent="0.25">
      <c r="B6856" s="859">
        <v>8319</v>
      </c>
      <c r="C6856" s="859" t="s">
        <v>7199</v>
      </c>
      <c r="D6856" s="834">
        <v>765.15000199999997</v>
      </c>
    </row>
    <row r="6857" spans="2:4" x14ac:dyDescent="0.25">
      <c r="B6857" s="859">
        <v>8320</v>
      </c>
      <c r="C6857" s="859" t="s">
        <v>7200</v>
      </c>
      <c r="D6857" s="834">
        <v>762.740002</v>
      </c>
    </row>
    <row r="6858" spans="2:4" x14ac:dyDescent="0.25">
      <c r="B6858" s="859">
        <v>8321</v>
      </c>
      <c r="C6858" s="859" t="s">
        <v>299</v>
      </c>
      <c r="D6858" s="834">
        <v>761.10952599999996</v>
      </c>
    </row>
    <row r="6859" spans="2:4" x14ac:dyDescent="0.25">
      <c r="B6859" s="859">
        <v>8322</v>
      </c>
      <c r="C6859" s="859" t="s">
        <v>7201</v>
      </c>
      <c r="D6859" s="834">
        <v>763.42500299999995</v>
      </c>
    </row>
    <row r="6860" spans="2:4" x14ac:dyDescent="0.25">
      <c r="B6860" s="859">
        <v>8323</v>
      </c>
      <c r="C6860" s="859" t="s">
        <v>7202</v>
      </c>
      <c r="D6860" s="834">
        <v>761.82666400000005</v>
      </c>
    </row>
    <row r="6861" spans="2:4" x14ac:dyDescent="0.25">
      <c r="B6861" s="859">
        <v>8324</v>
      </c>
      <c r="C6861" s="859" t="s">
        <v>7203</v>
      </c>
      <c r="D6861" s="834">
        <v>765.90000199999997</v>
      </c>
    </row>
    <row r="6862" spans="2:4" x14ac:dyDescent="0.25">
      <c r="B6862" s="859">
        <v>8325</v>
      </c>
      <c r="C6862" s="859" t="s">
        <v>7204</v>
      </c>
      <c r="D6862" s="834">
        <v>815.23333700000001</v>
      </c>
    </row>
    <row r="6863" spans="2:4" x14ac:dyDescent="0.25">
      <c r="B6863" s="859">
        <v>8326</v>
      </c>
      <c r="C6863" s="859" t="s">
        <v>2717</v>
      </c>
      <c r="D6863" s="834">
        <v>824.01250500000003</v>
      </c>
    </row>
    <row r="6864" spans="2:4" x14ac:dyDescent="0.25">
      <c r="B6864" s="859">
        <v>8327</v>
      </c>
      <c r="C6864" s="859" t="s">
        <v>7205</v>
      </c>
      <c r="D6864" s="834">
        <v>780.65713100000005</v>
      </c>
    </row>
    <row r="6865" spans="2:4" x14ac:dyDescent="0.25">
      <c r="B6865" s="859">
        <v>8328</v>
      </c>
      <c r="C6865" s="859" t="s">
        <v>7206</v>
      </c>
      <c r="D6865" s="834">
        <v>790.79999799999996</v>
      </c>
    </row>
    <row r="6866" spans="2:4" x14ac:dyDescent="0.25">
      <c r="B6866" s="859">
        <v>8329</v>
      </c>
      <c r="C6866" s="859" t="s">
        <v>7207</v>
      </c>
      <c r="D6866" s="834">
        <v>790.55384700000002</v>
      </c>
    </row>
    <row r="6867" spans="2:4" x14ac:dyDescent="0.25">
      <c r="B6867" s="859">
        <v>8330</v>
      </c>
      <c r="C6867" s="859" t="s">
        <v>7208</v>
      </c>
      <c r="D6867" s="834">
        <v>792.57500700000003</v>
      </c>
    </row>
    <row r="6868" spans="2:4" x14ac:dyDescent="0.25">
      <c r="B6868" s="859">
        <v>8331</v>
      </c>
      <c r="C6868" s="859" t="s">
        <v>7209</v>
      </c>
      <c r="D6868" s="834">
        <v>778.11110399999995</v>
      </c>
    </row>
    <row r="6869" spans="2:4" x14ac:dyDescent="0.25">
      <c r="B6869" s="859">
        <v>8332</v>
      </c>
      <c r="C6869" s="859" t="s">
        <v>7210</v>
      </c>
      <c r="D6869" s="834">
        <v>783.96667000000002</v>
      </c>
    </row>
    <row r="6870" spans="2:4" x14ac:dyDescent="0.25">
      <c r="B6870" s="859">
        <v>8333</v>
      </c>
      <c r="C6870" s="859" t="s">
        <v>7150</v>
      </c>
      <c r="D6870" s="834">
        <v>808.63333599999999</v>
      </c>
    </row>
    <row r="6871" spans="2:4" x14ac:dyDescent="0.25">
      <c r="B6871" s="859">
        <v>8334</v>
      </c>
      <c r="C6871" s="859" t="s">
        <v>5974</v>
      </c>
      <c r="D6871" s="834">
        <v>805.11034700000005</v>
      </c>
    </row>
    <row r="6872" spans="2:4" x14ac:dyDescent="0.25">
      <c r="B6872" s="859">
        <v>8335</v>
      </c>
      <c r="C6872" s="859" t="s">
        <v>7211</v>
      </c>
      <c r="D6872" s="834">
        <v>791.00370299999997</v>
      </c>
    </row>
    <row r="6873" spans="2:4" x14ac:dyDescent="0.25">
      <c r="B6873" s="859">
        <v>8336</v>
      </c>
      <c r="C6873" s="859" t="s">
        <v>7212</v>
      </c>
      <c r="D6873" s="834">
        <v>789.24285899999995</v>
      </c>
    </row>
    <row r="6874" spans="2:4" x14ac:dyDescent="0.25">
      <c r="B6874" s="859">
        <v>8351</v>
      </c>
      <c r="C6874" s="859" t="s">
        <v>7213</v>
      </c>
      <c r="D6874" s="834">
        <v>746.70740899999998</v>
      </c>
    </row>
    <row r="6875" spans="2:4" x14ac:dyDescent="0.25">
      <c r="B6875" s="859">
        <v>8352</v>
      </c>
      <c r="C6875" s="859" t="s">
        <v>2225</v>
      </c>
      <c r="D6875" s="834">
        <v>827.14616000000001</v>
      </c>
    </row>
    <row r="6876" spans="2:4" x14ac:dyDescent="0.25">
      <c r="B6876" s="859">
        <v>8353</v>
      </c>
      <c r="C6876" s="859" t="s">
        <v>7214</v>
      </c>
      <c r="D6876" s="834">
        <v>820.14117799999997</v>
      </c>
    </row>
    <row r="6877" spans="2:4" x14ac:dyDescent="0.25">
      <c r="B6877" s="859">
        <v>8354</v>
      </c>
      <c r="C6877" s="859" t="s">
        <v>7215</v>
      </c>
      <c r="D6877" s="834">
        <v>756.14762099999996</v>
      </c>
    </row>
    <row r="6878" spans="2:4" x14ac:dyDescent="0.25">
      <c r="B6878" s="859">
        <v>8355</v>
      </c>
      <c r="C6878" s="859" t="s">
        <v>7216</v>
      </c>
      <c r="D6878" s="834">
        <v>770.29999699999996</v>
      </c>
    </row>
    <row r="6879" spans="2:4" x14ac:dyDescent="0.25">
      <c r="B6879" s="859">
        <v>8356</v>
      </c>
      <c r="C6879" s="859" t="s">
        <v>3554</v>
      </c>
      <c r="D6879" s="834">
        <v>773.42727400000001</v>
      </c>
    </row>
    <row r="6880" spans="2:4" x14ac:dyDescent="0.25">
      <c r="B6880" s="859">
        <v>8357</v>
      </c>
      <c r="C6880" s="859" t="s">
        <v>7217</v>
      </c>
      <c r="D6880" s="834">
        <v>789.30000299999995</v>
      </c>
    </row>
    <row r="6881" spans="2:4" x14ac:dyDescent="0.25">
      <c r="B6881" s="859">
        <v>8358</v>
      </c>
      <c r="C6881" s="859" t="s">
        <v>7218</v>
      </c>
      <c r="D6881" s="834">
        <v>835.66110900000001</v>
      </c>
    </row>
    <row r="6882" spans="2:4" x14ac:dyDescent="0.25">
      <c r="B6882" s="859">
        <v>8359</v>
      </c>
      <c r="C6882" s="859" t="s">
        <v>5509</v>
      </c>
      <c r="D6882" s="834">
        <v>822.01765</v>
      </c>
    </row>
    <row r="6883" spans="2:4" x14ac:dyDescent="0.25">
      <c r="B6883" s="859">
        <v>8360</v>
      </c>
      <c r="C6883" s="859" t="s">
        <v>7219</v>
      </c>
      <c r="D6883" s="834">
        <v>819.14999399999999</v>
      </c>
    </row>
    <row r="6884" spans="2:4" x14ac:dyDescent="0.25">
      <c r="B6884" s="859">
        <v>8361</v>
      </c>
      <c r="C6884" s="859" t="s">
        <v>7220</v>
      </c>
      <c r="D6884" s="834">
        <v>824.76999499999999</v>
      </c>
    </row>
    <row r="6885" spans="2:4" x14ac:dyDescent="0.25">
      <c r="B6885" s="859">
        <v>8362</v>
      </c>
      <c r="C6885" s="859" t="s">
        <v>7221</v>
      </c>
      <c r="D6885" s="834">
        <v>823.10000300000002</v>
      </c>
    </row>
    <row r="6886" spans="2:4" x14ac:dyDescent="0.25">
      <c r="B6886" s="859">
        <v>8363</v>
      </c>
      <c r="C6886" s="859" t="s">
        <v>7222</v>
      </c>
      <c r="D6886" s="834">
        <v>750.55000099999995</v>
      </c>
    </row>
    <row r="6887" spans="2:4" x14ac:dyDescent="0.25">
      <c r="B6887" s="859">
        <v>8364</v>
      </c>
      <c r="C6887" s="859" t="s">
        <v>7223</v>
      </c>
      <c r="D6887" s="834">
        <v>794.21764800000005</v>
      </c>
    </row>
    <row r="6888" spans="2:4" x14ac:dyDescent="0.25">
      <c r="B6888" s="859">
        <v>8365</v>
      </c>
      <c r="C6888" s="859" t="s">
        <v>7224</v>
      </c>
      <c r="D6888" s="834">
        <v>835.28181600000005</v>
      </c>
    </row>
    <row r="6889" spans="2:4" x14ac:dyDescent="0.25">
      <c r="B6889" s="859">
        <v>8366</v>
      </c>
      <c r="C6889" s="859" t="s">
        <v>7225</v>
      </c>
      <c r="D6889" s="834">
        <v>815.684214</v>
      </c>
    </row>
    <row r="6890" spans="2:4" x14ac:dyDescent="0.25">
      <c r="B6890" s="859">
        <v>8367</v>
      </c>
      <c r="C6890" s="859" t="s">
        <v>7226</v>
      </c>
      <c r="D6890" s="834">
        <v>827.59997599999997</v>
      </c>
    </row>
    <row r="6891" spans="2:4" x14ac:dyDescent="0.25">
      <c r="B6891" s="859">
        <v>8368</v>
      </c>
      <c r="C6891" s="859" t="s">
        <v>7227</v>
      </c>
      <c r="D6891" s="834">
        <v>822.32667200000003</v>
      </c>
    </row>
    <row r="6892" spans="2:4" x14ac:dyDescent="0.25">
      <c r="B6892" s="859">
        <v>8369</v>
      </c>
      <c r="C6892" s="859" t="s">
        <v>7228</v>
      </c>
      <c r="D6892" s="834">
        <v>799.64285700000005</v>
      </c>
    </row>
    <row r="6893" spans="2:4" x14ac:dyDescent="0.25">
      <c r="B6893" s="859">
        <v>8370</v>
      </c>
      <c r="C6893" s="859" t="s">
        <v>7229</v>
      </c>
      <c r="D6893" s="834">
        <v>752.04509700000006</v>
      </c>
    </row>
    <row r="6894" spans="2:4" x14ac:dyDescent="0.25">
      <c r="B6894" s="859">
        <v>8371</v>
      </c>
      <c r="C6894" s="859" t="s">
        <v>298</v>
      </c>
      <c r="D6894" s="834">
        <v>766.47499800000003</v>
      </c>
    </row>
    <row r="6895" spans="2:4" x14ac:dyDescent="0.25">
      <c r="B6895" s="859">
        <v>8372</v>
      </c>
      <c r="C6895" s="859" t="s">
        <v>7230</v>
      </c>
      <c r="D6895" s="834">
        <v>776.65789800000005</v>
      </c>
    </row>
    <row r="6896" spans="2:4" x14ac:dyDescent="0.25">
      <c r="B6896" s="859">
        <v>8373</v>
      </c>
      <c r="C6896" s="859" t="s">
        <v>7231</v>
      </c>
      <c r="D6896" s="834">
        <v>837.29375100000004</v>
      </c>
    </row>
    <row r="6897" spans="2:4" x14ac:dyDescent="0.25">
      <c r="B6897" s="859">
        <v>8374</v>
      </c>
      <c r="C6897" s="859" t="s">
        <v>7232</v>
      </c>
      <c r="D6897" s="834">
        <v>852.79998799999998</v>
      </c>
    </row>
    <row r="6898" spans="2:4" x14ac:dyDescent="0.25">
      <c r="B6898" s="859">
        <v>8375</v>
      </c>
      <c r="C6898" s="859" t="s">
        <v>5346</v>
      </c>
      <c r="D6898" s="834">
        <v>862.51818800000001</v>
      </c>
    </row>
    <row r="6899" spans="2:4" x14ac:dyDescent="0.25">
      <c r="B6899" s="859">
        <v>8376</v>
      </c>
      <c r="C6899" s="859" t="s">
        <v>5355</v>
      </c>
      <c r="D6899" s="834">
        <v>842.58235400000001</v>
      </c>
    </row>
    <row r="6900" spans="2:4" x14ac:dyDescent="0.25">
      <c r="B6900" s="859">
        <v>8377</v>
      </c>
      <c r="C6900" s="859" t="s">
        <v>3784</v>
      </c>
      <c r="D6900" s="834">
        <v>825.60999500000003</v>
      </c>
    </row>
    <row r="6901" spans="2:4" x14ac:dyDescent="0.25">
      <c r="B6901" s="859">
        <v>8378</v>
      </c>
      <c r="C6901" s="859" t="s">
        <v>7233</v>
      </c>
      <c r="D6901" s="834">
        <v>807.20000100000004</v>
      </c>
    </row>
    <row r="6902" spans="2:4" x14ac:dyDescent="0.25">
      <c r="B6902" s="859">
        <v>8379</v>
      </c>
      <c r="C6902" s="859" t="s">
        <v>7234</v>
      </c>
      <c r="D6902" s="834">
        <v>753.57857799999999</v>
      </c>
    </row>
    <row r="6903" spans="2:4" x14ac:dyDescent="0.25">
      <c r="B6903" s="859">
        <v>8380</v>
      </c>
      <c r="C6903" s="859" t="s">
        <v>7235</v>
      </c>
      <c r="D6903" s="834">
        <v>792.67143499999997</v>
      </c>
    </row>
    <row r="6904" spans="2:4" x14ac:dyDescent="0.25">
      <c r="B6904" s="859">
        <v>8381</v>
      </c>
      <c r="C6904" s="859" t="s">
        <v>7236</v>
      </c>
      <c r="D6904" s="834">
        <v>817.30000199999995</v>
      </c>
    </row>
    <row r="6905" spans="2:4" x14ac:dyDescent="0.25">
      <c r="B6905" s="859">
        <v>8382</v>
      </c>
      <c r="C6905" s="859" t="s">
        <v>7237</v>
      </c>
      <c r="D6905" s="834">
        <v>854.58999900000003</v>
      </c>
    </row>
    <row r="6906" spans="2:4" x14ac:dyDescent="0.25">
      <c r="B6906" s="859">
        <v>8383</v>
      </c>
      <c r="C6906" s="859" t="s">
        <v>7238</v>
      </c>
      <c r="D6906" s="834">
        <v>851.88666599999999</v>
      </c>
    </row>
    <row r="6907" spans="2:4" x14ac:dyDescent="0.25">
      <c r="B6907" s="859">
        <v>8384</v>
      </c>
      <c r="C6907" s="859" t="s">
        <v>7239</v>
      </c>
      <c r="D6907" s="834">
        <v>820.5</v>
      </c>
    </row>
    <row r="6908" spans="2:4" x14ac:dyDescent="0.25">
      <c r="B6908" s="859">
        <v>8385</v>
      </c>
      <c r="C6908" s="859" t="s">
        <v>7240</v>
      </c>
      <c r="D6908" s="834">
        <v>829.12000699999999</v>
      </c>
    </row>
    <row r="6909" spans="2:4" x14ac:dyDescent="0.25">
      <c r="B6909" s="859">
        <v>8386</v>
      </c>
      <c r="C6909" s="859" t="s">
        <v>7241</v>
      </c>
      <c r="D6909" s="834">
        <v>795.11251100000004</v>
      </c>
    </row>
    <row r="6910" spans="2:4" x14ac:dyDescent="0.25">
      <c r="B6910" s="859">
        <v>8387</v>
      </c>
      <c r="C6910" s="859" t="s">
        <v>7242</v>
      </c>
      <c r="D6910" s="834">
        <v>786.44593899999995</v>
      </c>
    </row>
    <row r="6911" spans="2:4" x14ac:dyDescent="0.25">
      <c r="B6911" s="859">
        <v>8388</v>
      </c>
      <c r="C6911" s="859" t="s">
        <v>7243</v>
      </c>
      <c r="D6911" s="834">
        <v>802.01250500000003</v>
      </c>
    </row>
    <row r="6912" spans="2:4" x14ac:dyDescent="0.25">
      <c r="B6912" s="859">
        <v>8389</v>
      </c>
      <c r="C6912" s="859" t="s">
        <v>7244</v>
      </c>
      <c r="D6912" s="834">
        <v>826.45833300000004</v>
      </c>
    </row>
    <row r="6913" spans="2:4" x14ac:dyDescent="0.25">
      <c r="B6913" s="859">
        <v>8390</v>
      </c>
      <c r="C6913" s="859" t="s">
        <v>7245</v>
      </c>
      <c r="D6913" s="834">
        <v>831.42173700000001</v>
      </c>
    </row>
    <row r="6914" spans="2:4" x14ac:dyDescent="0.25">
      <c r="B6914" s="859">
        <v>8391</v>
      </c>
      <c r="C6914" s="859" t="s">
        <v>7246</v>
      </c>
      <c r="D6914" s="834">
        <v>824.27221999999995</v>
      </c>
    </row>
    <row r="6915" spans="2:4" x14ac:dyDescent="0.25">
      <c r="B6915" s="859">
        <v>8392</v>
      </c>
      <c r="C6915" s="859" t="s">
        <v>7247</v>
      </c>
      <c r="D6915" s="834">
        <v>890.41666699999996</v>
      </c>
    </row>
    <row r="6916" spans="2:4" x14ac:dyDescent="0.25">
      <c r="B6916" s="859">
        <v>8393</v>
      </c>
      <c r="C6916" s="859" t="s">
        <v>7248</v>
      </c>
      <c r="D6916" s="834">
        <v>881</v>
      </c>
    </row>
    <row r="6917" spans="2:4" x14ac:dyDescent="0.25">
      <c r="B6917" s="859">
        <v>8394</v>
      </c>
      <c r="C6917" s="859" t="s">
        <v>7249</v>
      </c>
      <c r="D6917" s="834">
        <v>824.7</v>
      </c>
    </row>
    <row r="6918" spans="2:4" x14ac:dyDescent="0.25">
      <c r="B6918" s="859">
        <v>8395</v>
      </c>
      <c r="C6918" s="859" t="s">
        <v>7250</v>
      </c>
      <c r="D6918" s="834">
        <v>843.97142699999995</v>
      </c>
    </row>
    <row r="6919" spans="2:4" x14ac:dyDescent="0.25">
      <c r="B6919" s="859">
        <v>8396</v>
      </c>
      <c r="C6919" s="859" t="s">
        <v>7251</v>
      </c>
      <c r="D6919" s="834">
        <v>895.86665900000003</v>
      </c>
    </row>
    <row r="6920" spans="2:4" x14ac:dyDescent="0.25">
      <c r="B6920" s="859">
        <v>8397</v>
      </c>
      <c r="C6920" s="859" t="s">
        <v>7252</v>
      </c>
      <c r="D6920" s="834">
        <v>823.35714299999995</v>
      </c>
    </row>
    <row r="6921" spans="2:4" x14ac:dyDescent="0.25">
      <c r="B6921" s="859">
        <v>8398</v>
      </c>
      <c r="C6921" s="859" t="s">
        <v>3499</v>
      </c>
      <c r="D6921" s="834">
        <v>851.27777800000001</v>
      </c>
    </row>
    <row r="6922" spans="2:4" x14ac:dyDescent="0.25">
      <c r="B6922" s="859">
        <v>8399</v>
      </c>
      <c r="C6922" s="859" t="s">
        <v>7253</v>
      </c>
      <c r="D6922" s="834">
        <v>871.59523200000001</v>
      </c>
    </row>
    <row r="6923" spans="2:4" x14ac:dyDescent="0.25">
      <c r="B6923" s="859">
        <v>8400</v>
      </c>
      <c r="C6923" s="859" t="s">
        <v>7254</v>
      </c>
      <c r="D6923" s="834">
        <v>915.69545700000003</v>
      </c>
    </row>
    <row r="6924" spans="2:4" x14ac:dyDescent="0.25">
      <c r="B6924" s="859">
        <v>8401</v>
      </c>
      <c r="C6924" s="859" t="s">
        <v>7255</v>
      </c>
      <c r="D6924" s="834">
        <v>952.29998799999998</v>
      </c>
    </row>
    <row r="6925" spans="2:4" x14ac:dyDescent="0.25">
      <c r="B6925" s="859">
        <v>8402</v>
      </c>
      <c r="C6925" s="859" t="s">
        <v>7256</v>
      </c>
      <c r="D6925" s="834">
        <v>955.42500700000005</v>
      </c>
    </row>
    <row r="6926" spans="2:4" x14ac:dyDescent="0.25">
      <c r="B6926" s="859">
        <v>8403</v>
      </c>
      <c r="C6926" s="859" t="s">
        <v>7257</v>
      </c>
      <c r="D6926" s="834">
        <v>964.59999600000003</v>
      </c>
    </row>
    <row r="6927" spans="2:4" x14ac:dyDescent="0.25">
      <c r="B6927" s="859">
        <v>8404</v>
      </c>
      <c r="C6927" s="859" t="s">
        <v>5868</v>
      </c>
      <c r="D6927" s="834">
        <v>1007.674988</v>
      </c>
    </row>
    <row r="6928" spans="2:4" x14ac:dyDescent="0.25">
      <c r="B6928" s="859">
        <v>8405</v>
      </c>
      <c r="C6928" s="859" t="s">
        <v>7258</v>
      </c>
      <c r="D6928" s="834">
        <v>939.24545599999999</v>
      </c>
    </row>
    <row r="6929" spans="2:4" x14ac:dyDescent="0.25">
      <c r="B6929" s="859">
        <v>8406</v>
      </c>
      <c r="C6929" s="859" t="s">
        <v>7259</v>
      </c>
      <c r="D6929" s="834">
        <v>894.91428900000005</v>
      </c>
    </row>
    <row r="6930" spans="2:4" x14ac:dyDescent="0.25">
      <c r="B6930" s="859">
        <v>8407</v>
      </c>
      <c r="C6930" s="859" t="s">
        <v>7260</v>
      </c>
      <c r="D6930" s="834">
        <v>952.72499800000003</v>
      </c>
    </row>
    <row r="6931" spans="2:4" x14ac:dyDescent="0.25">
      <c r="B6931" s="859">
        <v>8408</v>
      </c>
      <c r="C6931" s="859" t="s">
        <v>7261</v>
      </c>
      <c r="D6931" s="834">
        <v>960.98000500000001</v>
      </c>
    </row>
    <row r="6932" spans="2:4" x14ac:dyDescent="0.25">
      <c r="B6932" s="859">
        <v>8409</v>
      </c>
      <c r="C6932" s="859" t="s">
        <v>1902</v>
      </c>
      <c r="D6932" s="834">
        <v>932.32499700000005</v>
      </c>
    </row>
    <row r="6933" spans="2:4" x14ac:dyDescent="0.25">
      <c r="B6933" s="859">
        <v>8410</v>
      </c>
      <c r="C6933" s="859" t="s">
        <v>7262</v>
      </c>
      <c r="D6933" s="834">
        <v>929.48124299999995</v>
      </c>
    </row>
    <row r="6934" spans="2:4" x14ac:dyDescent="0.25">
      <c r="B6934" s="859">
        <v>8411</v>
      </c>
      <c r="C6934" s="859" t="s">
        <v>7263</v>
      </c>
      <c r="D6934" s="834">
        <v>1002.827271</v>
      </c>
    </row>
    <row r="6935" spans="2:4" x14ac:dyDescent="0.25">
      <c r="B6935" s="859">
        <v>8412</v>
      </c>
      <c r="C6935" s="859" t="s">
        <v>7264</v>
      </c>
      <c r="D6935" s="834">
        <v>1024.0999879999999</v>
      </c>
    </row>
    <row r="6936" spans="2:4" x14ac:dyDescent="0.25">
      <c r="B6936" s="859">
        <v>8413</v>
      </c>
      <c r="C6936" s="859" t="s">
        <v>7265</v>
      </c>
      <c r="D6936" s="834">
        <v>1015.724998</v>
      </c>
    </row>
    <row r="6937" spans="2:4" x14ac:dyDescent="0.25">
      <c r="B6937" s="859">
        <v>8414</v>
      </c>
      <c r="C6937" s="859" t="s">
        <v>7266</v>
      </c>
      <c r="D6937" s="834">
        <v>980.46001000000001</v>
      </c>
    </row>
    <row r="6938" spans="2:4" x14ac:dyDescent="0.25">
      <c r="B6938" s="859">
        <v>8451</v>
      </c>
      <c r="C6938" s="859" t="s">
        <v>6384</v>
      </c>
      <c r="D6938" s="834">
        <v>808.32856100000004</v>
      </c>
    </row>
    <row r="6939" spans="2:4" x14ac:dyDescent="0.25">
      <c r="B6939" s="859">
        <v>8452</v>
      </c>
      <c r="C6939" s="859" t="s">
        <v>3988</v>
      </c>
      <c r="D6939" s="834">
        <v>805.98749499999997</v>
      </c>
    </row>
    <row r="6940" spans="2:4" x14ac:dyDescent="0.25">
      <c r="B6940" s="859">
        <v>8453</v>
      </c>
      <c r="C6940" s="859" t="s">
        <v>7267</v>
      </c>
      <c r="D6940" s="834">
        <v>801.21428600000002</v>
      </c>
    </row>
    <row r="6941" spans="2:4" x14ac:dyDescent="0.25">
      <c r="B6941" s="859">
        <v>8454</v>
      </c>
      <c r="C6941" s="859" t="s">
        <v>7268</v>
      </c>
      <c r="D6941" s="834">
        <v>826.03333899999996</v>
      </c>
    </row>
    <row r="6942" spans="2:4" x14ac:dyDescent="0.25">
      <c r="B6942" s="859">
        <v>8455</v>
      </c>
      <c r="C6942" s="859" t="s">
        <v>7269</v>
      </c>
      <c r="D6942" s="834">
        <v>790.27999299999999</v>
      </c>
    </row>
    <row r="6943" spans="2:4" x14ac:dyDescent="0.25">
      <c r="B6943" s="859">
        <v>8456</v>
      </c>
      <c r="C6943" s="859" t="s">
        <v>7270</v>
      </c>
      <c r="D6943" s="834">
        <v>814.01999499999999</v>
      </c>
    </row>
    <row r="6944" spans="2:4" x14ac:dyDescent="0.25">
      <c r="B6944" s="859">
        <v>8457</v>
      </c>
      <c r="C6944" s="859" t="s">
        <v>7271</v>
      </c>
      <c r="D6944" s="834">
        <v>793.85000600000001</v>
      </c>
    </row>
    <row r="6945" spans="2:4" x14ac:dyDescent="0.25">
      <c r="B6945" s="859">
        <v>8458</v>
      </c>
      <c r="C6945" s="859" t="s">
        <v>5891</v>
      </c>
      <c r="D6945" s="834">
        <v>812.54999399999997</v>
      </c>
    </row>
    <row r="6946" spans="2:4" x14ac:dyDescent="0.25">
      <c r="B6946" s="859">
        <v>8459</v>
      </c>
      <c r="C6946" s="859" t="s">
        <v>7272</v>
      </c>
      <c r="D6946" s="834">
        <v>772.08181500000001</v>
      </c>
    </row>
    <row r="6947" spans="2:4" x14ac:dyDescent="0.25">
      <c r="B6947" s="859">
        <v>8460</v>
      </c>
      <c r="C6947" s="859" t="s">
        <v>7273</v>
      </c>
      <c r="D6947" s="834">
        <v>788.02857300000005</v>
      </c>
    </row>
    <row r="6948" spans="2:4" x14ac:dyDescent="0.25">
      <c r="B6948" s="859">
        <v>8461</v>
      </c>
      <c r="C6948" s="859" t="s">
        <v>7274</v>
      </c>
      <c r="D6948" s="834">
        <v>859.91818000000001</v>
      </c>
    </row>
    <row r="6949" spans="2:4" x14ac:dyDescent="0.25">
      <c r="B6949" s="859">
        <v>8462</v>
      </c>
      <c r="C6949" s="859" t="s">
        <v>7275</v>
      </c>
      <c r="D6949" s="834">
        <v>845.48000500000001</v>
      </c>
    </row>
    <row r="6950" spans="2:4" x14ac:dyDescent="0.25">
      <c r="B6950" s="859">
        <v>8463</v>
      </c>
      <c r="C6950" s="859" t="s">
        <v>7276</v>
      </c>
      <c r="D6950" s="834">
        <v>844.66665899999998</v>
      </c>
    </row>
    <row r="6951" spans="2:4" x14ac:dyDescent="0.25">
      <c r="B6951" s="859">
        <v>8464</v>
      </c>
      <c r="C6951" s="859" t="s">
        <v>7277</v>
      </c>
      <c r="D6951" s="834">
        <v>870.31999499999995</v>
      </c>
    </row>
    <row r="6952" spans="2:4" x14ac:dyDescent="0.25">
      <c r="B6952" s="859">
        <v>8465</v>
      </c>
      <c r="C6952" s="859" t="s">
        <v>6225</v>
      </c>
      <c r="D6952" s="834">
        <v>855.25453900000002</v>
      </c>
    </row>
    <row r="6953" spans="2:4" x14ac:dyDescent="0.25">
      <c r="B6953" s="859">
        <v>8466</v>
      </c>
      <c r="C6953" s="859" t="s">
        <v>7278</v>
      </c>
      <c r="D6953" s="834">
        <v>867.60000600000001</v>
      </c>
    </row>
    <row r="6954" spans="2:4" x14ac:dyDescent="0.25">
      <c r="B6954" s="859">
        <v>8467</v>
      </c>
      <c r="C6954" s="859" t="s">
        <v>7102</v>
      </c>
      <c r="D6954" s="834">
        <v>844.55000299999995</v>
      </c>
    </row>
    <row r="6955" spans="2:4" x14ac:dyDescent="0.25">
      <c r="B6955" s="859">
        <v>8468</v>
      </c>
      <c r="C6955" s="859" t="s">
        <v>7279</v>
      </c>
      <c r="D6955" s="834">
        <v>845.39999399999999</v>
      </c>
    </row>
    <row r="6956" spans="2:4" x14ac:dyDescent="0.25">
      <c r="B6956" s="859">
        <v>8469</v>
      </c>
      <c r="C6956" s="859" t="s">
        <v>7280</v>
      </c>
      <c r="D6956" s="834">
        <v>863.61999500000002</v>
      </c>
    </row>
    <row r="6957" spans="2:4" x14ac:dyDescent="0.25">
      <c r="B6957" s="859">
        <v>8470</v>
      </c>
      <c r="C6957" s="859" t="s">
        <v>7281</v>
      </c>
      <c r="D6957" s="834">
        <v>863.25556099999994</v>
      </c>
    </row>
    <row r="6958" spans="2:4" x14ac:dyDescent="0.25">
      <c r="B6958" s="859">
        <v>8471</v>
      </c>
      <c r="C6958" s="859" t="s">
        <v>7282</v>
      </c>
      <c r="D6958" s="834">
        <v>876.70000500000003</v>
      </c>
    </row>
    <row r="6959" spans="2:4" x14ac:dyDescent="0.25">
      <c r="B6959" s="859">
        <v>8472</v>
      </c>
      <c r="C6959" s="859" t="s">
        <v>7283</v>
      </c>
      <c r="D6959" s="834">
        <v>871.44999700000005</v>
      </c>
    </row>
    <row r="6960" spans="2:4" x14ac:dyDescent="0.25">
      <c r="B6960" s="859">
        <v>8473</v>
      </c>
      <c r="C6960" s="859" t="s">
        <v>7284</v>
      </c>
      <c r="D6960" s="834">
        <v>840.133331</v>
      </c>
    </row>
    <row r="6961" spans="2:4" x14ac:dyDescent="0.25">
      <c r="B6961" s="859">
        <v>8474</v>
      </c>
      <c r="C6961" s="859" t="s">
        <v>7285</v>
      </c>
      <c r="D6961" s="834">
        <v>842.23333700000001</v>
      </c>
    </row>
    <row r="6962" spans="2:4" x14ac:dyDescent="0.25">
      <c r="B6962" s="859">
        <v>8475</v>
      </c>
      <c r="C6962" s="859" t="s">
        <v>3398</v>
      </c>
      <c r="D6962" s="834">
        <v>889.32500500000003</v>
      </c>
    </row>
    <row r="6963" spans="2:4" x14ac:dyDescent="0.25">
      <c r="B6963" s="859">
        <v>8476</v>
      </c>
      <c r="C6963" s="859" t="s">
        <v>7286</v>
      </c>
      <c r="D6963" s="834">
        <v>880.23999000000003</v>
      </c>
    </row>
    <row r="6964" spans="2:4" x14ac:dyDescent="0.25">
      <c r="B6964" s="859">
        <v>8477</v>
      </c>
      <c r="C6964" s="859" t="s">
        <v>7287</v>
      </c>
      <c r="D6964" s="834">
        <v>914.80714599999999</v>
      </c>
    </row>
    <row r="6965" spans="2:4" x14ac:dyDescent="0.25">
      <c r="B6965" s="859">
        <v>8478</v>
      </c>
      <c r="C6965" s="859" t="s">
        <v>3500</v>
      </c>
      <c r="D6965" s="834">
        <v>882.69999199999995</v>
      </c>
    </row>
    <row r="6966" spans="2:4" x14ac:dyDescent="0.25">
      <c r="B6966" s="859">
        <v>8479</v>
      </c>
      <c r="C6966" s="859" t="s">
        <v>7288</v>
      </c>
      <c r="D6966" s="834">
        <v>893.7</v>
      </c>
    </row>
    <row r="6967" spans="2:4" x14ac:dyDescent="0.25">
      <c r="B6967" s="859">
        <v>8480</v>
      </c>
      <c r="C6967" s="859" t="s">
        <v>301</v>
      </c>
      <c r="D6967" s="834">
        <v>865.85000300000002</v>
      </c>
    </row>
    <row r="6968" spans="2:4" x14ac:dyDescent="0.25">
      <c r="B6968" s="859">
        <v>8481</v>
      </c>
      <c r="C6968" s="859" t="s">
        <v>3549</v>
      </c>
      <c r="D6968" s="834">
        <v>855.73333700000001</v>
      </c>
    </row>
    <row r="6969" spans="2:4" x14ac:dyDescent="0.25">
      <c r="B6969" s="859">
        <v>8482</v>
      </c>
      <c r="C6969" s="859" t="s">
        <v>7090</v>
      </c>
      <c r="D6969" s="834">
        <v>839.70000300000004</v>
      </c>
    </row>
    <row r="6970" spans="2:4" x14ac:dyDescent="0.25">
      <c r="B6970" s="859">
        <v>8483</v>
      </c>
      <c r="C6970" s="859" t="s">
        <v>7289</v>
      </c>
      <c r="D6970" s="834">
        <v>885.60909200000003</v>
      </c>
    </row>
    <row r="6971" spans="2:4" x14ac:dyDescent="0.25">
      <c r="B6971" s="859">
        <v>8484</v>
      </c>
      <c r="C6971" s="859" t="s">
        <v>7290</v>
      </c>
      <c r="D6971" s="834">
        <v>906.83683699999995</v>
      </c>
    </row>
    <row r="6972" spans="2:4" x14ac:dyDescent="0.25">
      <c r="B6972" s="859">
        <v>8485</v>
      </c>
      <c r="C6972" s="859" t="s">
        <v>7291</v>
      </c>
      <c r="D6972" s="834">
        <v>887.97500600000001</v>
      </c>
    </row>
    <row r="6973" spans="2:4" x14ac:dyDescent="0.25">
      <c r="B6973" s="859">
        <v>8486</v>
      </c>
      <c r="C6973" s="859" t="s">
        <v>7292</v>
      </c>
      <c r="D6973" s="834">
        <v>896.19999199999995</v>
      </c>
    </row>
    <row r="6974" spans="2:4" x14ac:dyDescent="0.25">
      <c r="B6974" s="859">
        <v>8487</v>
      </c>
      <c r="C6974" s="859" t="s">
        <v>7293</v>
      </c>
      <c r="D6974" s="834">
        <v>873.39999399999999</v>
      </c>
    </row>
    <row r="6975" spans="2:4" x14ac:dyDescent="0.25">
      <c r="B6975" s="859">
        <v>8488</v>
      </c>
      <c r="C6975" s="859" t="s">
        <v>7294</v>
      </c>
      <c r="D6975" s="834">
        <v>870.14999399999999</v>
      </c>
    </row>
    <row r="6976" spans="2:4" x14ac:dyDescent="0.25">
      <c r="B6976" s="859">
        <v>8489</v>
      </c>
      <c r="C6976" s="859" t="s">
        <v>1403</v>
      </c>
      <c r="D6976" s="834">
        <v>891.65000399999997</v>
      </c>
    </row>
    <row r="6977" spans="2:4" x14ac:dyDescent="0.25">
      <c r="B6977" s="859">
        <v>8490</v>
      </c>
      <c r="C6977" s="859" t="s">
        <v>5917</v>
      </c>
      <c r="D6977" s="834">
        <v>909.09166500000003</v>
      </c>
    </row>
    <row r="6978" spans="2:4" x14ac:dyDescent="0.25">
      <c r="B6978" s="859">
        <v>8491</v>
      </c>
      <c r="C6978" s="859" t="s">
        <v>7295</v>
      </c>
      <c r="D6978" s="834">
        <v>896.25</v>
      </c>
    </row>
    <row r="6979" spans="2:4" x14ac:dyDescent="0.25">
      <c r="B6979" s="859">
        <v>8492</v>
      </c>
      <c r="C6979" s="859" t="s">
        <v>7296</v>
      </c>
      <c r="D6979" s="834">
        <v>938.57499700000005</v>
      </c>
    </row>
    <row r="6980" spans="2:4" x14ac:dyDescent="0.25">
      <c r="B6980" s="859">
        <v>8493</v>
      </c>
      <c r="C6980" s="859" t="s">
        <v>7297</v>
      </c>
      <c r="D6980" s="834">
        <v>992.52002000000005</v>
      </c>
    </row>
    <row r="6981" spans="2:4" x14ac:dyDescent="0.25">
      <c r="B6981" s="859">
        <v>8494</v>
      </c>
      <c r="C6981" s="859" t="s">
        <v>7298</v>
      </c>
      <c r="D6981" s="834">
        <v>960.57777899999996</v>
      </c>
    </row>
    <row r="6982" spans="2:4" x14ac:dyDescent="0.25">
      <c r="B6982" s="859">
        <v>8495</v>
      </c>
      <c r="C6982" s="859" t="s">
        <v>7299</v>
      </c>
      <c r="D6982" s="834">
        <v>939.94167100000004</v>
      </c>
    </row>
    <row r="6983" spans="2:4" x14ac:dyDescent="0.25">
      <c r="B6983" s="859">
        <v>8497</v>
      </c>
      <c r="C6983" s="859" t="s">
        <v>7300</v>
      </c>
      <c r="D6983" s="834">
        <v>927.77000399999997</v>
      </c>
    </row>
    <row r="6984" spans="2:4" x14ac:dyDescent="0.25">
      <c r="B6984" s="859">
        <v>8498</v>
      </c>
      <c r="C6984" s="859" t="s">
        <v>4034</v>
      </c>
      <c r="D6984" s="834">
        <v>952.00000999999997</v>
      </c>
    </row>
    <row r="6985" spans="2:4" x14ac:dyDescent="0.25">
      <c r="B6985" s="859">
        <v>8499</v>
      </c>
      <c r="C6985" s="859" t="s">
        <v>1787</v>
      </c>
      <c r="D6985" s="834">
        <v>963.375</v>
      </c>
    </row>
    <row r="6986" spans="2:4" x14ac:dyDescent="0.25">
      <c r="B6986" s="859">
        <v>8500</v>
      </c>
      <c r="C6986" s="859" t="s">
        <v>7301</v>
      </c>
      <c r="D6986" s="834">
        <v>901.65832999999998</v>
      </c>
    </row>
    <row r="6987" spans="2:4" x14ac:dyDescent="0.25">
      <c r="B6987" s="859">
        <v>8501</v>
      </c>
      <c r="C6987" s="859" t="s">
        <v>7302</v>
      </c>
      <c r="D6987" s="834">
        <v>925.02726600000005</v>
      </c>
    </row>
    <row r="6988" spans="2:4" x14ac:dyDescent="0.25">
      <c r="B6988" s="859">
        <v>8502</v>
      </c>
      <c r="C6988" s="859" t="s">
        <v>7303</v>
      </c>
      <c r="D6988" s="834">
        <v>945.80000399999994</v>
      </c>
    </row>
    <row r="6989" spans="2:4" x14ac:dyDescent="0.25">
      <c r="B6989" s="859">
        <v>8551</v>
      </c>
      <c r="C6989" s="859" t="s">
        <v>7304</v>
      </c>
      <c r="D6989" s="834">
        <v>804.40909099999999</v>
      </c>
    </row>
    <row r="6990" spans="2:4" x14ac:dyDescent="0.25">
      <c r="B6990" s="859">
        <v>8552</v>
      </c>
      <c r="C6990" s="859" t="s">
        <v>5150</v>
      </c>
      <c r="D6990" s="834">
        <v>795.07778599999995</v>
      </c>
    </row>
    <row r="6991" spans="2:4" x14ac:dyDescent="0.25">
      <c r="B6991" s="859">
        <v>8553</v>
      </c>
      <c r="C6991" s="859" t="s">
        <v>7305</v>
      </c>
      <c r="D6991" s="834">
        <v>808.07777899999996</v>
      </c>
    </row>
    <row r="6992" spans="2:4" x14ac:dyDescent="0.25">
      <c r="B6992" s="859">
        <v>8554</v>
      </c>
      <c r="C6992" s="859" t="s">
        <v>7306</v>
      </c>
      <c r="D6992" s="834">
        <v>802.55999799999995</v>
      </c>
    </row>
    <row r="6993" spans="2:4" x14ac:dyDescent="0.25">
      <c r="B6993" s="859">
        <v>8555</v>
      </c>
      <c r="C6993" s="859" t="s">
        <v>7307</v>
      </c>
      <c r="D6993" s="834">
        <v>793.23999000000003</v>
      </c>
    </row>
    <row r="6994" spans="2:4" x14ac:dyDescent="0.25">
      <c r="B6994" s="859">
        <v>8556</v>
      </c>
      <c r="C6994" s="859" t="s">
        <v>7308</v>
      </c>
      <c r="D6994" s="834">
        <v>810.42999899999995</v>
      </c>
    </row>
    <row r="6995" spans="2:4" x14ac:dyDescent="0.25">
      <c r="B6995" s="859">
        <v>8557</v>
      </c>
      <c r="C6995" s="859" t="s">
        <v>7309</v>
      </c>
      <c r="D6995" s="834">
        <v>809.17856700000004</v>
      </c>
    </row>
    <row r="6996" spans="2:4" x14ac:dyDescent="0.25">
      <c r="B6996" s="859">
        <v>8558</v>
      </c>
      <c r="C6996" s="859" t="s">
        <v>7310</v>
      </c>
      <c r="D6996" s="834">
        <v>832.72000100000002</v>
      </c>
    </row>
    <row r="6997" spans="2:4" x14ac:dyDescent="0.25">
      <c r="B6997" s="859">
        <v>8559</v>
      </c>
      <c r="C6997" s="859" t="s">
        <v>7311</v>
      </c>
      <c r="D6997" s="834">
        <v>824.15000399999997</v>
      </c>
    </row>
    <row r="6998" spans="2:4" x14ac:dyDescent="0.25">
      <c r="B6998" s="859">
        <v>8560</v>
      </c>
      <c r="C6998" s="859" t="s">
        <v>7312</v>
      </c>
      <c r="D6998" s="834">
        <v>804.04283799999996</v>
      </c>
    </row>
    <row r="6999" spans="2:4" x14ac:dyDescent="0.25">
      <c r="B6999" s="859">
        <v>8561</v>
      </c>
      <c r="C6999" s="859" t="s">
        <v>7278</v>
      </c>
      <c r="D6999" s="834">
        <v>828.375</v>
      </c>
    </row>
    <row r="7000" spans="2:4" x14ac:dyDescent="0.25">
      <c r="B7000" s="859">
        <v>8562</v>
      </c>
      <c r="C7000" s="859" t="s">
        <v>7313</v>
      </c>
      <c r="D7000" s="834">
        <v>799.35000200000002</v>
      </c>
    </row>
    <row r="7001" spans="2:4" x14ac:dyDescent="0.25">
      <c r="B7001" s="859">
        <v>8563</v>
      </c>
      <c r="C7001" s="859" t="s">
        <v>7314</v>
      </c>
      <c r="D7001" s="834">
        <v>811.62857499999996</v>
      </c>
    </row>
    <row r="7002" spans="2:4" x14ac:dyDescent="0.25">
      <c r="B7002" s="859">
        <v>8564</v>
      </c>
      <c r="C7002" s="859" t="s">
        <v>7315</v>
      </c>
      <c r="D7002" s="834">
        <v>805.7</v>
      </c>
    </row>
    <row r="7003" spans="2:4" x14ac:dyDescent="0.25">
      <c r="B7003" s="859">
        <v>8565</v>
      </c>
      <c r="C7003" s="859" t="s">
        <v>7316</v>
      </c>
      <c r="D7003" s="834">
        <v>820.50999100000001</v>
      </c>
    </row>
    <row r="7004" spans="2:4" x14ac:dyDescent="0.25">
      <c r="B7004" s="859">
        <v>8566</v>
      </c>
      <c r="C7004" s="859" t="s">
        <v>7189</v>
      </c>
      <c r="D7004" s="834">
        <v>794.3125</v>
      </c>
    </row>
    <row r="7005" spans="2:4" x14ac:dyDescent="0.25">
      <c r="B7005" s="859">
        <v>8567</v>
      </c>
      <c r="C7005" s="859" t="s">
        <v>7317</v>
      </c>
      <c r="D7005" s="834">
        <v>802.13333499999999</v>
      </c>
    </row>
    <row r="7006" spans="2:4" x14ac:dyDescent="0.25">
      <c r="B7006" s="859">
        <v>8568</v>
      </c>
      <c r="C7006" s="859" t="s">
        <v>7318</v>
      </c>
      <c r="D7006" s="834">
        <v>826.37778000000003</v>
      </c>
    </row>
    <row r="7007" spans="2:4" x14ac:dyDescent="0.25">
      <c r="B7007" s="859">
        <v>8569</v>
      </c>
      <c r="C7007" s="859" t="s">
        <v>7319</v>
      </c>
      <c r="D7007" s="834">
        <v>832.45000200000004</v>
      </c>
    </row>
    <row r="7008" spans="2:4" x14ac:dyDescent="0.25">
      <c r="B7008" s="859">
        <v>8570</v>
      </c>
      <c r="C7008" s="859" t="s">
        <v>7320</v>
      </c>
      <c r="D7008" s="834">
        <v>806.91000399999996</v>
      </c>
    </row>
    <row r="7009" spans="2:4" x14ac:dyDescent="0.25">
      <c r="B7009" s="859">
        <v>8571</v>
      </c>
      <c r="C7009" s="859" t="s">
        <v>7321</v>
      </c>
      <c r="D7009" s="834">
        <v>844.17498799999998</v>
      </c>
    </row>
    <row r="7010" spans="2:4" x14ac:dyDescent="0.25">
      <c r="B7010" s="859">
        <v>8572</v>
      </c>
      <c r="C7010" s="859" t="s">
        <v>7322</v>
      </c>
      <c r="D7010" s="834">
        <v>846.80000800000005</v>
      </c>
    </row>
    <row r="7011" spans="2:4" x14ac:dyDescent="0.25">
      <c r="B7011" s="859">
        <v>8580</v>
      </c>
      <c r="C7011" s="859" t="s">
        <v>294</v>
      </c>
      <c r="D7011" s="834">
        <v>826.83636999999999</v>
      </c>
    </row>
    <row r="7012" spans="2:4" x14ac:dyDescent="0.25">
      <c r="B7012" s="859">
        <v>8581</v>
      </c>
      <c r="C7012" s="859" t="s">
        <v>7323</v>
      </c>
      <c r="D7012" s="834">
        <v>823.38332100000002</v>
      </c>
    </row>
    <row r="7013" spans="2:4" x14ac:dyDescent="0.25">
      <c r="B7013" s="859">
        <v>8601</v>
      </c>
      <c r="C7013" s="859" t="s">
        <v>7324</v>
      </c>
      <c r="D7013" s="834">
        <v>814.89230599999996</v>
      </c>
    </row>
    <row r="7014" spans="2:4" x14ac:dyDescent="0.25">
      <c r="B7014" s="859">
        <v>8602</v>
      </c>
      <c r="C7014" s="859" t="s">
        <v>7325</v>
      </c>
      <c r="D7014" s="834">
        <v>814.47500100000002</v>
      </c>
    </row>
    <row r="7015" spans="2:4" x14ac:dyDescent="0.25">
      <c r="B7015" s="859">
        <v>8603</v>
      </c>
      <c r="C7015" s="859" t="s">
        <v>7326</v>
      </c>
      <c r="D7015" s="834">
        <v>795.48666600000001</v>
      </c>
    </row>
    <row r="7016" spans="2:4" x14ac:dyDescent="0.25">
      <c r="B7016" s="859">
        <v>8604</v>
      </c>
      <c r="C7016" s="859" t="s">
        <v>7327</v>
      </c>
      <c r="D7016" s="834">
        <v>783.28571399999998</v>
      </c>
    </row>
    <row r="7017" spans="2:4" x14ac:dyDescent="0.25">
      <c r="B7017" s="859">
        <v>8605</v>
      </c>
      <c r="C7017" s="859" t="s">
        <v>4903</v>
      </c>
      <c r="D7017" s="834">
        <v>804.59999600000003</v>
      </c>
    </row>
    <row r="7018" spans="2:4" x14ac:dyDescent="0.25">
      <c r="B7018" s="859">
        <v>8606</v>
      </c>
      <c r="C7018" s="859" t="s">
        <v>7328</v>
      </c>
      <c r="D7018" s="834">
        <v>821.05555600000002</v>
      </c>
    </row>
    <row r="7019" spans="2:4" x14ac:dyDescent="0.25">
      <c r="B7019" s="859">
        <v>8607</v>
      </c>
      <c r="C7019" s="859" t="s">
        <v>4178</v>
      </c>
      <c r="D7019" s="834">
        <v>807.24285899999995</v>
      </c>
    </row>
    <row r="7020" spans="2:4" x14ac:dyDescent="0.25">
      <c r="B7020" s="859">
        <v>8609</v>
      </c>
      <c r="C7020" s="859" t="s">
        <v>5040</v>
      </c>
      <c r="D7020" s="834">
        <v>794.63999000000001</v>
      </c>
    </row>
    <row r="7021" spans="2:4" x14ac:dyDescent="0.25">
      <c r="B7021" s="859">
        <v>8610</v>
      </c>
      <c r="C7021" s="859" t="s">
        <v>7329</v>
      </c>
      <c r="D7021" s="834">
        <v>806.57000700000003</v>
      </c>
    </row>
    <row r="7022" spans="2:4" x14ac:dyDescent="0.25">
      <c r="B7022" s="859">
        <v>8611</v>
      </c>
      <c r="C7022" s="859" t="s">
        <v>7330</v>
      </c>
      <c r="D7022" s="834">
        <v>799.883331</v>
      </c>
    </row>
    <row r="7023" spans="2:4" x14ac:dyDescent="0.25">
      <c r="B7023" s="859">
        <v>8612</v>
      </c>
      <c r="C7023" s="859" t="s">
        <v>7331</v>
      </c>
      <c r="D7023" s="834">
        <v>829.616669</v>
      </c>
    </row>
    <row r="7024" spans="2:4" x14ac:dyDescent="0.25">
      <c r="B7024" s="859">
        <v>8613</v>
      </c>
      <c r="C7024" s="859" t="s">
        <v>1777</v>
      </c>
      <c r="D7024" s="834">
        <v>790.87498500000004</v>
      </c>
    </row>
    <row r="7025" spans="2:4" x14ac:dyDescent="0.25">
      <c r="B7025" s="859">
        <v>8614</v>
      </c>
      <c r="C7025" s="859" t="s">
        <v>7332</v>
      </c>
      <c r="D7025" s="834">
        <v>829.46667500000001</v>
      </c>
    </row>
    <row r="7026" spans="2:4" x14ac:dyDescent="0.25">
      <c r="B7026" s="859">
        <v>8615</v>
      </c>
      <c r="C7026" s="859" t="s">
        <v>7333</v>
      </c>
      <c r="D7026" s="834">
        <v>776.31666099999995</v>
      </c>
    </row>
    <row r="7027" spans="2:4" x14ac:dyDescent="0.25">
      <c r="B7027" s="859">
        <v>8616</v>
      </c>
      <c r="C7027" s="859" t="s">
        <v>7334</v>
      </c>
      <c r="D7027" s="834">
        <v>809.53334600000005</v>
      </c>
    </row>
    <row r="7028" spans="2:4" x14ac:dyDescent="0.25">
      <c r="B7028" s="859">
        <v>8617</v>
      </c>
      <c r="C7028" s="859" t="s">
        <v>7335</v>
      </c>
      <c r="D7028" s="834">
        <v>778.62498500000004</v>
      </c>
    </row>
    <row r="7029" spans="2:4" x14ac:dyDescent="0.25">
      <c r="B7029" s="859">
        <v>8618</v>
      </c>
      <c r="C7029" s="859" t="s">
        <v>7336</v>
      </c>
      <c r="D7029" s="834">
        <v>802.34444199999996</v>
      </c>
    </row>
    <row r="7030" spans="2:4" x14ac:dyDescent="0.25">
      <c r="B7030" s="859">
        <v>8619</v>
      </c>
      <c r="C7030" s="859" t="s">
        <v>7337</v>
      </c>
      <c r="D7030" s="834">
        <v>761.99998000000005</v>
      </c>
    </row>
    <row r="7031" spans="2:4" x14ac:dyDescent="0.25">
      <c r="B7031" s="859">
        <v>8620</v>
      </c>
      <c r="C7031" s="859" t="s">
        <v>7338</v>
      </c>
      <c r="D7031" s="834">
        <v>835.81052799999998</v>
      </c>
    </row>
    <row r="7032" spans="2:4" x14ac:dyDescent="0.25">
      <c r="B7032" s="859">
        <v>8621</v>
      </c>
      <c r="C7032" s="859" t="s">
        <v>7339</v>
      </c>
      <c r="D7032" s="834">
        <v>809.38667399999997</v>
      </c>
    </row>
    <row r="7033" spans="2:4" x14ac:dyDescent="0.25">
      <c r="B7033" s="859">
        <v>8622</v>
      </c>
      <c r="C7033" s="859" t="s">
        <v>7340</v>
      </c>
      <c r="D7033" s="834">
        <v>815.48000500000001</v>
      </c>
    </row>
    <row r="7034" spans="2:4" x14ac:dyDescent="0.25">
      <c r="B7034" s="859">
        <v>8623</v>
      </c>
      <c r="C7034" s="859" t="s">
        <v>7341</v>
      </c>
      <c r="D7034" s="834">
        <v>799.77999299999999</v>
      </c>
    </row>
    <row r="7035" spans="2:4" x14ac:dyDescent="0.25">
      <c r="B7035" s="859">
        <v>8624</v>
      </c>
      <c r="C7035" s="859" t="s">
        <v>7342</v>
      </c>
      <c r="D7035" s="834">
        <v>848.870588</v>
      </c>
    </row>
    <row r="7036" spans="2:4" x14ac:dyDescent="0.25">
      <c r="B7036" s="859">
        <v>8625</v>
      </c>
      <c r="C7036" s="859" t="s">
        <v>5822</v>
      </c>
      <c r="D7036" s="834">
        <v>831.77499899999998</v>
      </c>
    </row>
    <row r="7037" spans="2:4" x14ac:dyDescent="0.25">
      <c r="B7037" s="859">
        <v>8626</v>
      </c>
      <c r="C7037" s="859" t="s">
        <v>7343</v>
      </c>
      <c r="D7037" s="834">
        <v>832.87143400000002</v>
      </c>
    </row>
    <row r="7038" spans="2:4" x14ac:dyDescent="0.25">
      <c r="B7038" s="859">
        <v>8627</v>
      </c>
      <c r="C7038" s="859" t="s">
        <v>7344</v>
      </c>
      <c r="D7038" s="834">
        <v>797.29091000000005</v>
      </c>
    </row>
    <row r="7039" spans="2:4" x14ac:dyDescent="0.25">
      <c r="B7039" s="859">
        <v>8628</v>
      </c>
      <c r="C7039" s="859" t="s">
        <v>2717</v>
      </c>
      <c r="D7039" s="834">
        <v>826.42500299999995</v>
      </c>
    </row>
    <row r="7040" spans="2:4" x14ac:dyDescent="0.25">
      <c r="B7040" s="859">
        <v>8629</v>
      </c>
      <c r="C7040" s="859" t="s">
        <v>7345</v>
      </c>
      <c r="D7040" s="834">
        <v>763.59999800000003</v>
      </c>
    </row>
    <row r="7041" spans="2:4" x14ac:dyDescent="0.25">
      <c r="B7041" s="859">
        <v>8630</v>
      </c>
      <c r="C7041" s="859" t="s">
        <v>7346</v>
      </c>
      <c r="D7041" s="834">
        <v>770.46665399999995</v>
      </c>
    </row>
    <row r="7042" spans="2:4" x14ac:dyDescent="0.25">
      <c r="B7042" s="859">
        <v>8631</v>
      </c>
      <c r="C7042" s="859" t="s">
        <v>6568</v>
      </c>
      <c r="D7042" s="834">
        <v>836.11817499999995</v>
      </c>
    </row>
    <row r="7043" spans="2:4" x14ac:dyDescent="0.25">
      <c r="B7043" s="859">
        <v>8632</v>
      </c>
      <c r="C7043" s="859" t="s">
        <v>7347</v>
      </c>
      <c r="D7043" s="834">
        <v>832.02856399999996</v>
      </c>
    </row>
    <row r="7044" spans="2:4" x14ac:dyDescent="0.25">
      <c r="B7044" s="859">
        <v>8633</v>
      </c>
      <c r="C7044" s="859" t="s">
        <v>6617</v>
      </c>
      <c r="D7044" s="834">
        <v>815.34000200000003</v>
      </c>
    </row>
    <row r="7045" spans="2:4" x14ac:dyDescent="0.25">
      <c r="B7045" s="859">
        <v>8634</v>
      </c>
      <c r="C7045" s="859" t="s">
        <v>7348</v>
      </c>
      <c r="D7045" s="834">
        <v>800.55999799999995</v>
      </c>
    </row>
    <row r="7046" spans="2:4" x14ac:dyDescent="0.25">
      <c r="B7046" s="859">
        <v>8635</v>
      </c>
      <c r="C7046" s="859" t="s">
        <v>7349</v>
      </c>
      <c r="D7046" s="834">
        <v>785.35000600000001</v>
      </c>
    </row>
    <row r="7047" spans="2:4" x14ac:dyDescent="0.25">
      <c r="B7047" s="859">
        <v>8636</v>
      </c>
      <c r="C7047" s="859" t="s">
        <v>7350</v>
      </c>
      <c r="D7047" s="834">
        <v>803.38889600000005</v>
      </c>
    </row>
    <row r="7048" spans="2:4" x14ac:dyDescent="0.25">
      <c r="B7048" s="859">
        <v>8637</v>
      </c>
      <c r="C7048" s="859" t="s">
        <v>7351</v>
      </c>
      <c r="D7048" s="834">
        <v>811.85833700000001</v>
      </c>
    </row>
    <row r="7049" spans="2:4" x14ac:dyDescent="0.25">
      <c r="B7049" s="859">
        <v>8638</v>
      </c>
      <c r="C7049" s="859" t="s">
        <v>7352</v>
      </c>
      <c r="D7049" s="834">
        <v>807.60909200000003</v>
      </c>
    </row>
    <row r="7050" spans="2:4" x14ac:dyDescent="0.25">
      <c r="B7050" s="859">
        <v>8639</v>
      </c>
      <c r="C7050" s="859" t="s">
        <v>7353</v>
      </c>
      <c r="D7050" s="834">
        <v>809.76666299999999</v>
      </c>
    </row>
    <row r="7051" spans="2:4" x14ac:dyDescent="0.25">
      <c r="B7051" s="859">
        <v>8640</v>
      </c>
      <c r="C7051" s="859" t="s">
        <v>7354</v>
      </c>
      <c r="D7051" s="834">
        <v>815.77500899999995</v>
      </c>
    </row>
    <row r="7052" spans="2:4" x14ac:dyDescent="0.25">
      <c r="B7052" s="859">
        <v>8641</v>
      </c>
      <c r="C7052" s="859" t="s">
        <v>6179</v>
      </c>
      <c r="D7052" s="834">
        <v>768.67498799999998</v>
      </c>
    </row>
    <row r="7053" spans="2:4" x14ac:dyDescent="0.25">
      <c r="B7053" s="859">
        <v>8642</v>
      </c>
      <c r="C7053" s="859" t="s">
        <v>7355</v>
      </c>
      <c r="D7053" s="834">
        <v>796.34999600000003</v>
      </c>
    </row>
    <row r="7054" spans="2:4" x14ac:dyDescent="0.25">
      <c r="B7054" s="859">
        <v>8643</v>
      </c>
      <c r="C7054" s="859" t="s">
        <v>7356</v>
      </c>
      <c r="D7054" s="834">
        <v>777.90000899999995</v>
      </c>
    </row>
    <row r="7055" spans="2:4" x14ac:dyDescent="0.25">
      <c r="B7055" s="859">
        <v>8644</v>
      </c>
      <c r="C7055" s="859" t="s">
        <v>1902</v>
      </c>
      <c r="D7055" s="834">
        <v>803.74286800000004</v>
      </c>
    </row>
    <row r="7056" spans="2:4" x14ac:dyDescent="0.25">
      <c r="B7056" s="859">
        <v>8645</v>
      </c>
      <c r="C7056" s="859" t="s">
        <v>7357</v>
      </c>
      <c r="D7056" s="834">
        <v>805.06667100000004</v>
      </c>
    </row>
    <row r="7057" spans="2:4" x14ac:dyDescent="0.25">
      <c r="B7057" s="859">
        <v>8646</v>
      </c>
      <c r="C7057" s="859" t="s">
        <v>7358</v>
      </c>
      <c r="D7057" s="834">
        <v>780.02499399999999</v>
      </c>
    </row>
    <row r="7058" spans="2:4" x14ac:dyDescent="0.25">
      <c r="B7058" s="859">
        <v>8647</v>
      </c>
      <c r="C7058" s="859" t="s">
        <v>7359</v>
      </c>
      <c r="D7058" s="834">
        <v>800.71428600000002</v>
      </c>
    </row>
    <row r="7059" spans="2:4" x14ac:dyDescent="0.25">
      <c r="B7059" s="859">
        <v>8648</v>
      </c>
      <c r="C7059" s="859" t="s">
        <v>7360</v>
      </c>
      <c r="D7059" s="834">
        <v>791.66668700000002</v>
      </c>
    </row>
    <row r="7060" spans="2:4" x14ac:dyDescent="0.25">
      <c r="B7060" s="859">
        <v>8649</v>
      </c>
      <c r="C7060" s="859" t="s">
        <v>7361</v>
      </c>
      <c r="D7060" s="834">
        <v>807.1</v>
      </c>
    </row>
    <row r="7061" spans="2:4" x14ac:dyDescent="0.25">
      <c r="B7061" s="859">
        <v>8650</v>
      </c>
      <c r="C7061" s="859" t="s">
        <v>7362</v>
      </c>
      <c r="D7061" s="834">
        <v>801.10000600000001</v>
      </c>
    </row>
    <row r="7062" spans="2:4" x14ac:dyDescent="0.25">
      <c r="B7062" s="859">
        <v>8651</v>
      </c>
      <c r="C7062" s="859" t="s">
        <v>7363</v>
      </c>
      <c r="D7062" s="834">
        <v>921</v>
      </c>
    </row>
    <row r="7063" spans="2:4" x14ac:dyDescent="0.25">
      <c r="B7063" s="859">
        <v>8652</v>
      </c>
      <c r="C7063" s="859" t="s">
        <v>7364</v>
      </c>
      <c r="D7063" s="834">
        <v>901.55001800000002</v>
      </c>
    </row>
    <row r="7064" spans="2:4" x14ac:dyDescent="0.25">
      <c r="B7064" s="859">
        <v>8653</v>
      </c>
      <c r="C7064" s="859" t="s">
        <v>7365</v>
      </c>
      <c r="D7064" s="834">
        <v>929.40002400000003</v>
      </c>
    </row>
    <row r="7065" spans="2:4" x14ac:dyDescent="0.25">
      <c r="B7065" s="859">
        <v>8654</v>
      </c>
      <c r="C7065" s="859" t="s">
        <v>7366</v>
      </c>
      <c r="D7065" s="834">
        <v>932.16664600000001</v>
      </c>
    </row>
    <row r="7066" spans="2:4" x14ac:dyDescent="0.25">
      <c r="B7066" s="859">
        <v>8655</v>
      </c>
      <c r="C7066" s="859" t="s">
        <v>7367</v>
      </c>
      <c r="D7066" s="834">
        <v>944.89333499999998</v>
      </c>
    </row>
    <row r="7067" spans="2:4" x14ac:dyDescent="0.25">
      <c r="B7067" s="859">
        <v>8656</v>
      </c>
      <c r="C7067" s="859" t="s">
        <v>7368</v>
      </c>
      <c r="D7067" s="834">
        <v>926.5</v>
      </c>
    </row>
    <row r="7068" spans="2:4" x14ac:dyDescent="0.25">
      <c r="B7068" s="859">
        <v>8657</v>
      </c>
      <c r="C7068" s="859" t="s">
        <v>7369</v>
      </c>
      <c r="D7068" s="834">
        <v>950.610004</v>
      </c>
    </row>
    <row r="7069" spans="2:4" x14ac:dyDescent="0.25">
      <c r="B7069" s="859">
        <v>8658</v>
      </c>
      <c r="C7069" s="859" t="s">
        <v>7370</v>
      </c>
      <c r="D7069" s="834">
        <v>950.51667299999997</v>
      </c>
    </row>
    <row r="7070" spans="2:4" x14ac:dyDescent="0.25">
      <c r="B7070" s="859">
        <v>8659</v>
      </c>
      <c r="C7070" s="859" t="s">
        <v>7371</v>
      </c>
      <c r="D7070" s="834">
        <v>942.37501499999996</v>
      </c>
    </row>
    <row r="7071" spans="2:4" x14ac:dyDescent="0.25">
      <c r="B7071" s="859">
        <v>8660</v>
      </c>
      <c r="C7071" s="859" t="s">
        <v>7372</v>
      </c>
      <c r="D7071" s="834">
        <v>878.75999100000001</v>
      </c>
    </row>
    <row r="7072" spans="2:4" x14ac:dyDescent="0.25">
      <c r="B7072" s="859">
        <v>8661</v>
      </c>
      <c r="C7072" s="859" t="s">
        <v>7373</v>
      </c>
      <c r="D7072" s="834">
        <v>892.75651700000003</v>
      </c>
    </row>
    <row r="7073" spans="2:4" x14ac:dyDescent="0.25">
      <c r="B7073" s="859">
        <v>8662</v>
      </c>
      <c r="C7073" s="859" t="s">
        <v>7374</v>
      </c>
      <c r="D7073" s="834">
        <v>903.77368799999999</v>
      </c>
    </row>
    <row r="7074" spans="2:4" x14ac:dyDescent="0.25">
      <c r="B7074" s="859">
        <v>8663</v>
      </c>
      <c r="C7074" s="859" t="s">
        <v>7375</v>
      </c>
      <c r="D7074" s="834">
        <v>944.25715000000002</v>
      </c>
    </row>
    <row r="7075" spans="2:4" x14ac:dyDescent="0.25">
      <c r="B7075" s="859">
        <v>8664</v>
      </c>
      <c r="C7075" s="859" t="s">
        <v>7376</v>
      </c>
      <c r="D7075" s="834">
        <v>925.45999800000004</v>
      </c>
    </row>
    <row r="7076" spans="2:4" x14ac:dyDescent="0.25">
      <c r="B7076" s="859">
        <v>8665</v>
      </c>
      <c r="C7076" s="859" t="s">
        <v>7377</v>
      </c>
      <c r="D7076" s="834">
        <v>1039.573676</v>
      </c>
    </row>
    <row r="7077" spans="2:4" x14ac:dyDescent="0.25">
      <c r="B7077" s="859">
        <v>8666</v>
      </c>
      <c r="C7077" s="859" t="s">
        <v>7378</v>
      </c>
      <c r="D7077" s="834">
        <v>919.72141799999997</v>
      </c>
    </row>
    <row r="7078" spans="2:4" x14ac:dyDescent="0.25">
      <c r="B7078" s="859">
        <v>8667</v>
      </c>
      <c r="C7078" s="859" t="s">
        <v>5649</v>
      </c>
      <c r="D7078" s="834">
        <v>930.95998499999996</v>
      </c>
    </row>
    <row r="7079" spans="2:4" x14ac:dyDescent="0.25">
      <c r="B7079" s="859">
        <v>8668</v>
      </c>
      <c r="C7079" s="859" t="s">
        <v>5332</v>
      </c>
      <c r="D7079" s="834">
        <v>931.33334400000001</v>
      </c>
    </row>
    <row r="7080" spans="2:4" x14ac:dyDescent="0.25">
      <c r="B7080" s="859">
        <v>8669</v>
      </c>
      <c r="C7080" s="859" t="s">
        <v>7379</v>
      </c>
      <c r="D7080" s="834">
        <v>874.429034</v>
      </c>
    </row>
    <row r="7081" spans="2:4" x14ac:dyDescent="0.25">
      <c r="B7081" s="859">
        <v>8670</v>
      </c>
      <c r="C7081" s="859" t="s">
        <v>7380</v>
      </c>
      <c r="D7081" s="834">
        <v>874.58750899999995</v>
      </c>
    </row>
    <row r="7082" spans="2:4" x14ac:dyDescent="0.25">
      <c r="B7082" s="859">
        <v>8671</v>
      </c>
      <c r="C7082" s="859" t="s">
        <v>7381</v>
      </c>
      <c r="D7082" s="834">
        <v>983.06667100000004</v>
      </c>
    </row>
    <row r="7083" spans="2:4" x14ac:dyDescent="0.25">
      <c r="B7083" s="859">
        <v>8672</v>
      </c>
      <c r="C7083" s="859" t="s">
        <v>7382</v>
      </c>
      <c r="D7083" s="834">
        <v>844.23214499999995</v>
      </c>
    </row>
    <row r="7084" spans="2:4" x14ac:dyDescent="0.25">
      <c r="B7084" s="859">
        <v>8673</v>
      </c>
      <c r="C7084" s="859" t="s">
        <v>7383</v>
      </c>
      <c r="D7084" s="834">
        <v>947.16999499999997</v>
      </c>
    </row>
    <row r="7085" spans="2:4" x14ac:dyDescent="0.25">
      <c r="B7085" s="859">
        <v>8674</v>
      </c>
      <c r="C7085" s="859" t="s">
        <v>7384</v>
      </c>
      <c r="D7085" s="834">
        <v>994.03478199999995</v>
      </c>
    </row>
    <row r="7086" spans="2:4" x14ac:dyDescent="0.25">
      <c r="B7086" s="859">
        <v>8675</v>
      </c>
      <c r="C7086" s="859" t="s">
        <v>7385</v>
      </c>
      <c r="D7086" s="834">
        <v>947.97500600000001</v>
      </c>
    </row>
    <row r="7087" spans="2:4" x14ac:dyDescent="0.25">
      <c r="B7087" s="859">
        <v>8676</v>
      </c>
      <c r="C7087" s="859" t="s">
        <v>7386</v>
      </c>
      <c r="D7087" s="834">
        <v>1027.4833269999999</v>
      </c>
    </row>
    <row r="7088" spans="2:4" x14ac:dyDescent="0.25">
      <c r="B7088" s="859">
        <v>8677</v>
      </c>
      <c r="C7088" s="859" t="s">
        <v>4637</v>
      </c>
      <c r="D7088" s="834">
        <v>941.27691700000003</v>
      </c>
    </row>
    <row r="7089" spans="2:4" x14ac:dyDescent="0.25">
      <c r="B7089" s="859">
        <v>8678</v>
      </c>
      <c r="C7089" s="859" t="s">
        <v>7387</v>
      </c>
      <c r="D7089" s="834">
        <v>924.16001000000006</v>
      </c>
    </row>
    <row r="7090" spans="2:4" x14ac:dyDescent="0.25">
      <c r="B7090" s="859">
        <v>8679</v>
      </c>
      <c r="C7090" s="859" t="s">
        <v>7388</v>
      </c>
      <c r="D7090" s="834">
        <v>1025.075012</v>
      </c>
    </row>
    <row r="7091" spans="2:4" x14ac:dyDescent="0.25">
      <c r="B7091" s="859">
        <v>8680</v>
      </c>
      <c r="C7091" s="859" t="s">
        <v>7389</v>
      </c>
      <c r="D7091" s="834">
        <v>1082.999994</v>
      </c>
    </row>
    <row r="7092" spans="2:4" x14ac:dyDescent="0.25">
      <c r="B7092" s="859">
        <v>8681</v>
      </c>
      <c r="C7092" s="859" t="s">
        <v>7390</v>
      </c>
      <c r="D7092" s="834">
        <v>998.64736800000003</v>
      </c>
    </row>
    <row r="7093" spans="2:4" x14ac:dyDescent="0.25">
      <c r="B7093" s="859">
        <v>8682</v>
      </c>
      <c r="C7093" s="859" t="s">
        <v>7391</v>
      </c>
      <c r="D7093" s="834">
        <v>841.86190699999997</v>
      </c>
    </row>
    <row r="7094" spans="2:4" x14ac:dyDescent="0.25">
      <c r="B7094" s="859">
        <v>8683</v>
      </c>
      <c r="C7094" s="859" t="s">
        <v>7392</v>
      </c>
      <c r="D7094" s="834">
        <v>872.54999799999996</v>
      </c>
    </row>
    <row r="7095" spans="2:4" x14ac:dyDescent="0.25">
      <c r="B7095" s="859">
        <v>8684</v>
      </c>
      <c r="C7095" s="859" t="s">
        <v>7393</v>
      </c>
      <c r="D7095" s="834">
        <v>925.35000600000001</v>
      </c>
    </row>
    <row r="7096" spans="2:4" x14ac:dyDescent="0.25">
      <c r="B7096" s="859">
        <v>8685</v>
      </c>
      <c r="C7096" s="859" t="s">
        <v>7394</v>
      </c>
      <c r="D7096" s="834">
        <v>878.23846000000003</v>
      </c>
    </row>
    <row r="7097" spans="2:4" x14ac:dyDescent="0.25">
      <c r="B7097" s="859">
        <v>8686</v>
      </c>
      <c r="C7097" s="859" t="s">
        <v>7395</v>
      </c>
      <c r="D7097" s="834">
        <v>879.46665399999995</v>
      </c>
    </row>
    <row r="7098" spans="2:4" x14ac:dyDescent="0.25">
      <c r="B7098" s="859">
        <v>8687</v>
      </c>
      <c r="C7098" s="859" t="s">
        <v>7396</v>
      </c>
      <c r="D7098" s="834">
        <v>914.52222400000005</v>
      </c>
    </row>
    <row r="7099" spans="2:4" x14ac:dyDescent="0.25">
      <c r="B7099" s="859">
        <v>8688</v>
      </c>
      <c r="C7099" s="859" t="s">
        <v>7397</v>
      </c>
      <c r="D7099" s="834">
        <v>905.96000400000003</v>
      </c>
    </row>
    <row r="7100" spans="2:4" x14ac:dyDescent="0.25">
      <c r="B7100" s="859">
        <v>8689</v>
      </c>
      <c r="C7100" s="859" t="s">
        <v>2696</v>
      </c>
      <c r="D7100" s="834">
        <v>922.81666099999995</v>
      </c>
    </row>
    <row r="7101" spans="2:4" x14ac:dyDescent="0.25">
      <c r="B7101" s="859">
        <v>8690</v>
      </c>
      <c r="C7101" s="859" t="s">
        <v>7398</v>
      </c>
      <c r="D7101" s="834">
        <v>992.00001399999996</v>
      </c>
    </row>
    <row r="7102" spans="2:4" x14ac:dyDescent="0.25">
      <c r="B7102" s="859">
        <v>8691</v>
      </c>
      <c r="C7102" s="859" t="s">
        <v>7399</v>
      </c>
      <c r="D7102" s="834">
        <v>913.75</v>
      </c>
    </row>
    <row r="7103" spans="2:4" x14ac:dyDescent="0.25">
      <c r="B7103" s="859">
        <v>8692</v>
      </c>
      <c r="C7103" s="859" t="s">
        <v>7400</v>
      </c>
      <c r="D7103" s="834">
        <v>914.12501499999996</v>
      </c>
    </row>
    <row r="7104" spans="2:4" x14ac:dyDescent="0.25">
      <c r="B7104" s="859">
        <v>8693</v>
      </c>
      <c r="C7104" s="859" t="s">
        <v>7401</v>
      </c>
      <c r="D7104" s="834">
        <v>1050.952393</v>
      </c>
    </row>
    <row r="7105" spans="2:4" x14ac:dyDescent="0.25">
      <c r="B7105" s="859">
        <v>8694</v>
      </c>
      <c r="C7105" s="859" t="s">
        <v>7402</v>
      </c>
      <c r="D7105" s="834">
        <v>901.72500600000001</v>
      </c>
    </row>
    <row r="7106" spans="2:4" x14ac:dyDescent="0.25">
      <c r="B7106" s="859">
        <v>8695</v>
      </c>
      <c r="C7106" s="859" t="s">
        <v>7403</v>
      </c>
      <c r="D7106" s="834">
        <v>848.71250299999997</v>
      </c>
    </row>
    <row r="7107" spans="2:4" x14ac:dyDescent="0.25">
      <c r="B7107" s="859">
        <v>8696</v>
      </c>
      <c r="C7107" s="859" t="s">
        <v>7404</v>
      </c>
      <c r="D7107" s="834">
        <v>917.54165599999999</v>
      </c>
    </row>
    <row r="7108" spans="2:4" x14ac:dyDescent="0.25">
      <c r="B7108" s="859">
        <v>8697</v>
      </c>
      <c r="C7108" s="859" t="s">
        <v>7405</v>
      </c>
      <c r="D7108" s="834">
        <v>1053.7958349999999</v>
      </c>
    </row>
    <row r="7109" spans="2:4" x14ac:dyDescent="0.25">
      <c r="B7109" s="859">
        <v>8698</v>
      </c>
      <c r="C7109" s="859" t="s">
        <v>7406</v>
      </c>
      <c r="D7109" s="834">
        <v>961.88888899999995</v>
      </c>
    </row>
    <row r="7110" spans="2:4" x14ac:dyDescent="0.25">
      <c r="B7110" s="859">
        <v>8699</v>
      </c>
      <c r="C7110" s="859" t="s">
        <v>7407</v>
      </c>
      <c r="D7110" s="834">
        <v>972.24445300000002</v>
      </c>
    </row>
    <row r="7111" spans="2:4" x14ac:dyDescent="0.25">
      <c r="B7111" s="859">
        <v>8700</v>
      </c>
      <c r="C7111" s="859" t="s">
        <v>7408</v>
      </c>
      <c r="D7111" s="834">
        <v>1035.857143</v>
      </c>
    </row>
    <row r="7112" spans="2:4" x14ac:dyDescent="0.25">
      <c r="B7112" s="859">
        <v>8701</v>
      </c>
      <c r="C7112" s="859" t="s">
        <v>7409</v>
      </c>
      <c r="D7112" s="834">
        <v>971.52857300000005</v>
      </c>
    </row>
    <row r="7113" spans="2:4" x14ac:dyDescent="0.25">
      <c r="B7113" s="859">
        <v>8702</v>
      </c>
      <c r="C7113" s="859" t="s">
        <v>7410</v>
      </c>
      <c r="D7113" s="834">
        <v>908.38667399999997</v>
      </c>
    </row>
    <row r="7114" spans="2:4" x14ac:dyDescent="0.25">
      <c r="B7114" s="859">
        <v>8703</v>
      </c>
      <c r="C7114" s="859" t="s">
        <v>7411</v>
      </c>
      <c r="D7114" s="834">
        <v>1013.749997</v>
      </c>
    </row>
    <row r="7115" spans="2:4" x14ac:dyDescent="0.25">
      <c r="B7115" s="859">
        <v>8704</v>
      </c>
      <c r="C7115" s="859" t="s">
        <v>7412</v>
      </c>
      <c r="D7115" s="834">
        <v>1006.499988</v>
      </c>
    </row>
    <row r="7116" spans="2:4" x14ac:dyDescent="0.25">
      <c r="B7116" s="859">
        <v>8705</v>
      </c>
      <c r="C7116" s="859" t="s">
        <v>5848</v>
      </c>
      <c r="D7116" s="834">
        <v>1019.7280029999999</v>
      </c>
    </row>
    <row r="7117" spans="2:4" x14ac:dyDescent="0.25">
      <c r="B7117" s="859">
        <v>8706</v>
      </c>
      <c r="C7117" s="859" t="s">
        <v>7413</v>
      </c>
      <c r="D7117" s="834">
        <v>974.67142999999999</v>
      </c>
    </row>
    <row r="7118" spans="2:4" x14ac:dyDescent="0.25">
      <c r="B7118" s="859">
        <v>8707</v>
      </c>
      <c r="C7118" s="859" t="s">
        <v>7414</v>
      </c>
      <c r="D7118" s="834">
        <v>937.40999799999997</v>
      </c>
    </row>
    <row r="7119" spans="2:4" x14ac:dyDescent="0.25">
      <c r="B7119" s="859">
        <v>8708</v>
      </c>
      <c r="C7119" s="859" t="s">
        <v>7415</v>
      </c>
      <c r="D7119" s="834">
        <v>971.45712700000001</v>
      </c>
    </row>
    <row r="7120" spans="2:4" x14ac:dyDescent="0.25">
      <c r="B7120" s="859">
        <v>8709</v>
      </c>
      <c r="C7120" s="859" t="s">
        <v>7416</v>
      </c>
      <c r="D7120" s="834">
        <v>884.43846699999995</v>
      </c>
    </row>
    <row r="7121" spans="2:4" x14ac:dyDescent="0.25">
      <c r="B7121" s="859">
        <v>8710</v>
      </c>
      <c r="C7121" s="859" t="s">
        <v>7417</v>
      </c>
      <c r="D7121" s="834">
        <v>987.23571300000003</v>
      </c>
    </row>
    <row r="7122" spans="2:4" x14ac:dyDescent="0.25">
      <c r="B7122" s="859">
        <v>8711</v>
      </c>
      <c r="C7122" s="859" t="s">
        <v>7418</v>
      </c>
      <c r="D7122" s="834">
        <v>893.2</v>
      </c>
    </row>
    <row r="7123" spans="2:4" x14ac:dyDescent="0.25">
      <c r="B7123" s="859">
        <v>8712</v>
      </c>
      <c r="C7123" s="859" t="s">
        <v>7419</v>
      </c>
      <c r="D7123" s="834">
        <v>821.53529300000002</v>
      </c>
    </row>
    <row r="7124" spans="2:4" x14ac:dyDescent="0.25">
      <c r="B7124" s="859">
        <v>8713</v>
      </c>
      <c r="C7124" s="859" t="s">
        <v>7420</v>
      </c>
      <c r="D7124" s="834">
        <v>1108.3264770000001</v>
      </c>
    </row>
    <row r="7125" spans="2:4" x14ac:dyDescent="0.25">
      <c r="B7125" s="859">
        <v>8714</v>
      </c>
      <c r="C7125" s="859" t="s">
        <v>7421</v>
      </c>
      <c r="D7125" s="834">
        <v>1115.546161</v>
      </c>
    </row>
    <row r="7126" spans="2:4" x14ac:dyDescent="0.25">
      <c r="B7126" s="859">
        <v>8715</v>
      </c>
      <c r="C7126" s="859" t="s">
        <v>7422</v>
      </c>
      <c r="D7126" s="834">
        <v>1050.0823580000001</v>
      </c>
    </row>
    <row r="7127" spans="2:4" x14ac:dyDescent="0.25">
      <c r="B7127" s="859">
        <v>8717</v>
      </c>
      <c r="C7127" s="859" t="s">
        <v>7423</v>
      </c>
      <c r="D7127" s="834">
        <v>1048.8228590000001</v>
      </c>
    </row>
    <row r="7128" spans="2:4" x14ac:dyDescent="0.25">
      <c r="B7128" s="859">
        <v>8720</v>
      </c>
      <c r="C7128" s="859" t="s">
        <v>7424</v>
      </c>
      <c r="D7128" s="834">
        <v>993.24285499999996</v>
      </c>
    </row>
    <row r="7129" spans="2:4" x14ac:dyDescent="0.25">
      <c r="B7129" s="859">
        <v>8751</v>
      </c>
      <c r="C7129" s="859" t="s">
        <v>7425</v>
      </c>
      <c r="D7129" s="834">
        <v>902.14375299999995</v>
      </c>
    </row>
    <row r="7130" spans="2:4" x14ac:dyDescent="0.25">
      <c r="B7130" s="859">
        <v>8752</v>
      </c>
      <c r="C7130" s="859" t="s">
        <v>7426</v>
      </c>
      <c r="D7130" s="834">
        <v>997.07646599999998</v>
      </c>
    </row>
    <row r="7131" spans="2:4" x14ac:dyDescent="0.25">
      <c r="B7131" s="859">
        <v>8753</v>
      </c>
      <c r="C7131" s="859" t="s">
        <v>7427</v>
      </c>
      <c r="D7131" s="834">
        <v>989.67999599999996</v>
      </c>
    </row>
    <row r="7132" spans="2:4" x14ac:dyDescent="0.25">
      <c r="B7132" s="859">
        <v>8754</v>
      </c>
      <c r="C7132" s="859" t="s">
        <v>2605</v>
      </c>
      <c r="D7132" s="834">
        <v>997.94090700000004</v>
      </c>
    </row>
    <row r="7133" spans="2:4" x14ac:dyDescent="0.25">
      <c r="B7133" s="859">
        <v>8755</v>
      </c>
      <c r="C7133" s="859" t="s">
        <v>295</v>
      </c>
      <c r="D7133" s="834">
        <v>976.15556200000003</v>
      </c>
    </row>
    <row r="7134" spans="2:4" x14ac:dyDescent="0.25">
      <c r="B7134" s="859">
        <v>8756</v>
      </c>
      <c r="C7134" s="859" t="s">
        <v>7428</v>
      </c>
      <c r="D7134" s="834">
        <v>1044.194438</v>
      </c>
    </row>
    <row r="7135" spans="2:4" x14ac:dyDescent="0.25">
      <c r="B7135" s="859">
        <v>8757</v>
      </c>
      <c r="C7135" s="859" t="s">
        <v>7429</v>
      </c>
      <c r="D7135" s="834">
        <v>985.08000500000003</v>
      </c>
    </row>
    <row r="7136" spans="2:4" x14ac:dyDescent="0.25">
      <c r="B7136" s="859">
        <v>8758</v>
      </c>
      <c r="C7136" s="859" t="s">
        <v>7430</v>
      </c>
      <c r="D7136" s="834">
        <v>872.00001299999997</v>
      </c>
    </row>
    <row r="7137" spans="2:4" x14ac:dyDescent="0.25">
      <c r="B7137" s="859">
        <v>8759</v>
      </c>
      <c r="C7137" s="859" t="s">
        <v>7431</v>
      </c>
      <c r="D7137" s="834">
        <v>1007.209522</v>
      </c>
    </row>
    <row r="7138" spans="2:4" x14ac:dyDescent="0.25">
      <c r="B7138" s="859">
        <v>8760</v>
      </c>
      <c r="C7138" s="859" t="s">
        <v>7432</v>
      </c>
      <c r="D7138" s="834">
        <v>848.322225</v>
      </c>
    </row>
    <row r="7139" spans="2:4" x14ac:dyDescent="0.25">
      <c r="B7139" s="859">
        <v>8761</v>
      </c>
      <c r="C7139" s="859" t="s">
        <v>7335</v>
      </c>
      <c r="D7139" s="834">
        <v>995.68125299999997</v>
      </c>
    </row>
    <row r="7140" spans="2:4" x14ac:dyDescent="0.25">
      <c r="B7140" s="859">
        <v>8762</v>
      </c>
      <c r="C7140" s="859" t="s">
        <v>7433</v>
      </c>
      <c r="D7140" s="834">
        <v>956.5</v>
      </c>
    </row>
    <row r="7141" spans="2:4" x14ac:dyDescent="0.25">
      <c r="B7141" s="859">
        <v>8763</v>
      </c>
      <c r="C7141" s="859" t="s">
        <v>7434</v>
      </c>
      <c r="D7141" s="834">
        <v>972.36111500000004</v>
      </c>
    </row>
    <row r="7142" spans="2:4" x14ac:dyDescent="0.25">
      <c r="B7142" s="859">
        <v>8764</v>
      </c>
      <c r="C7142" s="859" t="s">
        <v>7435</v>
      </c>
      <c r="D7142" s="834">
        <v>1027.561113</v>
      </c>
    </row>
    <row r="7143" spans="2:4" x14ac:dyDescent="0.25">
      <c r="B7143" s="859">
        <v>8765</v>
      </c>
      <c r="C7143" s="859" t="s">
        <v>7436</v>
      </c>
      <c r="D7143" s="834">
        <v>1002.700012</v>
      </c>
    </row>
    <row r="7144" spans="2:4" x14ac:dyDescent="0.25">
      <c r="B7144" s="859">
        <v>8766</v>
      </c>
      <c r="C7144" s="859" t="s">
        <v>7437</v>
      </c>
      <c r="D7144" s="834">
        <v>1009.03333</v>
      </c>
    </row>
    <row r="7145" spans="2:4" x14ac:dyDescent="0.25">
      <c r="B7145" s="859">
        <v>8767</v>
      </c>
      <c r="C7145" s="859" t="s">
        <v>7397</v>
      </c>
      <c r="D7145" s="834">
        <v>1028.96111</v>
      </c>
    </row>
    <row r="7146" spans="2:4" x14ac:dyDescent="0.25">
      <c r="B7146" s="859">
        <v>8768</v>
      </c>
      <c r="C7146" s="859" t="s">
        <v>7438</v>
      </c>
      <c r="D7146" s="834">
        <v>967.83998999999994</v>
      </c>
    </row>
    <row r="7147" spans="2:4" x14ac:dyDescent="0.25">
      <c r="B7147" s="859">
        <v>8769</v>
      </c>
      <c r="C7147" s="859" t="s">
        <v>1598</v>
      </c>
      <c r="D7147" s="834">
        <v>1005.427277</v>
      </c>
    </row>
    <row r="7148" spans="2:4" x14ac:dyDescent="0.25">
      <c r="B7148" s="859">
        <v>8770</v>
      </c>
      <c r="C7148" s="859" t="s">
        <v>7439</v>
      </c>
      <c r="D7148" s="834">
        <v>1056.2999990000001</v>
      </c>
    </row>
    <row r="7149" spans="2:4" x14ac:dyDescent="0.25">
      <c r="B7149" s="859">
        <v>8771</v>
      </c>
      <c r="C7149" s="859" t="s">
        <v>7440</v>
      </c>
      <c r="D7149" s="834">
        <v>973.05000299999995</v>
      </c>
    </row>
    <row r="7150" spans="2:4" x14ac:dyDescent="0.25">
      <c r="B7150" s="859">
        <v>8772</v>
      </c>
      <c r="C7150" s="859" t="s">
        <v>7441</v>
      </c>
      <c r="D7150" s="834">
        <v>953.82058700000005</v>
      </c>
    </row>
    <row r="7151" spans="2:4" x14ac:dyDescent="0.25">
      <c r="B7151" s="859">
        <v>8773</v>
      </c>
      <c r="C7151" s="859" t="s">
        <v>7442</v>
      </c>
      <c r="D7151" s="834">
        <v>859.64666699999998</v>
      </c>
    </row>
    <row r="7152" spans="2:4" x14ac:dyDescent="0.25">
      <c r="B7152" s="859">
        <v>8774</v>
      </c>
      <c r="C7152" s="859" t="s">
        <v>7443</v>
      </c>
      <c r="D7152" s="834">
        <v>904.11817499999995</v>
      </c>
    </row>
    <row r="7153" spans="2:4" x14ac:dyDescent="0.25">
      <c r="B7153" s="859">
        <v>8775</v>
      </c>
      <c r="C7153" s="859" t="s">
        <v>7444</v>
      </c>
      <c r="D7153" s="834">
        <v>1027.871416</v>
      </c>
    </row>
    <row r="7154" spans="2:4" x14ac:dyDescent="0.25">
      <c r="B7154" s="859">
        <v>8776</v>
      </c>
      <c r="C7154" s="859" t="s">
        <v>5846</v>
      </c>
      <c r="D7154" s="834">
        <v>1001</v>
      </c>
    </row>
    <row r="7155" spans="2:4" x14ac:dyDescent="0.25">
      <c r="B7155" s="859">
        <v>8777</v>
      </c>
      <c r="C7155" s="859" t="s">
        <v>7445</v>
      </c>
      <c r="D7155" s="834">
        <v>873.47272799999996</v>
      </c>
    </row>
    <row r="7156" spans="2:4" x14ac:dyDescent="0.25">
      <c r="B7156" s="859">
        <v>8778</v>
      </c>
      <c r="C7156" s="859" t="s">
        <v>7446</v>
      </c>
      <c r="D7156" s="834">
        <v>994.01612699999998</v>
      </c>
    </row>
    <row r="7157" spans="2:4" x14ac:dyDescent="0.25">
      <c r="B7157" s="859">
        <v>8779</v>
      </c>
      <c r="C7157" s="859" t="s">
        <v>7447</v>
      </c>
      <c r="D7157" s="834">
        <v>1006.327276</v>
      </c>
    </row>
    <row r="7158" spans="2:4" x14ac:dyDescent="0.25">
      <c r="B7158" s="859">
        <v>8780</v>
      </c>
      <c r="C7158" s="859" t="s">
        <v>7448</v>
      </c>
      <c r="D7158" s="834">
        <v>1043.8882450000001</v>
      </c>
    </row>
    <row r="7159" spans="2:4" x14ac:dyDescent="0.25">
      <c r="B7159" s="859">
        <v>8781</v>
      </c>
      <c r="C7159" s="859" t="s">
        <v>7449</v>
      </c>
      <c r="D7159" s="834">
        <v>997.66665599999999</v>
      </c>
    </row>
    <row r="7160" spans="2:4" x14ac:dyDescent="0.25">
      <c r="B7160" s="859">
        <v>8782</v>
      </c>
      <c r="C7160" s="859" t="s">
        <v>7450</v>
      </c>
      <c r="D7160" s="834">
        <v>922.49354600000004</v>
      </c>
    </row>
    <row r="7161" spans="2:4" x14ac:dyDescent="0.25">
      <c r="B7161" s="859">
        <v>8783</v>
      </c>
      <c r="C7161" s="859" t="s">
        <v>7451</v>
      </c>
      <c r="D7161" s="834">
        <v>964.383331</v>
      </c>
    </row>
    <row r="7162" spans="2:4" x14ac:dyDescent="0.25">
      <c r="B7162" s="859">
        <v>8784</v>
      </c>
      <c r="C7162" s="859" t="s">
        <v>7452</v>
      </c>
      <c r="D7162" s="834">
        <v>985.40713900000003</v>
      </c>
    </row>
    <row r="7163" spans="2:4" x14ac:dyDescent="0.25">
      <c r="B7163" s="859">
        <v>8801</v>
      </c>
      <c r="C7163" s="859" t="s">
        <v>7453</v>
      </c>
      <c r="D7163" s="834">
        <v>799.62221299999999</v>
      </c>
    </row>
    <row r="7164" spans="2:4" x14ac:dyDescent="0.25">
      <c r="B7164" s="859">
        <v>8802</v>
      </c>
      <c r="C7164" s="859" t="s">
        <v>7454</v>
      </c>
      <c r="D7164" s="834">
        <v>801.83333300000004</v>
      </c>
    </row>
    <row r="7165" spans="2:4" x14ac:dyDescent="0.25">
      <c r="B7165" s="859">
        <v>8803</v>
      </c>
      <c r="C7165" s="859" t="s">
        <v>7455</v>
      </c>
      <c r="D7165" s="834">
        <v>785.94998199999998</v>
      </c>
    </row>
    <row r="7166" spans="2:4" x14ac:dyDescent="0.25">
      <c r="B7166" s="859">
        <v>8804</v>
      </c>
      <c r="C7166" s="859" t="s">
        <v>7456</v>
      </c>
      <c r="D7166" s="834">
        <v>780.22855900000002</v>
      </c>
    </row>
    <row r="7167" spans="2:4" x14ac:dyDescent="0.25">
      <c r="B7167" s="859">
        <v>8805</v>
      </c>
      <c r="C7167" s="859" t="s">
        <v>7457</v>
      </c>
      <c r="D7167" s="834">
        <v>790.33333300000004</v>
      </c>
    </row>
    <row r="7168" spans="2:4" x14ac:dyDescent="0.25">
      <c r="B7168" s="859">
        <v>8806</v>
      </c>
      <c r="C7168" s="859" t="s">
        <v>7102</v>
      </c>
      <c r="D7168" s="834">
        <v>797.13636899999995</v>
      </c>
    </row>
    <row r="7169" spans="2:4" x14ac:dyDescent="0.25">
      <c r="B7169" s="859">
        <v>8807</v>
      </c>
      <c r="C7169" s="859" t="s">
        <v>7458</v>
      </c>
      <c r="D7169" s="834">
        <v>778.14999399999999</v>
      </c>
    </row>
    <row r="7170" spans="2:4" x14ac:dyDescent="0.25">
      <c r="B7170" s="859">
        <v>8808</v>
      </c>
      <c r="C7170" s="859" t="s">
        <v>7459</v>
      </c>
      <c r="D7170" s="834">
        <v>770.10713799999996</v>
      </c>
    </row>
    <row r="7171" spans="2:4" x14ac:dyDescent="0.25">
      <c r="B7171" s="859">
        <v>8809</v>
      </c>
      <c r="C7171" s="859" t="s">
        <v>3274</v>
      </c>
      <c r="D7171" s="834">
        <v>769.81000400000005</v>
      </c>
    </row>
    <row r="7172" spans="2:4" x14ac:dyDescent="0.25">
      <c r="B7172" s="859">
        <v>8810</v>
      </c>
      <c r="C7172" s="859" t="s">
        <v>7460</v>
      </c>
      <c r="D7172" s="834">
        <v>733.45001200000002</v>
      </c>
    </row>
    <row r="7173" spans="2:4" x14ac:dyDescent="0.25">
      <c r="B7173" s="859">
        <v>8811</v>
      </c>
      <c r="C7173" s="859" t="s">
        <v>7461</v>
      </c>
      <c r="D7173" s="834">
        <v>761.36667899999998</v>
      </c>
    </row>
    <row r="7174" spans="2:4" x14ac:dyDescent="0.25">
      <c r="B7174" s="859">
        <v>8812</v>
      </c>
      <c r="C7174" s="859" t="s">
        <v>7462</v>
      </c>
      <c r="D7174" s="834">
        <v>782.48000500000001</v>
      </c>
    </row>
    <row r="7175" spans="2:4" x14ac:dyDescent="0.25">
      <c r="B7175" s="859">
        <v>8813</v>
      </c>
      <c r="C7175" s="859" t="s">
        <v>3914</v>
      </c>
      <c r="D7175" s="834">
        <v>776.21428600000002</v>
      </c>
    </row>
    <row r="7176" spans="2:4" x14ac:dyDescent="0.25">
      <c r="B7176" s="859">
        <v>8814</v>
      </c>
      <c r="C7176" s="859" t="s">
        <v>5164</v>
      </c>
      <c r="D7176" s="834">
        <v>782.83846300000005</v>
      </c>
    </row>
    <row r="7177" spans="2:4" x14ac:dyDescent="0.25">
      <c r="B7177" s="859">
        <v>8815</v>
      </c>
      <c r="C7177" s="859" t="s">
        <v>7463</v>
      </c>
      <c r="D7177" s="834">
        <v>777.30832399999997</v>
      </c>
    </row>
    <row r="7178" spans="2:4" x14ac:dyDescent="0.25">
      <c r="B7178" s="859">
        <v>8816</v>
      </c>
      <c r="C7178" s="859" t="s">
        <v>7464</v>
      </c>
      <c r="D7178" s="834">
        <v>783.81176400000004</v>
      </c>
    </row>
    <row r="7179" spans="2:4" x14ac:dyDescent="0.25">
      <c r="B7179" s="859">
        <v>8817</v>
      </c>
      <c r="C7179" s="859" t="s">
        <v>7465</v>
      </c>
      <c r="D7179" s="834">
        <v>745.37999300000001</v>
      </c>
    </row>
    <row r="7180" spans="2:4" x14ac:dyDescent="0.25">
      <c r="B7180" s="859">
        <v>8818</v>
      </c>
      <c r="C7180" s="859" t="s">
        <v>7466</v>
      </c>
      <c r="D7180" s="834">
        <v>770.84999600000003</v>
      </c>
    </row>
    <row r="7181" spans="2:4" x14ac:dyDescent="0.25">
      <c r="B7181" s="859">
        <v>8819</v>
      </c>
      <c r="C7181" s="859" t="s">
        <v>7467</v>
      </c>
      <c r="D7181" s="834">
        <v>774.25</v>
      </c>
    </row>
    <row r="7182" spans="2:4" x14ac:dyDescent="0.25">
      <c r="B7182" s="859">
        <v>8820</v>
      </c>
      <c r="C7182" s="859" t="s">
        <v>7468</v>
      </c>
      <c r="D7182" s="834">
        <v>779.99285499999996</v>
      </c>
    </row>
    <row r="7183" spans="2:4" x14ac:dyDescent="0.25">
      <c r="B7183" s="859">
        <v>8821</v>
      </c>
      <c r="C7183" s="859" t="s">
        <v>1270</v>
      </c>
      <c r="D7183" s="834">
        <v>792.80833900000005</v>
      </c>
    </row>
    <row r="7184" spans="2:4" x14ac:dyDescent="0.25">
      <c r="B7184" s="859">
        <v>8822</v>
      </c>
      <c r="C7184" s="859" t="s">
        <v>7469</v>
      </c>
      <c r="D7184" s="834">
        <v>786.56667100000004</v>
      </c>
    </row>
    <row r="7185" spans="2:4" x14ac:dyDescent="0.25">
      <c r="B7185" s="859">
        <v>8823</v>
      </c>
      <c r="C7185" s="859" t="s">
        <v>7470</v>
      </c>
      <c r="D7185" s="834">
        <v>765.57691799999998</v>
      </c>
    </row>
    <row r="7186" spans="2:4" x14ac:dyDescent="0.25">
      <c r="B7186" s="859">
        <v>8824</v>
      </c>
      <c r="C7186" s="859" t="s">
        <v>2374</v>
      </c>
      <c r="D7186" s="834">
        <v>785.10000600000001</v>
      </c>
    </row>
    <row r="7187" spans="2:4" x14ac:dyDescent="0.25">
      <c r="B7187" s="859">
        <v>8825</v>
      </c>
      <c r="C7187" s="859" t="s">
        <v>7471</v>
      </c>
      <c r="D7187" s="834">
        <v>781.58333300000004</v>
      </c>
    </row>
    <row r="7188" spans="2:4" x14ac:dyDescent="0.25">
      <c r="B7188" s="859">
        <v>8826</v>
      </c>
      <c r="C7188" s="859" t="s">
        <v>7472</v>
      </c>
      <c r="D7188" s="834">
        <v>783.75883199999998</v>
      </c>
    </row>
    <row r="7189" spans="2:4" x14ac:dyDescent="0.25">
      <c r="B7189" s="859">
        <v>8827</v>
      </c>
      <c r="C7189" s="859" t="s">
        <v>7473</v>
      </c>
      <c r="D7189" s="834">
        <v>787.48333200000002</v>
      </c>
    </row>
    <row r="7190" spans="2:4" x14ac:dyDescent="0.25">
      <c r="B7190" s="859">
        <v>8828</v>
      </c>
      <c r="C7190" s="859" t="s">
        <v>7474</v>
      </c>
      <c r="D7190" s="834">
        <v>801.81000400000005</v>
      </c>
    </row>
    <row r="7191" spans="2:4" x14ac:dyDescent="0.25">
      <c r="B7191" s="859">
        <v>8829</v>
      </c>
      <c r="C7191" s="859" t="s">
        <v>7475</v>
      </c>
      <c r="D7191" s="834">
        <v>896.13333599999999</v>
      </c>
    </row>
    <row r="7192" spans="2:4" x14ac:dyDescent="0.25">
      <c r="B7192" s="859">
        <v>8830</v>
      </c>
      <c r="C7192" s="859" t="s">
        <v>7476</v>
      </c>
      <c r="D7192" s="834">
        <v>827.27222700000004</v>
      </c>
    </row>
    <row r="7193" spans="2:4" x14ac:dyDescent="0.25">
      <c r="B7193" s="859">
        <v>8831</v>
      </c>
      <c r="C7193" s="859" t="s">
        <v>7477</v>
      </c>
      <c r="D7193" s="834">
        <v>775.47272799999996</v>
      </c>
    </row>
    <row r="7194" spans="2:4" x14ac:dyDescent="0.25">
      <c r="B7194" s="859">
        <v>8832</v>
      </c>
      <c r="C7194" s="859" t="s">
        <v>7478</v>
      </c>
      <c r="D7194" s="834">
        <v>764.08570199999997</v>
      </c>
    </row>
    <row r="7195" spans="2:4" x14ac:dyDescent="0.25">
      <c r="B7195" s="859">
        <v>8833</v>
      </c>
      <c r="C7195" s="859" t="s">
        <v>7479</v>
      </c>
      <c r="D7195" s="834">
        <v>774.97777599999995</v>
      </c>
    </row>
    <row r="7196" spans="2:4" x14ac:dyDescent="0.25">
      <c r="B7196" s="859">
        <v>8834</v>
      </c>
      <c r="C7196" s="859" t="s">
        <v>7480</v>
      </c>
      <c r="D7196" s="834">
        <v>763.77856899999995</v>
      </c>
    </row>
    <row r="7197" spans="2:4" x14ac:dyDescent="0.25">
      <c r="B7197" s="859">
        <v>8835</v>
      </c>
      <c r="C7197" s="859" t="s">
        <v>7481</v>
      </c>
      <c r="D7197" s="834">
        <v>762.83331299999998</v>
      </c>
    </row>
    <row r="7198" spans="2:4" x14ac:dyDescent="0.25">
      <c r="B7198" s="859">
        <v>8836</v>
      </c>
      <c r="C7198" s="859" t="s">
        <v>7482</v>
      </c>
      <c r="D7198" s="834">
        <v>812.17727400000001</v>
      </c>
    </row>
    <row r="7199" spans="2:4" x14ac:dyDescent="0.25">
      <c r="B7199" s="859">
        <v>8837</v>
      </c>
      <c r="C7199" s="859" t="s">
        <v>3666</v>
      </c>
      <c r="D7199" s="834">
        <v>742.92000700000006</v>
      </c>
    </row>
    <row r="7200" spans="2:4" x14ac:dyDescent="0.25">
      <c r="B7200" s="859">
        <v>8838</v>
      </c>
      <c r="C7200" s="859" t="s">
        <v>2717</v>
      </c>
      <c r="D7200" s="834">
        <v>844.65002400000003</v>
      </c>
    </row>
    <row r="7201" spans="2:4" x14ac:dyDescent="0.25">
      <c r="B7201" s="859">
        <v>8839</v>
      </c>
      <c r="C7201" s="859" t="s">
        <v>7483</v>
      </c>
      <c r="D7201" s="834">
        <v>768.26153099999999</v>
      </c>
    </row>
    <row r="7202" spans="2:4" x14ac:dyDescent="0.25">
      <c r="B7202" s="859">
        <v>8840</v>
      </c>
      <c r="C7202" s="859" t="s">
        <v>7484</v>
      </c>
      <c r="D7202" s="834">
        <v>757.72666800000002</v>
      </c>
    </row>
    <row r="7203" spans="2:4" x14ac:dyDescent="0.25">
      <c r="B7203" s="859">
        <v>8841</v>
      </c>
      <c r="C7203" s="859" t="s">
        <v>7485</v>
      </c>
      <c r="D7203" s="834">
        <v>768.51000399999998</v>
      </c>
    </row>
    <row r="7204" spans="2:4" x14ac:dyDescent="0.25">
      <c r="B7204" s="859">
        <v>8842</v>
      </c>
      <c r="C7204" s="859" t="s">
        <v>7486</v>
      </c>
      <c r="D7204" s="834">
        <v>763.25556800000004</v>
      </c>
    </row>
    <row r="7205" spans="2:4" x14ac:dyDescent="0.25">
      <c r="B7205" s="859">
        <v>8843</v>
      </c>
      <c r="C7205" s="859" t="s">
        <v>7487</v>
      </c>
      <c r="D7205" s="834">
        <v>758.02499399999999</v>
      </c>
    </row>
    <row r="7206" spans="2:4" x14ac:dyDescent="0.25">
      <c r="B7206" s="859">
        <v>8844</v>
      </c>
      <c r="C7206" s="859" t="s">
        <v>306</v>
      </c>
      <c r="D7206" s="834">
        <v>750.78571399999998</v>
      </c>
    </row>
    <row r="7207" spans="2:4" x14ac:dyDescent="0.25">
      <c r="B7207" s="859">
        <v>8845</v>
      </c>
      <c r="C7207" s="859" t="s">
        <v>7488</v>
      </c>
      <c r="D7207" s="834">
        <v>789.04000199999996</v>
      </c>
    </row>
    <row r="7208" spans="2:4" x14ac:dyDescent="0.25">
      <c r="B7208" s="859">
        <v>8846</v>
      </c>
      <c r="C7208" s="859" t="s">
        <v>7489</v>
      </c>
      <c r="D7208" s="834">
        <v>856.46110699999997</v>
      </c>
    </row>
    <row r="7209" spans="2:4" x14ac:dyDescent="0.25">
      <c r="B7209" s="859">
        <v>8847</v>
      </c>
      <c r="C7209" s="859" t="s">
        <v>7490</v>
      </c>
      <c r="D7209" s="834">
        <v>815.240002</v>
      </c>
    </row>
    <row r="7210" spans="2:4" x14ac:dyDescent="0.25">
      <c r="B7210" s="859">
        <v>8848</v>
      </c>
      <c r="C7210" s="859" t="s">
        <v>7491</v>
      </c>
      <c r="D7210" s="834">
        <v>805.66665999999998</v>
      </c>
    </row>
    <row r="7211" spans="2:4" x14ac:dyDescent="0.25">
      <c r="B7211" s="859">
        <v>8849</v>
      </c>
      <c r="C7211" s="859" t="s">
        <v>7492</v>
      </c>
      <c r="D7211" s="834">
        <v>779.28571399999998</v>
      </c>
    </row>
    <row r="7212" spans="2:4" x14ac:dyDescent="0.25">
      <c r="B7212" s="859">
        <v>8850</v>
      </c>
      <c r="C7212" s="859" t="s">
        <v>7493</v>
      </c>
      <c r="D7212" s="834">
        <v>780.527781</v>
      </c>
    </row>
    <row r="7213" spans="2:4" x14ac:dyDescent="0.25">
      <c r="B7213" s="859">
        <v>8851</v>
      </c>
      <c r="C7213" s="859" t="s">
        <v>7232</v>
      </c>
      <c r="D7213" s="834">
        <v>817.91249800000003</v>
      </c>
    </row>
    <row r="7214" spans="2:4" x14ac:dyDescent="0.25">
      <c r="B7214" s="859">
        <v>8852</v>
      </c>
      <c r="C7214" s="859" t="s">
        <v>7494</v>
      </c>
      <c r="D7214" s="834">
        <v>780.55000500000006</v>
      </c>
    </row>
    <row r="7215" spans="2:4" x14ac:dyDescent="0.25">
      <c r="B7215" s="859">
        <v>8853</v>
      </c>
      <c r="C7215" s="859" t="s">
        <v>7495</v>
      </c>
      <c r="D7215" s="834">
        <v>863.82632000000001</v>
      </c>
    </row>
    <row r="7216" spans="2:4" x14ac:dyDescent="0.25">
      <c r="B7216" s="859">
        <v>8854</v>
      </c>
      <c r="C7216" s="859" t="s">
        <v>7496</v>
      </c>
      <c r="D7216" s="834">
        <v>844.56666099999995</v>
      </c>
    </row>
    <row r="7217" spans="2:4" x14ac:dyDescent="0.25">
      <c r="B7217" s="859">
        <v>8855</v>
      </c>
      <c r="C7217" s="859" t="s">
        <v>7497</v>
      </c>
      <c r="D7217" s="834">
        <v>842.82999900000004</v>
      </c>
    </row>
    <row r="7218" spans="2:4" x14ac:dyDescent="0.25">
      <c r="B7218" s="859">
        <v>8856</v>
      </c>
      <c r="C7218" s="859" t="s">
        <v>7498</v>
      </c>
      <c r="D7218" s="834">
        <v>878.47777599999995</v>
      </c>
    </row>
    <row r="7219" spans="2:4" x14ac:dyDescent="0.25">
      <c r="B7219" s="859">
        <v>8857</v>
      </c>
      <c r="C7219" s="859" t="s">
        <v>7499</v>
      </c>
      <c r="D7219" s="834">
        <v>829.40002400000003</v>
      </c>
    </row>
    <row r="7220" spans="2:4" x14ac:dyDescent="0.25">
      <c r="B7220" s="859">
        <v>8858</v>
      </c>
      <c r="C7220" s="859" t="s">
        <v>3293</v>
      </c>
      <c r="D7220" s="834">
        <v>831.25555799999995</v>
      </c>
    </row>
    <row r="7221" spans="2:4" x14ac:dyDescent="0.25">
      <c r="B7221" s="859">
        <v>8859</v>
      </c>
      <c r="C7221" s="859" t="s">
        <v>5848</v>
      </c>
      <c r="D7221" s="834">
        <v>898.58333800000003</v>
      </c>
    </row>
    <row r="7222" spans="2:4" x14ac:dyDescent="0.25">
      <c r="B7222" s="859">
        <v>8860</v>
      </c>
      <c r="C7222" s="859" t="s">
        <v>7500</v>
      </c>
      <c r="D7222" s="834">
        <v>912.67500299999995</v>
      </c>
    </row>
    <row r="7223" spans="2:4" x14ac:dyDescent="0.25">
      <c r="B7223" s="859">
        <v>8901</v>
      </c>
      <c r="C7223" s="859" t="s">
        <v>290</v>
      </c>
      <c r="D7223" s="834">
        <v>788.10001</v>
      </c>
    </row>
    <row r="7224" spans="2:4" x14ac:dyDescent="0.25">
      <c r="B7224" s="859">
        <v>8902</v>
      </c>
      <c r="C7224" s="859" t="s">
        <v>7501</v>
      </c>
      <c r="D7224" s="834">
        <v>800.58572000000004</v>
      </c>
    </row>
    <row r="7225" spans="2:4" x14ac:dyDescent="0.25">
      <c r="B7225" s="859">
        <v>8903</v>
      </c>
      <c r="C7225" s="859" t="s">
        <v>7502</v>
      </c>
      <c r="D7225" s="834">
        <v>844.11428799999999</v>
      </c>
    </row>
    <row r="7226" spans="2:4" x14ac:dyDescent="0.25">
      <c r="B7226" s="859">
        <v>8904</v>
      </c>
      <c r="C7226" s="859" t="s">
        <v>1275</v>
      </c>
      <c r="D7226" s="834">
        <v>851.13635299999999</v>
      </c>
    </row>
    <row r="7227" spans="2:4" x14ac:dyDescent="0.25">
      <c r="B7227" s="859">
        <v>8905</v>
      </c>
      <c r="C7227" s="859" t="s">
        <v>7503</v>
      </c>
      <c r="D7227" s="834">
        <v>833.23334199999999</v>
      </c>
    </row>
    <row r="7228" spans="2:4" x14ac:dyDescent="0.25">
      <c r="B7228" s="859">
        <v>8906</v>
      </c>
      <c r="C7228" s="859" t="s">
        <v>7239</v>
      </c>
      <c r="D7228" s="834">
        <v>840.05454899999995</v>
      </c>
    </row>
    <row r="7229" spans="2:4" x14ac:dyDescent="0.25">
      <c r="B7229" s="859">
        <v>8907</v>
      </c>
      <c r="C7229" s="859" t="s">
        <v>7504</v>
      </c>
      <c r="D7229" s="834">
        <v>822.40713900000003</v>
      </c>
    </row>
    <row r="7230" spans="2:4" x14ac:dyDescent="0.25">
      <c r="B7230" s="859">
        <v>8908</v>
      </c>
      <c r="C7230" s="859" t="s">
        <v>7505</v>
      </c>
      <c r="D7230" s="834">
        <v>803.10001</v>
      </c>
    </row>
    <row r="7231" spans="2:4" x14ac:dyDescent="0.25">
      <c r="B7231" s="859">
        <v>8909</v>
      </c>
      <c r="C7231" s="859" t="s">
        <v>7506</v>
      </c>
      <c r="D7231" s="834">
        <v>870.06363699999997</v>
      </c>
    </row>
    <row r="7232" spans="2:4" x14ac:dyDescent="0.25">
      <c r="B7232" s="859">
        <v>8910</v>
      </c>
      <c r="C7232" s="859" t="s">
        <v>3579</v>
      </c>
      <c r="D7232" s="834">
        <v>882.29999899999996</v>
      </c>
    </row>
    <row r="7233" spans="2:4" x14ac:dyDescent="0.25">
      <c r="B7233" s="859">
        <v>8911</v>
      </c>
      <c r="C7233" s="859" t="s">
        <v>7507</v>
      </c>
      <c r="D7233" s="834">
        <v>948.06111299999998</v>
      </c>
    </row>
    <row r="7234" spans="2:4" x14ac:dyDescent="0.25">
      <c r="B7234" s="859">
        <v>8912</v>
      </c>
      <c r="C7234" s="859" t="s">
        <v>7508</v>
      </c>
      <c r="D7234" s="834">
        <v>819.14167299999997</v>
      </c>
    </row>
    <row r="7235" spans="2:4" x14ac:dyDescent="0.25">
      <c r="B7235" s="859">
        <v>8913</v>
      </c>
      <c r="C7235" s="859" t="s">
        <v>7509</v>
      </c>
      <c r="D7235" s="834">
        <v>867.41249800000003</v>
      </c>
    </row>
    <row r="7236" spans="2:4" x14ac:dyDescent="0.25">
      <c r="B7236" s="859">
        <v>8914</v>
      </c>
      <c r="C7236" s="859" t="s">
        <v>7510</v>
      </c>
      <c r="D7236" s="834">
        <v>821.98570900000004</v>
      </c>
    </row>
    <row r="7237" spans="2:4" x14ac:dyDescent="0.25">
      <c r="B7237" s="859">
        <v>8915</v>
      </c>
      <c r="C7237" s="859" t="s">
        <v>7511</v>
      </c>
      <c r="D7237" s="834">
        <v>810.04001500000004</v>
      </c>
    </row>
    <row r="7238" spans="2:4" x14ac:dyDescent="0.25">
      <c r="B7238" s="859">
        <v>8916</v>
      </c>
      <c r="C7238" s="859" t="s">
        <v>1577</v>
      </c>
      <c r="D7238" s="834">
        <v>876.15714800000001</v>
      </c>
    </row>
    <row r="7239" spans="2:4" x14ac:dyDescent="0.25">
      <c r="B7239" s="859">
        <v>8918</v>
      </c>
      <c r="C7239" s="859" t="s">
        <v>7512</v>
      </c>
      <c r="D7239" s="834">
        <v>933.52940799999999</v>
      </c>
    </row>
    <row r="7240" spans="2:4" x14ac:dyDescent="0.25">
      <c r="B7240" s="859">
        <v>8919</v>
      </c>
      <c r="C7240" s="859" t="s">
        <v>7513</v>
      </c>
      <c r="D7240" s="834">
        <v>836.5</v>
      </c>
    </row>
    <row r="7241" spans="2:4" x14ac:dyDescent="0.25">
      <c r="B7241" s="859">
        <v>8920</v>
      </c>
      <c r="C7241" s="859" t="s">
        <v>7514</v>
      </c>
      <c r="D7241" s="834">
        <v>907.68999599999995</v>
      </c>
    </row>
    <row r="7242" spans="2:4" x14ac:dyDescent="0.25">
      <c r="B7242" s="859">
        <v>8921</v>
      </c>
      <c r="C7242" s="859" t="s">
        <v>7515</v>
      </c>
      <c r="D7242" s="834">
        <v>850.323533</v>
      </c>
    </row>
    <row r="7243" spans="2:4" x14ac:dyDescent="0.25">
      <c r="B7243" s="859">
        <v>8922</v>
      </c>
      <c r="C7243" s="859" t="s">
        <v>7516</v>
      </c>
      <c r="D7243" s="834">
        <v>891.10000600000001</v>
      </c>
    </row>
    <row r="7244" spans="2:4" x14ac:dyDescent="0.25">
      <c r="B7244" s="859">
        <v>8923</v>
      </c>
      <c r="C7244" s="859" t="s">
        <v>7517</v>
      </c>
      <c r="D7244" s="834">
        <v>777.27999299999999</v>
      </c>
    </row>
    <row r="7245" spans="2:4" x14ac:dyDescent="0.25">
      <c r="B7245" s="859">
        <v>8924</v>
      </c>
      <c r="C7245" s="859" t="s">
        <v>7518</v>
      </c>
      <c r="D7245" s="834">
        <v>797.58001100000001</v>
      </c>
    </row>
    <row r="7246" spans="2:4" x14ac:dyDescent="0.25">
      <c r="B7246" s="859">
        <v>8925</v>
      </c>
      <c r="C7246" s="859" t="s">
        <v>7519</v>
      </c>
      <c r="D7246" s="834">
        <v>850.184617</v>
      </c>
    </row>
    <row r="7247" spans="2:4" x14ac:dyDescent="0.25">
      <c r="B7247" s="859">
        <v>8926</v>
      </c>
      <c r="C7247" s="859" t="s">
        <v>7520</v>
      </c>
      <c r="D7247" s="834">
        <v>817.51110800000004</v>
      </c>
    </row>
    <row r="7248" spans="2:4" x14ac:dyDescent="0.25">
      <c r="B7248" s="859">
        <v>8927</v>
      </c>
      <c r="C7248" s="859" t="s">
        <v>7521</v>
      </c>
      <c r="D7248" s="834">
        <v>792.65832499999999</v>
      </c>
    </row>
    <row r="7249" spans="2:4" x14ac:dyDescent="0.25">
      <c r="B7249" s="859">
        <v>8928</v>
      </c>
      <c r="C7249" s="859" t="s">
        <v>7522</v>
      </c>
      <c r="D7249" s="834">
        <v>910.65555099999995</v>
      </c>
    </row>
    <row r="7250" spans="2:4" x14ac:dyDescent="0.25">
      <c r="B7250" s="859">
        <v>8929</v>
      </c>
      <c r="C7250" s="859" t="s">
        <v>7523</v>
      </c>
      <c r="D7250" s="834">
        <v>834.90000299999997</v>
      </c>
    </row>
    <row r="7251" spans="2:4" x14ac:dyDescent="0.25">
      <c r="B7251" s="859">
        <v>8930</v>
      </c>
      <c r="C7251" s="859" t="s">
        <v>7524</v>
      </c>
      <c r="D7251" s="834">
        <v>820.17142999999999</v>
      </c>
    </row>
    <row r="7252" spans="2:4" x14ac:dyDescent="0.25">
      <c r="B7252" s="859">
        <v>8931</v>
      </c>
      <c r="C7252" s="859" t="s">
        <v>7525</v>
      </c>
      <c r="D7252" s="834">
        <v>765.95555999999999</v>
      </c>
    </row>
    <row r="7253" spans="2:4" x14ac:dyDescent="0.25">
      <c r="B7253" s="859">
        <v>8932</v>
      </c>
      <c r="C7253" s="859" t="s">
        <v>7526</v>
      </c>
      <c r="D7253" s="834">
        <v>831.67000700000006</v>
      </c>
    </row>
    <row r="7254" spans="2:4" x14ac:dyDescent="0.25">
      <c r="B7254" s="859">
        <v>8933</v>
      </c>
      <c r="C7254" s="859" t="s">
        <v>7527</v>
      </c>
      <c r="D7254" s="834">
        <v>858</v>
      </c>
    </row>
    <row r="7255" spans="2:4" x14ac:dyDescent="0.25">
      <c r="B7255" s="859">
        <v>8934</v>
      </c>
      <c r="C7255" s="859" t="s">
        <v>7528</v>
      </c>
      <c r="D7255" s="834">
        <v>818.5</v>
      </c>
    </row>
    <row r="7256" spans="2:4" x14ac:dyDescent="0.25">
      <c r="B7256" s="859">
        <v>8935</v>
      </c>
      <c r="C7256" s="859" t="s">
        <v>6990</v>
      </c>
      <c r="D7256" s="834">
        <v>839.54286400000001</v>
      </c>
    </row>
    <row r="7257" spans="2:4" x14ac:dyDescent="0.25">
      <c r="B7257" s="859">
        <v>8936</v>
      </c>
      <c r="C7257" s="859" t="s">
        <v>7529</v>
      </c>
      <c r="D7257" s="834">
        <v>777.44000200000005</v>
      </c>
    </row>
    <row r="7258" spans="2:4" x14ac:dyDescent="0.25">
      <c r="B7258" s="859">
        <v>8937</v>
      </c>
      <c r="C7258" s="859" t="s">
        <v>7530</v>
      </c>
      <c r="D7258" s="834">
        <v>752.17142200000001</v>
      </c>
    </row>
    <row r="7259" spans="2:4" x14ac:dyDescent="0.25">
      <c r="B7259" s="859">
        <v>8938</v>
      </c>
      <c r="C7259" s="859" t="s">
        <v>7531</v>
      </c>
      <c r="D7259" s="834">
        <v>796.50001499999996</v>
      </c>
    </row>
    <row r="7260" spans="2:4" x14ac:dyDescent="0.25">
      <c r="B7260" s="859">
        <v>8939</v>
      </c>
      <c r="C7260" s="859" t="s">
        <v>7532</v>
      </c>
      <c r="D7260" s="834">
        <v>815.17499799999996</v>
      </c>
    </row>
    <row r="7261" spans="2:4" x14ac:dyDescent="0.25">
      <c r="B7261" s="859">
        <v>8940</v>
      </c>
      <c r="C7261" s="859" t="s">
        <v>7533</v>
      </c>
      <c r="D7261" s="834">
        <v>835.70000700000003</v>
      </c>
    </row>
    <row r="7262" spans="2:4" x14ac:dyDescent="0.25">
      <c r="B7262" s="859">
        <v>8941</v>
      </c>
      <c r="C7262" s="859" t="s">
        <v>7534</v>
      </c>
      <c r="D7262" s="834">
        <v>861.48000500000001</v>
      </c>
    </row>
    <row r="7263" spans="2:4" x14ac:dyDescent="0.25">
      <c r="B7263" s="859">
        <v>8942</v>
      </c>
      <c r="C7263" s="859" t="s">
        <v>7535</v>
      </c>
      <c r="D7263" s="834">
        <v>787.7</v>
      </c>
    </row>
    <row r="7264" spans="2:4" x14ac:dyDescent="0.25">
      <c r="B7264" s="859">
        <v>8943</v>
      </c>
      <c r="C7264" s="859" t="s">
        <v>7536</v>
      </c>
      <c r="D7264" s="834">
        <v>892.80000399999994</v>
      </c>
    </row>
    <row r="7265" spans="2:4" x14ac:dyDescent="0.25">
      <c r="B7265" s="859">
        <v>8944</v>
      </c>
      <c r="C7265" s="859" t="s">
        <v>7537</v>
      </c>
      <c r="D7265" s="834">
        <v>809.74615900000003</v>
      </c>
    </row>
    <row r="7266" spans="2:4" x14ac:dyDescent="0.25">
      <c r="B7266" s="859">
        <v>8945</v>
      </c>
      <c r="C7266" s="859" t="s">
        <v>7538</v>
      </c>
      <c r="D7266" s="834">
        <v>778.22222199999999</v>
      </c>
    </row>
    <row r="7267" spans="2:4" x14ac:dyDescent="0.25">
      <c r="B7267" s="859">
        <v>8946</v>
      </c>
      <c r="C7267" s="859" t="s">
        <v>7539</v>
      </c>
      <c r="D7267" s="834">
        <v>814.823083</v>
      </c>
    </row>
    <row r="7268" spans="2:4" x14ac:dyDescent="0.25">
      <c r="B7268" s="859">
        <v>8947</v>
      </c>
      <c r="C7268" s="859" t="s">
        <v>7540</v>
      </c>
      <c r="D7268" s="834">
        <v>822.34285599999998</v>
      </c>
    </row>
    <row r="7269" spans="2:4" x14ac:dyDescent="0.25">
      <c r="B7269" s="859">
        <v>8948</v>
      </c>
      <c r="C7269" s="859" t="s">
        <v>7541</v>
      </c>
      <c r="D7269" s="834">
        <v>838.16666699999996</v>
      </c>
    </row>
    <row r="7270" spans="2:4" x14ac:dyDescent="0.25">
      <c r="B7270" s="859">
        <v>8949</v>
      </c>
      <c r="C7270" s="859" t="s">
        <v>7542</v>
      </c>
      <c r="D7270" s="834">
        <v>831.37778000000003</v>
      </c>
    </row>
    <row r="7271" spans="2:4" x14ac:dyDescent="0.25">
      <c r="B7271" s="859">
        <v>8950</v>
      </c>
      <c r="C7271" s="859" t="s">
        <v>7543</v>
      </c>
      <c r="D7271" s="834">
        <v>827.69999199999995</v>
      </c>
    </row>
    <row r="7272" spans="2:4" x14ac:dyDescent="0.25">
      <c r="B7272" s="859">
        <v>8951</v>
      </c>
      <c r="C7272" s="859" t="s">
        <v>7544</v>
      </c>
      <c r="D7272" s="834">
        <v>968.77272200000004</v>
      </c>
    </row>
    <row r="7273" spans="2:4" x14ac:dyDescent="0.25">
      <c r="B7273" s="859">
        <v>9001</v>
      </c>
      <c r="C7273" s="859" t="s">
        <v>7545</v>
      </c>
      <c r="D7273" s="834">
        <v>1058.853854</v>
      </c>
    </row>
    <row r="7274" spans="2:4" x14ac:dyDescent="0.25">
      <c r="B7274" s="859">
        <v>9002</v>
      </c>
      <c r="C7274" s="859" t="s">
        <v>7546</v>
      </c>
      <c r="D7274" s="834">
        <v>995.37780099999998</v>
      </c>
    </row>
    <row r="7275" spans="2:4" x14ac:dyDescent="0.25">
      <c r="B7275" s="859">
        <v>9003</v>
      </c>
      <c r="C7275" s="859" t="s">
        <v>7547</v>
      </c>
      <c r="D7275" s="834">
        <v>856.96666500000003</v>
      </c>
    </row>
    <row r="7276" spans="2:4" x14ac:dyDescent="0.25">
      <c r="B7276" s="859">
        <v>9004</v>
      </c>
      <c r="C7276" s="859" t="s">
        <v>7548</v>
      </c>
      <c r="D7276" s="834">
        <v>887.30000800000005</v>
      </c>
    </row>
    <row r="7277" spans="2:4" x14ac:dyDescent="0.25">
      <c r="B7277" s="859">
        <v>9005</v>
      </c>
      <c r="C7277" s="859" t="s">
        <v>7549</v>
      </c>
      <c r="D7277" s="834">
        <v>1044.768423</v>
      </c>
    </row>
    <row r="7278" spans="2:4" x14ac:dyDescent="0.25">
      <c r="B7278" s="859">
        <v>9006</v>
      </c>
      <c r="C7278" s="859" t="s">
        <v>7550</v>
      </c>
      <c r="D7278" s="834">
        <v>906.56666700000005</v>
      </c>
    </row>
    <row r="7279" spans="2:4" x14ac:dyDescent="0.25">
      <c r="B7279" s="859">
        <v>9007</v>
      </c>
      <c r="C7279" s="859" t="s">
        <v>7551</v>
      </c>
      <c r="D7279" s="834">
        <v>950.42307700000003</v>
      </c>
    </row>
    <row r="7280" spans="2:4" x14ac:dyDescent="0.25">
      <c r="B7280" s="859">
        <v>9008</v>
      </c>
      <c r="C7280" s="859" t="s">
        <v>7552</v>
      </c>
      <c r="D7280" s="834">
        <v>1088.5719919999999</v>
      </c>
    </row>
    <row r="7281" spans="2:4" x14ac:dyDescent="0.25">
      <c r="B7281" s="859">
        <v>9009</v>
      </c>
      <c r="C7281" s="859" t="s">
        <v>7553</v>
      </c>
      <c r="D7281" s="834">
        <v>857.98103700000001</v>
      </c>
    </row>
    <row r="7282" spans="2:4" x14ac:dyDescent="0.25">
      <c r="B7282" s="859">
        <v>9010</v>
      </c>
      <c r="C7282" s="859" t="s">
        <v>7554</v>
      </c>
      <c r="D7282" s="834">
        <v>944.59997599999997</v>
      </c>
    </row>
    <row r="7283" spans="2:4" x14ac:dyDescent="0.25">
      <c r="B7283" s="859">
        <v>9011</v>
      </c>
      <c r="C7283" s="859" t="s">
        <v>7555</v>
      </c>
      <c r="D7283" s="834">
        <v>884.60000600000001</v>
      </c>
    </row>
    <row r="7284" spans="2:4" x14ac:dyDescent="0.25">
      <c r="B7284" s="859">
        <v>9012</v>
      </c>
      <c r="C7284" s="859" t="s">
        <v>7556</v>
      </c>
      <c r="D7284" s="834">
        <v>863.20833300000004</v>
      </c>
    </row>
    <row r="7285" spans="2:4" x14ac:dyDescent="0.25">
      <c r="B7285" s="859">
        <v>9013</v>
      </c>
      <c r="C7285" s="859" t="s">
        <v>7557</v>
      </c>
      <c r="D7285" s="834">
        <v>956.74999000000003</v>
      </c>
    </row>
    <row r="7286" spans="2:4" x14ac:dyDescent="0.25">
      <c r="B7286" s="859">
        <v>9014</v>
      </c>
      <c r="C7286" s="859" t="s">
        <v>7558</v>
      </c>
      <c r="D7286" s="834">
        <v>936.02000699999996</v>
      </c>
    </row>
    <row r="7287" spans="2:4" x14ac:dyDescent="0.25">
      <c r="B7287" s="859">
        <v>9015</v>
      </c>
      <c r="C7287" s="859" t="s">
        <v>7559</v>
      </c>
      <c r="D7287" s="834">
        <v>1035.676927</v>
      </c>
    </row>
    <row r="7288" spans="2:4" x14ac:dyDescent="0.25">
      <c r="B7288" s="859">
        <v>9016</v>
      </c>
      <c r="C7288" s="859" t="s">
        <v>7560</v>
      </c>
      <c r="D7288" s="834">
        <v>895.9</v>
      </c>
    </row>
    <row r="7289" spans="2:4" x14ac:dyDescent="0.25">
      <c r="B7289" s="859">
        <v>9017</v>
      </c>
      <c r="C7289" s="859" t="s">
        <v>7561</v>
      </c>
      <c r="D7289" s="834">
        <v>883.02728300000001</v>
      </c>
    </row>
    <row r="7290" spans="2:4" x14ac:dyDescent="0.25">
      <c r="B7290" s="859">
        <v>9018</v>
      </c>
      <c r="C7290" s="859" t="s">
        <v>7562</v>
      </c>
      <c r="D7290" s="834">
        <v>944.42500299999995</v>
      </c>
    </row>
    <row r="7291" spans="2:4" x14ac:dyDescent="0.25">
      <c r="B7291" s="859">
        <v>9019</v>
      </c>
      <c r="C7291" s="859" t="s">
        <v>7563</v>
      </c>
      <c r="D7291" s="834">
        <v>897.69231200000002</v>
      </c>
    </row>
    <row r="7292" spans="2:4" x14ac:dyDescent="0.25">
      <c r="B7292" s="859">
        <v>9020</v>
      </c>
      <c r="C7292" s="859" t="s">
        <v>7564</v>
      </c>
      <c r="D7292" s="834">
        <v>890.52857300000005</v>
      </c>
    </row>
    <row r="7293" spans="2:4" x14ac:dyDescent="0.25">
      <c r="B7293" s="859">
        <v>9021</v>
      </c>
      <c r="C7293" s="859" t="s">
        <v>7565</v>
      </c>
      <c r="D7293" s="834">
        <v>879.17142999999999</v>
      </c>
    </row>
    <row r="7294" spans="2:4" x14ac:dyDescent="0.25">
      <c r="B7294" s="859">
        <v>9022</v>
      </c>
      <c r="C7294" s="859" t="s">
        <v>7566</v>
      </c>
      <c r="D7294" s="834">
        <v>977.02856399999996</v>
      </c>
    </row>
    <row r="7295" spans="2:4" x14ac:dyDescent="0.25">
      <c r="B7295" s="859">
        <v>9023</v>
      </c>
      <c r="C7295" s="859" t="s">
        <v>7567</v>
      </c>
      <c r="D7295" s="834">
        <v>891.47143600000004</v>
      </c>
    </row>
    <row r="7296" spans="2:4" x14ac:dyDescent="0.25">
      <c r="B7296" s="859">
        <v>9024</v>
      </c>
      <c r="C7296" s="859" t="s">
        <v>7568</v>
      </c>
      <c r="D7296" s="834">
        <v>927.133331</v>
      </c>
    </row>
    <row r="7297" spans="2:4" x14ac:dyDescent="0.25">
      <c r="B7297" s="859">
        <v>9025</v>
      </c>
      <c r="C7297" s="859" t="s">
        <v>7569</v>
      </c>
      <c r="D7297" s="834">
        <v>863.29999799999996</v>
      </c>
    </row>
    <row r="7298" spans="2:4" x14ac:dyDescent="0.25">
      <c r="B7298" s="859">
        <v>9026</v>
      </c>
      <c r="C7298" s="859" t="s">
        <v>1457</v>
      </c>
      <c r="D7298" s="834">
        <v>982.72726699999998</v>
      </c>
    </row>
    <row r="7299" spans="2:4" x14ac:dyDescent="0.25">
      <c r="B7299" s="859">
        <v>9027</v>
      </c>
      <c r="C7299" s="859" t="s">
        <v>7570</v>
      </c>
      <c r="D7299" s="834">
        <v>906.46250899999995</v>
      </c>
    </row>
    <row r="7300" spans="2:4" x14ac:dyDescent="0.25">
      <c r="B7300" s="859">
        <v>9028</v>
      </c>
      <c r="C7300" s="859" t="s">
        <v>7571</v>
      </c>
      <c r="D7300" s="834">
        <v>886.55624399999999</v>
      </c>
    </row>
    <row r="7301" spans="2:4" x14ac:dyDescent="0.25">
      <c r="B7301" s="859">
        <v>9029</v>
      </c>
      <c r="C7301" s="859" t="s">
        <v>7572</v>
      </c>
      <c r="D7301" s="834">
        <v>984.74284999999998</v>
      </c>
    </row>
    <row r="7302" spans="2:4" x14ac:dyDescent="0.25">
      <c r="B7302" s="859">
        <v>9030</v>
      </c>
      <c r="C7302" s="859" t="s">
        <v>7573</v>
      </c>
      <c r="D7302" s="834">
        <v>888.35999800000002</v>
      </c>
    </row>
    <row r="7303" spans="2:4" x14ac:dyDescent="0.25">
      <c r="B7303" s="859">
        <v>9031</v>
      </c>
      <c r="C7303" s="859" t="s">
        <v>7574</v>
      </c>
      <c r="D7303" s="834">
        <v>896.85882200000003</v>
      </c>
    </row>
    <row r="7304" spans="2:4" x14ac:dyDescent="0.25">
      <c r="B7304" s="859">
        <v>9032</v>
      </c>
      <c r="C7304" s="859" t="s">
        <v>7575</v>
      </c>
      <c r="D7304" s="834">
        <v>1045.739984</v>
      </c>
    </row>
    <row r="7305" spans="2:4" x14ac:dyDescent="0.25">
      <c r="B7305" s="859">
        <v>9033</v>
      </c>
      <c r="C7305" s="859" t="s">
        <v>303</v>
      </c>
      <c r="D7305" s="834">
        <v>934.17940899999996</v>
      </c>
    </row>
    <row r="7306" spans="2:4" x14ac:dyDescent="0.25">
      <c r="B7306" s="859">
        <v>9034</v>
      </c>
      <c r="C7306" s="859" t="s">
        <v>7576</v>
      </c>
      <c r="D7306" s="834">
        <v>1026.9772780000001</v>
      </c>
    </row>
    <row r="7307" spans="2:4" x14ac:dyDescent="0.25">
      <c r="B7307" s="859">
        <v>9035</v>
      </c>
      <c r="C7307" s="859" t="s">
        <v>4647</v>
      </c>
      <c r="D7307" s="834">
        <v>970.259998</v>
      </c>
    </row>
    <row r="7308" spans="2:4" x14ac:dyDescent="0.25">
      <c r="B7308" s="859">
        <v>9036</v>
      </c>
      <c r="C7308" s="859" t="s">
        <v>7577</v>
      </c>
      <c r="D7308" s="834">
        <v>1014.5857109999999</v>
      </c>
    </row>
    <row r="7309" spans="2:4" x14ac:dyDescent="0.25">
      <c r="B7309" s="859">
        <v>9037</v>
      </c>
      <c r="C7309" s="859" t="s">
        <v>7578</v>
      </c>
      <c r="D7309" s="834">
        <v>992.19999199999995</v>
      </c>
    </row>
    <row r="7310" spans="2:4" x14ac:dyDescent="0.25">
      <c r="B7310" s="859">
        <v>9038</v>
      </c>
      <c r="C7310" s="859" t="s">
        <v>7579</v>
      </c>
      <c r="D7310" s="834">
        <v>897.86667899999998</v>
      </c>
    </row>
    <row r="7311" spans="2:4" x14ac:dyDescent="0.25">
      <c r="B7311" s="859">
        <v>9039</v>
      </c>
      <c r="C7311" s="859" t="s">
        <v>7580</v>
      </c>
      <c r="D7311" s="834">
        <v>967.77999299999999</v>
      </c>
    </row>
    <row r="7312" spans="2:4" x14ac:dyDescent="0.25">
      <c r="B7312" s="859">
        <v>9040</v>
      </c>
      <c r="C7312" s="859" t="s">
        <v>7581</v>
      </c>
      <c r="D7312" s="834">
        <v>949.86250299999995</v>
      </c>
    </row>
    <row r="7313" spans="2:4" x14ac:dyDescent="0.25">
      <c r="B7313" s="859">
        <v>9041</v>
      </c>
      <c r="C7313" s="859" t="s">
        <v>7582</v>
      </c>
      <c r="D7313" s="834">
        <v>909.48889199999996</v>
      </c>
    </row>
    <row r="7314" spans="2:4" x14ac:dyDescent="0.25">
      <c r="B7314" s="859">
        <v>9042</v>
      </c>
      <c r="C7314" s="859" t="s">
        <v>7583</v>
      </c>
      <c r="D7314" s="834">
        <v>866.18332899999996</v>
      </c>
    </row>
    <row r="7315" spans="2:4" x14ac:dyDescent="0.25">
      <c r="B7315" s="859">
        <v>9043</v>
      </c>
      <c r="C7315" s="859" t="s">
        <v>7584</v>
      </c>
      <c r="D7315" s="834">
        <v>930.61249499999997</v>
      </c>
    </row>
    <row r="7316" spans="2:4" x14ac:dyDescent="0.25">
      <c r="B7316" s="859">
        <v>9044</v>
      </c>
      <c r="C7316" s="859" t="s">
        <v>7585</v>
      </c>
      <c r="D7316" s="834">
        <v>902.07501200000002</v>
      </c>
    </row>
    <row r="7317" spans="2:4" x14ac:dyDescent="0.25">
      <c r="B7317" s="859">
        <v>9045</v>
      </c>
      <c r="C7317" s="859" t="s">
        <v>7586</v>
      </c>
      <c r="D7317" s="834">
        <v>921.60000600000001</v>
      </c>
    </row>
    <row r="7318" spans="2:4" x14ac:dyDescent="0.25">
      <c r="B7318" s="859">
        <v>9046</v>
      </c>
      <c r="C7318" s="859" t="s">
        <v>7587</v>
      </c>
      <c r="D7318" s="834">
        <v>925.794444</v>
      </c>
    </row>
    <row r="7319" spans="2:4" x14ac:dyDescent="0.25">
      <c r="B7319" s="859">
        <v>9047</v>
      </c>
      <c r="C7319" s="859" t="s">
        <v>7588</v>
      </c>
      <c r="D7319" s="834">
        <v>860.214294</v>
      </c>
    </row>
    <row r="7320" spans="2:4" x14ac:dyDescent="0.25">
      <c r="B7320" s="859">
        <v>9048</v>
      </c>
      <c r="C7320" s="859" t="s">
        <v>7589</v>
      </c>
      <c r="D7320" s="834">
        <v>869.85000600000001</v>
      </c>
    </row>
    <row r="7321" spans="2:4" x14ac:dyDescent="0.25">
      <c r="B7321" s="859">
        <v>9049</v>
      </c>
      <c r="C7321" s="859" t="s">
        <v>7590</v>
      </c>
      <c r="D7321" s="834">
        <v>968.65998500000001</v>
      </c>
    </row>
    <row r="7322" spans="2:4" x14ac:dyDescent="0.25">
      <c r="B7322" s="859">
        <v>9050</v>
      </c>
      <c r="C7322" s="859" t="s">
        <v>4911</v>
      </c>
      <c r="D7322" s="834">
        <v>937.29998799999998</v>
      </c>
    </row>
    <row r="7323" spans="2:4" x14ac:dyDescent="0.25">
      <c r="B7323" s="859">
        <v>9051</v>
      </c>
      <c r="C7323" s="859" t="s">
        <v>7591</v>
      </c>
      <c r="D7323" s="834">
        <v>826.46190799999999</v>
      </c>
    </row>
    <row r="7324" spans="2:4" x14ac:dyDescent="0.25">
      <c r="B7324" s="859">
        <v>9052</v>
      </c>
      <c r="C7324" s="859" t="s">
        <v>7592</v>
      </c>
      <c r="D7324" s="834">
        <v>972.98332700000003</v>
      </c>
    </row>
    <row r="7325" spans="2:4" x14ac:dyDescent="0.25">
      <c r="B7325" s="859">
        <v>9053</v>
      </c>
      <c r="C7325" s="859" t="s">
        <v>7593</v>
      </c>
      <c r="D7325" s="834">
        <v>907.27499399999999</v>
      </c>
    </row>
    <row r="7326" spans="2:4" x14ac:dyDescent="0.25">
      <c r="B7326" s="859">
        <v>9054</v>
      </c>
      <c r="C7326" s="859" t="s">
        <v>7594</v>
      </c>
      <c r="D7326" s="834">
        <v>1044.866659</v>
      </c>
    </row>
    <row r="7327" spans="2:4" x14ac:dyDescent="0.25">
      <c r="B7327" s="859">
        <v>9055</v>
      </c>
      <c r="C7327" s="859" t="s">
        <v>7595</v>
      </c>
      <c r="D7327" s="834">
        <v>962.35000600000001</v>
      </c>
    </row>
    <row r="7328" spans="2:4" x14ac:dyDescent="0.25">
      <c r="B7328" s="859">
        <v>9056</v>
      </c>
      <c r="C7328" s="859" t="s">
        <v>7596</v>
      </c>
      <c r="D7328" s="834">
        <v>858.79998799999998</v>
      </c>
    </row>
    <row r="7329" spans="2:4" x14ac:dyDescent="0.25">
      <c r="B7329" s="859">
        <v>9057</v>
      </c>
      <c r="C7329" s="859" t="s">
        <v>7597</v>
      </c>
      <c r="D7329" s="834">
        <v>1042.627774</v>
      </c>
    </row>
    <row r="7330" spans="2:4" x14ac:dyDescent="0.25">
      <c r="B7330" s="859">
        <v>9058</v>
      </c>
      <c r="C7330" s="859" t="s">
        <v>7598</v>
      </c>
      <c r="D7330" s="834">
        <v>951.93334500000003</v>
      </c>
    </row>
    <row r="7331" spans="2:4" x14ac:dyDescent="0.25">
      <c r="B7331" s="859">
        <v>9059</v>
      </c>
      <c r="C7331" s="859" t="s">
        <v>7599</v>
      </c>
      <c r="D7331" s="834">
        <v>828.15789800000005</v>
      </c>
    </row>
    <row r="7332" spans="2:4" x14ac:dyDescent="0.25">
      <c r="B7332" s="859">
        <v>9060</v>
      </c>
      <c r="C7332" s="859" t="s">
        <v>7600</v>
      </c>
      <c r="D7332" s="834">
        <v>937.73636699999997</v>
      </c>
    </row>
    <row r="7333" spans="2:4" x14ac:dyDescent="0.25">
      <c r="B7333" s="859">
        <v>9061</v>
      </c>
      <c r="C7333" s="859" t="s">
        <v>7601</v>
      </c>
      <c r="D7333" s="834">
        <v>887.64443600000004</v>
      </c>
    </row>
    <row r="7334" spans="2:4" x14ac:dyDescent="0.25">
      <c r="B7334" s="859">
        <v>9062</v>
      </c>
      <c r="C7334" s="859" t="s">
        <v>7602</v>
      </c>
      <c r="D7334" s="834">
        <v>950.4</v>
      </c>
    </row>
    <row r="7335" spans="2:4" x14ac:dyDescent="0.25">
      <c r="B7335" s="859">
        <v>9063</v>
      </c>
      <c r="C7335" s="859" t="s">
        <v>7603</v>
      </c>
      <c r="D7335" s="834">
        <v>945.87998000000005</v>
      </c>
    </row>
    <row r="7336" spans="2:4" x14ac:dyDescent="0.25">
      <c r="B7336" s="859">
        <v>9064</v>
      </c>
      <c r="C7336" s="859" t="s">
        <v>5477</v>
      </c>
      <c r="D7336" s="834">
        <v>991.45454500000005</v>
      </c>
    </row>
    <row r="7337" spans="2:4" x14ac:dyDescent="0.25">
      <c r="B7337" s="859">
        <v>9065</v>
      </c>
      <c r="C7337" s="859" t="s">
        <v>7604</v>
      </c>
      <c r="D7337" s="834">
        <v>974.01111500000002</v>
      </c>
    </row>
    <row r="7338" spans="2:4" x14ac:dyDescent="0.25">
      <c r="B7338" s="859">
        <v>9066</v>
      </c>
      <c r="C7338" s="859" t="s">
        <v>7605</v>
      </c>
      <c r="D7338" s="834">
        <v>965.76250500000003</v>
      </c>
    </row>
    <row r="7339" spans="2:4" x14ac:dyDescent="0.25">
      <c r="B7339" s="859">
        <v>9067</v>
      </c>
      <c r="C7339" s="859" t="s">
        <v>7606</v>
      </c>
      <c r="D7339" s="834">
        <v>993.89998400000002</v>
      </c>
    </row>
    <row r="7340" spans="2:4" x14ac:dyDescent="0.25">
      <c r="B7340" s="859">
        <v>9068</v>
      </c>
      <c r="C7340" s="859" t="s">
        <v>7607</v>
      </c>
      <c r="D7340" s="834">
        <v>963.75714100000005</v>
      </c>
    </row>
    <row r="7341" spans="2:4" x14ac:dyDescent="0.25">
      <c r="B7341" s="859">
        <v>9069</v>
      </c>
      <c r="C7341" s="859" t="s">
        <v>7608</v>
      </c>
      <c r="D7341" s="834">
        <v>952.37999300000001</v>
      </c>
    </row>
    <row r="7342" spans="2:4" x14ac:dyDescent="0.25">
      <c r="B7342" s="859">
        <v>9070</v>
      </c>
      <c r="C7342" s="859" t="s">
        <v>7609</v>
      </c>
      <c r="D7342" s="834">
        <v>893.00000799999998</v>
      </c>
    </row>
    <row r="7343" spans="2:4" x14ac:dyDescent="0.25">
      <c r="B7343" s="859">
        <v>9071</v>
      </c>
      <c r="C7343" s="859" t="s">
        <v>7610</v>
      </c>
      <c r="D7343" s="834">
        <v>899.15000899999995</v>
      </c>
    </row>
    <row r="7344" spans="2:4" x14ac:dyDescent="0.25">
      <c r="B7344" s="859">
        <v>9072</v>
      </c>
      <c r="C7344" s="859" t="s">
        <v>7611</v>
      </c>
      <c r="D7344" s="834">
        <v>906</v>
      </c>
    </row>
    <row r="7345" spans="2:4" x14ac:dyDescent="0.25">
      <c r="B7345" s="859">
        <v>9073</v>
      </c>
      <c r="C7345" s="859" t="s">
        <v>7612</v>
      </c>
      <c r="D7345" s="834">
        <v>907.96666500000003</v>
      </c>
    </row>
    <row r="7346" spans="2:4" x14ac:dyDescent="0.25">
      <c r="B7346" s="859">
        <v>9074</v>
      </c>
      <c r="C7346" s="859" t="s">
        <v>7613</v>
      </c>
      <c r="D7346" s="834">
        <v>918.38125200000002</v>
      </c>
    </row>
    <row r="7347" spans="2:4" x14ac:dyDescent="0.25">
      <c r="B7347" s="859">
        <v>9075</v>
      </c>
      <c r="C7347" s="859" t="s">
        <v>7614</v>
      </c>
      <c r="D7347" s="834">
        <v>874.263644</v>
      </c>
    </row>
    <row r="7348" spans="2:4" x14ac:dyDescent="0.25">
      <c r="B7348" s="859">
        <v>9076</v>
      </c>
      <c r="C7348" s="859" t="s">
        <v>7615</v>
      </c>
      <c r="D7348" s="834">
        <v>875.74545000000001</v>
      </c>
    </row>
    <row r="7349" spans="2:4" x14ac:dyDescent="0.25">
      <c r="B7349" s="859">
        <v>9077</v>
      </c>
      <c r="C7349" s="859" t="s">
        <v>4592</v>
      </c>
      <c r="D7349" s="834">
        <v>838.85998500000005</v>
      </c>
    </row>
    <row r="7350" spans="2:4" x14ac:dyDescent="0.25">
      <c r="B7350" s="859">
        <v>9078</v>
      </c>
      <c r="C7350" s="859" t="s">
        <v>7616</v>
      </c>
      <c r="D7350" s="834">
        <v>1001.353341</v>
      </c>
    </row>
    <row r="7351" spans="2:4" x14ac:dyDescent="0.25">
      <c r="B7351" s="859">
        <v>9079</v>
      </c>
      <c r="C7351" s="859" t="s">
        <v>7617</v>
      </c>
      <c r="D7351" s="834">
        <v>1067.424988</v>
      </c>
    </row>
    <row r="7352" spans="2:4" x14ac:dyDescent="0.25">
      <c r="B7352" s="859">
        <v>9081</v>
      </c>
      <c r="C7352" s="859" t="s">
        <v>6620</v>
      </c>
      <c r="D7352" s="834">
        <v>1087.269221</v>
      </c>
    </row>
    <row r="7353" spans="2:4" x14ac:dyDescent="0.25">
      <c r="B7353" s="859">
        <v>9082</v>
      </c>
      <c r="C7353" s="859" t="s">
        <v>7618</v>
      </c>
      <c r="D7353" s="834">
        <v>1142.869995</v>
      </c>
    </row>
    <row r="7354" spans="2:4" x14ac:dyDescent="0.25">
      <c r="B7354" s="859">
        <v>9083</v>
      </c>
      <c r="C7354" s="859" t="s">
        <v>7619</v>
      </c>
      <c r="D7354" s="834">
        <v>1122.2888929999999</v>
      </c>
    </row>
    <row r="7355" spans="2:4" x14ac:dyDescent="0.25">
      <c r="B7355" s="859">
        <v>9084</v>
      </c>
      <c r="C7355" s="859" t="s">
        <v>7620</v>
      </c>
      <c r="D7355" s="834">
        <v>1054.984633</v>
      </c>
    </row>
    <row r="7356" spans="2:4" x14ac:dyDescent="0.25">
      <c r="B7356" s="859">
        <v>9085</v>
      </c>
      <c r="C7356" s="859" t="s">
        <v>7621</v>
      </c>
      <c r="D7356" s="834">
        <v>1158.4128169999999</v>
      </c>
    </row>
    <row r="7357" spans="2:4" x14ac:dyDescent="0.25">
      <c r="B7357" s="859">
        <v>9086</v>
      </c>
      <c r="C7357" s="859" t="s">
        <v>7622</v>
      </c>
      <c r="D7357" s="834">
        <v>1115.738885</v>
      </c>
    </row>
    <row r="7358" spans="2:4" x14ac:dyDescent="0.25">
      <c r="B7358" s="859">
        <v>9087</v>
      </c>
      <c r="C7358" s="859" t="s">
        <v>7623</v>
      </c>
      <c r="D7358" s="834">
        <v>1151.799998</v>
      </c>
    </row>
    <row r="7359" spans="2:4" x14ac:dyDescent="0.25">
      <c r="B7359" s="859">
        <v>9088</v>
      </c>
      <c r="C7359" s="859" t="s">
        <v>7624</v>
      </c>
      <c r="D7359" s="834">
        <v>1337.829999</v>
      </c>
    </row>
    <row r="7360" spans="2:4" x14ac:dyDescent="0.25">
      <c r="B7360" s="859">
        <v>9089</v>
      </c>
      <c r="C7360" s="859" t="s">
        <v>7625</v>
      </c>
      <c r="D7360" s="834">
        <v>1074.7307599999999</v>
      </c>
    </row>
    <row r="7361" spans="2:4" x14ac:dyDescent="0.25">
      <c r="B7361" s="859">
        <v>9090</v>
      </c>
      <c r="C7361" s="859" t="s">
        <v>6844</v>
      </c>
      <c r="D7361" s="834">
        <v>1155.4874950000001</v>
      </c>
    </row>
    <row r="7362" spans="2:4" x14ac:dyDescent="0.25">
      <c r="B7362" s="859">
        <v>9091</v>
      </c>
      <c r="C7362" s="859" t="s">
        <v>2717</v>
      </c>
      <c r="D7362" s="834">
        <v>1196.7591</v>
      </c>
    </row>
    <row r="7363" spans="2:4" x14ac:dyDescent="0.25">
      <c r="B7363" s="859">
        <v>9092</v>
      </c>
      <c r="C7363" s="859" t="s">
        <v>7626</v>
      </c>
      <c r="D7363" s="834">
        <v>1094.3303069999999</v>
      </c>
    </row>
    <row r="7364" spans="2:4" x14ac:dyDescent="0.25">
      <c r="B7364" s="859">
        <v>9093</v>
      </c>
      <c r="C7364" s="859" t="s">
        <v>7627</v>
      </c>
      <c r="D7364" s="834">
        <v>1233.518738</v>
      </c>
    </row>
    <row r="7365" spans="2:4" x14ac:dyDescent="0.25">
      <c r="B7365" s="859">
        <v>9094</v>
      </c>
      <c r="C7365" s="859" t="s">
        <v>7628</v>
      </c>
      <c r="D7365" s="834">
        <v>1194.038098</v>
      </c>
    </row>
    <row r="7366" spans="2:4" x14ac:dyDescent="0.25">
      <c r="B7366" s="859">
        <v>9095</v>
      </c>
      <c r="C7366" s="859" t="s">
        <v>7629</v>
      </c>
      <c r="D7366" s="834">
        <v>1148.185704</v>
      </c>
    </row>
    <row r="7367" spans="2:4" x14ac:dyDescent="0.25">
      <c r="B7367" s="859">
        <v>9096</v>
      </c>
      <c r="C7367" s="859" t="s">
        <v>7630</v>
      </c>
      <c r="D7367" s="834">
        <v>1069.0450069999999</v>
      </c>
    </row>
    <row r="7368" spans="2:4" x14ac:dyDescent="0.25">
      <c r="B7368" s="859">
        <v>9097</v>
      </c>
      <c r="C7368" s="859" t="s">
        <v>3914</v>
      </c>
      <c r="D7368" s="834">
        <v>1280.054543</v>
      </c>
    </row>
    <row r="7369" spans="2:4" x14ac:dyDescent="0.25">
      <c r="B7369" s="859">
        <v>9098</v>
      </c>
      <c r="C7369" s="859" t="s">
        <v>7631</v>
      </c>
      <c r="D7369" s="834">
        <v>1085.227273</v>
      </c>
    </row>
    <row r="7370" spans="2:4" x14ac:dyDescent="0.25">
      <c r="B7370" s="859">
        <v>9099</v>
      </c>
      <c r="C7370" s="859" t="s">
        <v>7632</v>
      </c>
      <c r="D7370" s="834">
        <v>1093.9499719999999</v>
      </c>
    </row>
    <row r="7371" spans="2:4" x14ac:dyDescent="0.25">
      <c r="B7371" s="859">
        <v>9100</v>
      </c>
      <c r="C7371" s="859" t="s">
        <v>7633</v>
      </c>
      <c r="D7371" s="834">
        <v>1116.6800049999999</v>
      </c>
    </row>
    <row r="7372" spans="2:4" x14ac:dyDescent="0.25">
      <c r="B7372" s="859">
        <v>9101</v>
      </c>
      <c r="C7372" s="859" t="s">
        <v>7634</v>
      </c>
      <c r="D7372" s="834">
        <v>1151.2833459999999</v>
      </c>
    </row>
    <row r="7373" spans="2:4" x14ac:dyDescent="0.25">
      <c r="B7373" s="859">
        <v>9102</v>
      </c>
      <c r="C7373" s="859" t="s">
        <v>7635</v>
      </c>
      <c r="D7373" s="834">
        <v>1186.9499940000001</v>
      </c>
    </row>
    <row r="7374" spans="2:4" x14ac:dyDescent="0.25">
      <c r="B7374" s="859">
        <v>9103</v>
      </c>
      <c r="C7374" s="859" t="s">
        <v>7636</v>
      </c>
      <c r="D7374" s="834">
        <v>1503.3816320000001</v>
      </c>
    </row>
    <row r="7375" spans="2:4" x14ac:dyDescent="0.25">
      <c r="B7375" s="859">
        <v>9104</v>
      </c>
      <c r="C7375" s="859" t="s">
        <v>7637</v>
      </c>
      <c r="D7375" s="834">
        <v>1551.5600340000001</v>
      </c>
    </row>
    <row r="7376" spans="2:4" x14ac:dyDescent="0.25">
      <c r="B7376" s="859">
        <v>9151</v>
      </c>
      <c r="C7376" s="859" t="s">
        <v>7638</v>
      </c>
      <c r="D7376" s="834">
        <v>946.84782600000005</v>
      </c>
    </row>
    <row r="7377" spans="2:4" x14ac:dyDescent="0.25">
      <c r="B7377" s="859">
        <v>9152</v>
      </c>
      <c r="C7377" s="859" t="s">
        <v>7639</v>
      </c>
      <c r="D7377" s="834">
        <v>956.9375</v>
      </c>
    </row>
    <row r="7378" spans="2:4" x14ac:dyDescent="0.25">
      <c r="B7378" s="859">
        <v>9153</v>
      </c>
      <c r="C7378" s="859" t="s">
        <v>7640</v>
      </c>
      <c r="D7378" s="834">
        <v>965.22499600000003</v>
      </c>
    </row>
    <row r="7379" spans="2:4" x14ac:dyDescent="0.25">
      <c r="B7379" s="859">
        <v>9154</v>
      </c>
      <c r="C7379" s="859" t="s">
        <v>7641</v>
      </c>
      <c r="D7379" s="834">
        <v>934.04000199999996</v>
      </c>
    </row>
    <row r="7380" spans="2:4" x14ac:dyDescent="0.25">
      <c r="B7380" s="859">
        <v>9155</v>
      </c>
      <c r="C7380" s="859" t="s">
        <v>7642</v>
      </c>
      <c r="D7380" s="834">
        <v>950.45385299999998</v>
      </c>
    </row>
    <row r="7381" spans="2:4" x14ac:dyDescent="0.25">
      <c r="B7381" s="859">
        <v>9156</v>
      </c>
      <c r="C7381" s="859" t="s">
        <v>7643</v>
      </c>
      <c r="D7381" s="834">
        <v>950.18182400000001</v>
      </c>
    </row>
    <row r="7382" spans="2:4" x14ac:dyDescent="0.25">
      <c r="B7382" s="859">
        <v>9157</v>
      </c>
      <c r="C7382" s="859" t="s">
        <v>7644</v>
      </c>
      <c r="D7382" s="834">
        <v>951.69999900000005</v>
      </c>
    </row>
    <row r="7383" spans="2:4" x14ac:dyDescent="0.25">
      <c r="B7383" s="859">
        <v>9158</v>
      </c>
      <c r="C7383" s="859" t="s">
        <v>7645</v>
      </c>
      <c r="D7383" s="834">
        <v>975.76000999999997</v>
      </c>
    </row>
    <row r="7384" spans="2:4" x14ac:dyDescent="0.25">
      <c r="B7384" s="859">
        <v>9159</v>
      </c>
      <c r="C7384" s="859" t="s">
        <v>7646</v>
      </c>
      <c r="D7384" s="834">
        <v>901.84444900000005</v>
      </c>
    </row>
    <row r="7385" spans="2:4" x14ac:dyDescent="0.25">
      <c r="B7385" s="859">
        <v>9160</v>
      </c>
      <c r="C7385" s="859" t="s">
        <v>7647</v>
      </c>
      <c r="D7385" s="834">
        <v>911.18333900000005</v>
      </c>
    </row>
    <row r="7386" spans="2:4" x14ac:dyDescent="0.25">
      <c r="B7386" s="859">
        <v>9161</v>
      </c>
      <c r="C7386" s="859" t="s">
        <v>7648</v>
      </c>
      <c r="D7386" s="834">
        <v>906.31666099999995</v>
      </c>
    </row>
    <row r="7387" spans="2:4" x14ac:dyDescent="0.25">
      <c r="B7387" s="859">
        <v>9162</v>
      </c>
      <c r="C7387" s="859" t="s">
        <v>7649</v>
      </c>
      <c r="D7387" s="834">
        <v>963.02500899999995</v>
      </c>
    </row>
    <row r="7388" spans="2:4" x14ac:dyDescent="0.25">
      <c r="B7388" s="859">
        <v>9163</v>
      </c>
      <c r="C7388" s="859" t="s">
        <v>2331</v>
      </c>
      <c r="D7388" s="834">
        <v>1010.362499</v>
      </c>
    </row>
    <row r="7389" spans="2:4" x14ac:dyDescent="0.25">
      <c r="B7389" s="859">
        <v>9164</v>
      </c>
      <c r="C7389" s="859" t="s">
        <v>7650</v>
      </c>
      <c r="D7389" s="834">
        <v>990.24737200000004</v>
      </c>
    </row>
    <row r="7390" spans="2:4" x14ac:dyDescent="0.25">
      <c r="B7390" s="859">
        <v>9165</v>
      </c>
      <c r="C7390" s="859" t="s">
        <v>4986</v>
      </c>
      <c r="D7390" s="834">
        <v>1042.5999979999999</v>
      </c>
    </row>
    <row r="7391" spans="2:4" x14ac:dyDescent="0.25">
      <c r="B7391" s="859">
        <v>9166</v>
      </c>
      <c r="C7391" s="859" t="s">
        <v>7651</v>
      </c>
      <c r="D7391" s="834">
        <v>870.64999399999999</v>
      </c>
    </row>
    <row r="7392" spans="2:4" x14ac:dyDescent="0.25">
      <c r="B7392" s="859">
        <v>9167</v>
      </c>
      <c r="C7392" s="859" t="s">
        <v>2273</v>
      </c>
      <c r="D7392" s="834">
        <v>993.47691899999995</v>
      </c>
    </row>
    <row r="7393" spans="2:4" x14ac:dyDescent="0.25">
      <c r="B7393" s="859">
        <v>9168</v>
      </c>
      <c r="C7393" s="859" t="s">
        <v>7652</v>
      </c>
      <c r="D7393" s="834">
        <v>900.8</v>
      </c>
    </row>
    <row r="7394" spans="2:4" x14ac:dyDescent="0.25">
      <c r="B7394" s="859">
        <v>9169</v>
      </c>
      <c r="C7394" s="859" t="s">
        <v>7653</v>
      </c>
      <c r="D7394" s="834">
        <v>899.133331</v>
      </c>
    </row>
    <row r="7395" spans="2:4" x14ac:dyDescent="0.25">
      <c r="B7395" s="859">
        <v>9170</v>
      </c>
      <c r="C7395" s="859" t="s">
        <v>7654</v>
      </c>
      <c r="D7395" s="834">
        <v>952.52500899999995</v>
      </c>
    </row>
    <row r="7396" spans="2:4" x14ac:dyDescent="0.25">
      <c r="B7396" s="859">
        <v>9171</v>
      </c>
      <c r="C7396" s="859" t="s">
        <v>7655</v>
      </c>
      <c r="D7396" s="834">
        <v>933.76000999999997</v>
      </c>
    </row>
    <row r="7397" spans="2:4" x14ac:dyDescent="0.25">
      <c r="B7397" s="859">
        <v>9172</v>
      </c>
      <c r="C7397" s="859" t="s">
        <v>7656</v>
      </c>
      <c r="D7397" s="834">
        <v>1026.949989</v>
      </c>
    </row>
    <row r="7398" spans="2:4" x14ac:dyDescent="0.25">
      <c r="B7398" s="859">
        <v>9173</v>
      </c>
      <c r="C7398" s="859" t="s">
        <v>7657</v>
      </c>
      <c r="D7398" s="834">
        <v>1053.1571220000001</v>
      </c>
    </row>
    <row r="7399" spans="2:4" x14ac:dyDescent="0.25">
      <c r="B7399" s="859">
        <v>9174</v>
      </c>
      <c r="C7399" s="859" t="s">
        <v>7658</v>
      </c>
      <c r="D7399" s="834">
        <v>1068.450012</v>
      </c>
    </row>
    <row r="7400" spans="2:4" x14ac:dyDescent="0.25">
      <c r="B7400" s="859">
        <v>9175</v>
      </c>
      <c r="C7400" s="859" t="s">
        <v>7057</v>
      </c>
      <c r="D7400" s="834">
        <v>1104.5249940000001</v>
      </c>
    </row>
    <row r="7401" spans="2:4" x14ac:dyDescent="0.25">
      <c r="B7401" s="859">
        <v>9176</v>
      </c>
      <c r="C7401" s="859" t="s">
        <v>7659</v>
      </c>
      <c r="D7401" s="834">
        <v>880.25714500000004</v>
      </c>
    </row>
    <row r="7402" spans="2:4" x14ac:dyDescent="0.25">
      <c r="B7402" s="859">
        <v>9177</v>
      </c>
      <c r="C7402" s="859" t="s">
        <v>7660</v>
      </c>
      <c r="D7402" s="834">
        <v>951.35000600000001</v>
      </c>
    </row>
    <row r="7403" spans="2:4" x14ac:dyDescent="0.25">
      <c r="B7403" s="859">
        <v>9178</v>
      </c>
      <c r="C7403" s="859" t="s">
        <v>7661</v>
      </c>
      <c r="D7403" s="834">
        <v>996.23846000000003</v>
      </c>
    </row>
    <row r="7404" spans="2:4" x14ac:dyDescent="0.25">
      <c r="B7404" s="859">
        <v>9179</v>
      </c>
      <c r="C7404" s="859" t="s">
        <v>7662</v>
      </c>
      <c r="D7404" s="834">
        <v>1052.4800049999999</v>
      </c>
    </row>
    <row r="7405" spans="2:4" x14ac:dyDescent="0.25">
      <c r="B7405" s="859">
        <v>9180</v>
      </c>
      <c r="C7405" s="859" t="s">
        <v>7663</v>
      </c>
      <c r="D7405" s="834">
        <v>1101.599993</v>
      </c>
    </row>
    <row r="7406" spans="2:4" x14ac:dyDescent="0.25">
      <c r="B7406" s="859">
        <v>9181</v>
      </c>
      <c r="C7406" s="859" t="s">
        <v>309</v>
      </c>
      <c r="D7406" s="834">
        <v>1077.12222</v>
      </c>
    </row>
    <row r="7407" spans="2:4" x14ac:dyDescent="0.25">
      <c r="B7407" s="859">
        <v>9182</v>
      </c>
      <c r="C7407" s="859" t="s">
        <v>7664</v>
      </c>
      <c r="D7407" s="834">
        <v>1080.5</v>
      </c>
    </row>
    <row r="7408" spans="2:4" x14ac:dyDescent="0.25">
      <c r="B7408" s="859">
        <v>9183</v>
      </c>
      <c r="C7408" s="859" t="s">
        <v>7665</v>
      </c>
      <c r="D7408" s="834">
        <v>993.37331900000004</v>
      </c>
    </row>
    <row r="7409" spans="2:4" x14ac:dyDescent="0.25">
      <c r="B7409" s="859">
        <v>9184</v>
      </c>
      <c r="C7409" s="859" t="s">
        <v>7666</v>
      </c>
      <c r="D7409" s="834">
        <v>1058.549988</v>
      </c>
    </row>
    <row r="7410" spans="2:4" x14ac:dyDescent="0.25">
      <c r="B7410" s="859">
        <v>9185</v>
      </c>
      <c r="C7410" s="859" t="s">
        <v>7667</v>
      </c>
      <c r="D7410" s="834">
        <v>1054.6999820000001</v>
      </c>
    </row>
    <row r="7411" spans="2:4" x14ac:dyDescent="0.25">
      <c r="B7411" s="859">
        <v>9186</v>
      </c>
      <c r="C7411" s="859" t="s">
        <v>7668</v>
      </c>
      <c r="D7411" s="834">
        <v>1088.366659</v>
      </c>
    </row>
    <row r="7412" spans="2:4" x14ac:dyDescent="0.25">
      <c r="B7412" s="859">
        <v>9187</v>
      </c>
      <c r="C7412" s="859" t="s">
        <v>7669</v>
      </c>
      <c r="D7412" s="834">
        <v>1158.9750059999999</v>
      </c>
    </row>
    <row r="7413" spans="2:4" x14ac:dyDescent="0.25">
      <c r="B7413" s="859">
        <v>9188</v>
      </c>
      <c r="C7413" s="859" t="s">
        <v>7670</v>
      </c>
      <c r="D7413" s="834">
        <v>1039.4428539999999</v>
      </c>
    </row>
    <row r="7414" spans="2:4" x14ac:dyDescent="0.25">
      <c r="B7414" s="859">
        <v>9189</v>
      </c>
      <c r="C7414" s="859" t="s">
        <v>7671</v>
      </c>
      <c r="D7414" s="834">
        <v>1073.6599980000001</v>
      </c>
    </row>
    <row r="7415" spans="2:4" x14ac:dyDescent="0.25">
      <c r="B7415" s="859">
        <v>9190</v>
      </c>
      <c r="C7415" s="859" t="s">
        <v>2597</v>
      </c>
      <c r="D7415" s="834">
        <v>1095.4999800000001</v>
      </c>
    </row>
    <row r="7416" spans="2:4" x14ac:dyDescent="0.25">
      <c r="B7416" s="859">
        <v>9191</v>
      </c>
      <c r="C7416" s="859" t="s">
        <v>4616</v>
      </c>
      <c r="D7416" s="834">
        <v>1143.0250140000001</v>
      </c>
    </row>
    <row r="7417" spans="2:4" x14ac:dyDescent="0.25">
      <c r="B7417" s="859">
        <v>9192</v>
      </c>
      <c r="C7417" s="859" t="s">
        <v>7672</v>
      </c>
      <c r="D7417" s="834">
        <v>1071.12499</v>
      </c>
    </row>
    <row r="7418" spans="2:4" x14ac:dyDescent="0.25">
      <c r="B7418" s="859">
        <v>9193</v>
      </c>
      <c r="C7418" s="859" t="s">
        <v>7673</v>
      </c>
      <c r="D7418" s="834">
        <v>1078.6818290000001</v>
      </c>
    </row>
    <row r="7419" spans="2:4" x14ac:dyDescent="0.25">
      <c r="B7419" s="859">
        <v>9194</v>
      </c>
      <c r="C7419" s="859" t="s">
        <v>7674</v>
      </c>
      <c r="D7419" s="834">
        <v>1059.8444420000001</v>
      </c>
    </row>
    <row r="7420" spans="2:4" x14ac:dyDescent="0.25">
      <c r="B7420" s="859">
        <v>9195</v>
      </c>
      <c r="C7420" s="859" t="s">
        <v>7675</v>
      </c>
      <c r="D7420" s="834">
        <v>1141.318182</v>
      </c>
    </row>
    <row r="7421" spans="2:4" x14ac:dyDescent="0.25">
      <c r="B7421" s="859">
        <v>9196</v>
      </c>
      <c r="C7421" s="859" t="s">
        <v>7676</v>
      </c>
      <c r="D7421" s="834">
        <v>1075.7999950000001</v>
      </c>
    </row>
    <row r="7422" spans="2:4" x14ac:dyDescent="0.25">
      <c r="B7422" s="859">
        <v>9197</v>
      </c>
      <c r="C7422" s="859" t="s">
        <v>7677</v>
      </c>
      <c r="D7422" s="834">
        <v>1067.455931</v>
      </c>
    </row>
    <row r="7423" spans="2:4" x14ac:dyDescent="0.25">
      <c r="B7423" s="859">
        <v>9201</v>
      </c>
      <c r="C7423" s="859" t="s">
        <v>7678</v>
      </c>
      <c r="D7423" s="834">
        <v>903.59000200000003</v>
      </c>
    </row>
    <row r="7424" spans="2:4" x14ac:dyDescent="0.25">
      <c r="B7424" s="859">
        <v>9202</v>
      </c>
      <c r="C7424" s="859" t="s">
        <v>7679</v>
      </c>
      <c r="D7424" s="834">
        <v>1010.478258</v>
      </c>
    </row>
    <row r="7425" spans="2:4" x14ac:dyDescent="0.25">
      <c r="B7425" s="859">
        <v>9203</v>
      </c>
      <c r="C7425" s="859" t="s">
        <v>7680</v>
      </c>
      <c r="D7425" s="834">
        <v>952.60476200000005</v>
      </c>
    </row>
    <row r="7426" spans="2:4" x14ac:dyDescent="0.25">
      <c r="B7426" s="859">
        <v>9204</v>
      </c>
      <c r="C7426" s="859" t="s">
        <v>7681</v>
      </c>
      <c r="D7426" s="834">
        <v>1018.854996</v>
      </c>
    </row>
    <row r="7427" spans="2:4" x14ac:dyDescent="0.25">
      <c r="B7427" s="859">
        <v>9205</v>
      </c>
      <c r="C7427" s="859" t="s">
        <v>7682</v>
      </c>
      <c r="D7427" s="834">
        <v>1071.930777</v>
      </c>
    </row>
    <row r="7428" spans="2:4" x14ac:dyDescent="0.25">
      <c r="B7428" s="859">
        <v>9206</v>
      </c>
      <c r="C7428" s="859" t="s">
        <v>2786</v>
      </c>
      <c r="D7428" s="834">
        <v>1057.9000020000001</v>
      </c>
    </row>
    <row r="7429" spans="2:4" x14ac:dyDescent="0.25">
      <c r="B7429" s="859">
        <v>9207</v>
      </c>
      <c r="C7429" s="859" t="s">
        <v>7683</v>
      </c>
      <c r="D7429" s="834">
        <v>1039.475001</v>
      </c>
    </row>
    <row r="7430" spans="2:4" x14ac:dyDescent="0.25">
      <c r="B7430" s="859">
        <v>9208</v>
      </c>
      <c r="C7430" s="859" t="s">
        <v>1850</v>
      </c>
      <c r="D7430" s="834">
        <v>1054.4551710000001</v>
      </c>
    </row>
    <row r="7431" spans="2:4" x14ac:dyDescent="0.25">
      <c r="B7431" s="859">
        <v>9209</v>
      </c>
      <c r="C7431" s="859" t="s">
        <v>7684</v>
      </c>
      <c r="D7431" s="834">
        <v>1028.7857140000001</v>
      </c>
    </row>
    <row r="7432" spans="2:4" x14ac:dyDescent="0.25">
      <c r="B7432" s="859">
        <v>9210</v>
      </c>
      <c r="C7432" s="859" t="s">
        <v>7033</v>
      </c>
      <c r="D7432" s="834">
        <v>1019.449982</v>
      </c>
    </row>
    <row r="7433" spans="2:4" x14ac:dyDescent="0.25">
      <c r="B7433" s="859">
        <v>9211</v>
      </c>
      <c r="C7433" s="859" t="s">
        <v>7685</v>
      </c>
      <c r="D7433" s="834">
        <v>1124.623075</v>
      </c>
    </row>
    <row r="7434" spans="2:4" x14ac:dyDescent="0.25">
      <c r="B7434" s="859">
        <v>9212</v>
      </c>
      <c r="C7434" s="859" t="s">
        <v>7686</v>
      </c>
      <c r="D7434" s="834">
        <v>1079.3076920000001</v>
      </c>
    </row>
    <row r="7435" spans="2:4" x14ac:dyDescent="0.25">
      <c r="B7435" s="859">
        <v>9213</v>
      </c>
      <c r="C7435" s="859" t="s">
        <v>7687</v>
      </c>
      <c r="D7435" s="834">
        <v>1148.711114</v>
      </c>
    </row>
    <row r="7436" spans="2:4" x14ac:dyDescent="0.25">
      <c r="B7436" s="859">
        <v>9214</v>
      </c>
      <c r="C7436" s="859" t="s">
        <v>7688</v>
      </c>
      <c r="D7436" s="834">
        <v>1213.0181769999999</v>
      </c>
    </row>
    <row r="7437" spans="2:4" x14ac:dyDescent="0.25">
      <c r="B7437" s="859">
        <v>9215</v>
      </c>
      <c r="C7437" s="859" t="s">
        <v>7689</v>
      </c>
      <c r="D7437" s="834">
        <v>1230.7678530000001</v>
      </c>
    </row>
    <row r="7438" spans="2:4" x14ac:dyDescent="0.25">
      <c r="B7438" s="859">
        <v>9216</v>
      </c>
      <c r="C7438" s="859" t="s">
        <v>7690</v>
      </c>
      <c r="D7438" s="834">
        <v>1047.3714219999999</v>
      </c>
    </row>
    <row r="7439" spans="2:4" x14ac:dyDescent="0.25">
      <c r="B7439" s="859">
        <v>9217</v>
      </c>
      <c r="C7439" s="859" t="s">
        <v>7691</v>
      </c>
      <c r="D7439" s="834">
        <v>993.30000299999995</v>
      </c>
    </row>
    <row r="7440" spans="2:4" x14ac:dyDescent="0.25">
      <c r="B7440" s="859">
        <v>9218</v>
      </c>
      <c r="C7440" s="859" t="s">
        <v>7692</v>
      </c>
      <c r="D7440" s="834">
        <v>1074.133325</v>
      </c>
    </row>
    <row r="7441" spans="2:4" x14ac:dyDescent="0.25">
      <c r="B7441" s="859">
        <v>9219</v>
      </c>
      <c r="C7441" s="859" t="s">
        <v>7693</v>
      </c>
      <c r="D7441" s="834">
        <v>1016.163635</v>
      </c>
    </row>
    <row r="7442" spans="2:4" x14ac:dyDescent="0.25">
      <c r="B7442" s="859">
        <v>9220</v>
      </c>
      <c r="C7442" s="859" t="s">
        <v>7494</v>
      </c>
      <c r="D7442" s="834">
        <v>1061.8461540000001</v>
      </c>
    </row>
    <row r="7443" spans="2:4" x14ac:dyDescent="0.25">
      <c r="B7443" s="859">
        <v>9221</v>
      </c>
      <c r="C7443" s="859" t="s">
        <v>6229</v>
      </c>
      <c r="D7443" s="834">
        <v>1119.7499800000001</v>
      </c>
    </row>
    <row r="7444" spans="2:4" x14ac:dyDescent="0.25">
      <c r="B7444" s="859">
        <v>9222</v>
      </c>
      <c r="C7444" s="859" t="s">
        <v>7694</v>
      </c>
      <c r="D7444" s="834">
        <v>1229.9750059999999</v>
      </c>
    </row>
    <row r="7445" spans="2:4" x14ac:dyDescent="0.25">
      <c r="B7445" s="859">
        <v>9223</v>
      </c>
      <c r="C7445" s="859" t="s">
        <v>7695</v>
      </c>
      <c r="D7445" s="834">
        <v>1176.613642</v>
      </c>
    </row>
    <row r="7446" spans="2:4" x14ac:dyDescent="0.25">
      <c r="B7446" s="859">
        <v>9224</v>
      </c>
      <c r="C7446" s="859" t="s">
        <v>5692</v>
      </c>
      <c r="D7446" s="834">
        <v>1094.4437479999999</v>
      </c>
    </row>
    <row r="7447" spans="2:4" x14ac:dyDescent="0.25">
      <c r="B7447" s="859">
        <v>9225</v>
      </c>
      <c r="C7447" s="859" t="s">
        <v>7696</v>
      </c>
      <c r="D7447" s="834">
        <v>1153.608348</v>
      </c>
    </row>
    <row r="7448" spans="2:4" x14ac:dyDescent="0.25">
      <c r="B7448" s="859">
        <v>9226</v>
      </c>
      <c r="C7448" s="859" t="s">
        <v>7697</v>
      </c>
      <c r="D7448" s="834">
        <v>1202.6687469999999</v>
      </c>
    </row>
    <row r="7449" spans="2:4" x14ac:dyDescent="0.25">
      <c r="B7449" s="859">
        <v>9227</v>
      </c>
      <c r="C7449" s="859" t="s">
        <v>7698</v>
      </c>
      <c r="D7449" s="834">
        <v>1253.230769</v>
      </c>
    </row>
    <row r="7450" spans="2:4" x14ac:dyDescent="0.25">
      <c r="B7450" s="859">
        <v>9228</v>
      </c>
      <c r="C7450" s="859" t="s">
        <v>7699</v>
      </c>
      <c r="D7450" s="834">
        <v>1267.6272859999999</v>
      </c>
    </row>
    <row r="7451" spans="2:4" x14ac:dyDescent="0.25">
      <c r="B7451" s="859">
        <v>9229</v>
      </c>
      <c r="C7451" s="859" t="s">
        <v>7700</v>
      </c>
      <c r="D7451" s="834">
        <v>1280.4208269999999</v>
      </c>
    </row>
    <row r="7452" spans="2:4" x14ac:dyDescent="0.25">
      <c r="B7452" s="859">
        <v>9230</v>
      </c>
      <c r="C7452" s="859" t="s">
        <v>7701</v>
      </c>
      <c r="D7452" s="834">
        <v>1338.542864</v>
      </c>
    </row>
    <row r="7453" spans="2:4" x14ac:dyDescent="0.25">
      <c r="B7453" s="859">
        <v>9231</v>
      </c>
      <c r="C7453" s="859" t="s">
        <v>7702</v>
      </c>
      <c r="D7453" s="834">
        <v>1346.294118</v>
      </c>
    </row>
    <row r="7454" spans="2:4" x14ac:dyDescent="0.25">
      <c r="B7454" s="859">
        <v>9232</v>
      </c>
      <c r="C7454" s="859" t="s">
        <v>7703</v>
      </c>
      <c r="D7454" s="834">
        <v>1281.957684</v>
      </c>
    </row>
    <row r="7455" spans="2:4" x14ac:dyDescent="0.25">
      <c r="B7455" s="859">
        <v>9233</v>
      </c>
      <c r="C7455" s="859" t="s">
        <v>7704</v>
      </c>
      <c r="D7455" s="834">
        <v>1212.8000079999999</v>
      </c>
    </row>
    <row r="7456" spans="2:4" x14ac:dyDescent="0.25">
      <c r="B7456" s="859">
        <v>9234</v>
      </c>
      <c r="C7456" s="859" t="s">
        <v>7705</v>
      </c>
      <c r="D7456" s="834">
        <v>1214.3277989999999</v>
      </c>
    </row>
    <row r="7457" spans="2:4" x14ac:dyDescent="0.25">
      <c r="B7457" s="859">
        <v>9235</v>
      </c>
      <c r="C7457" s="859" t="s">
        <v>7706</v>
      </c>
      <c r="D7457" s="834">
        <v>1298.8000179999999</v>
      </c>
    </row>
    <row r="7458" spans="2:4" x14ac:dyDescent="0.25">
      <c r="B7458" s="859">
        <v>9236</v>
      </c>
      <c r="C7458" s="859" t="s">
        <v>7707</v>
      </c>
      <c r="D7458" s="834">
        <v>1399.0699950000001</v>
      </c>
    </row>
    <row r="7459" spans="2:4" x14ac:dyDescent="0.25">
      <c r="B7459" s="859">
        <v>9237</v>
      </c>
      <c r="C7459" s="859" t="s">
        <v>7708</v>
      </c>
      <c r="D7459" s="834">
        <v>1342.3874969999999</v>
      </c>
    </row>
    <row r="7460" spans="2:4" x14ac:dyDescent="0.25">
      <c r="B7460" s="859">
        <v>9238</v>
      </c>
      <c r="C7460" s="859" t="s">
        <v>7709</v>
      </c>
      <c r="D7460" s="834">
        <v>1279.0947389999999</v>
      </c>
    </row>
    <row r="7461" spans="2:4" x14ac:dyDescent="0.25">
      <c r="B7461" s="859">
        <v>9239</v>
      </c>
      <c r="C7461" s="859" t="s">
        <v>7710</v>
      </c>
      <c r="D7461" s="834">
        <v>1325.829403</v>
      </c>
    </row>
    <row r="7462" spans="2:4" x14ac:dyDescent="0.25">
      <c r="B7462" s="859">
        <v>9240</v>
      </c>
      <c r="C7462" s="859" t="s">
        <v>7711</v>
      </c>
      <c r="D7462" s="834">
        <v>1541.390474</v>
      </c>
    </row>
    <row r="7463" spans="2:4" x14ac:dyDescent="0.25">
      <c r="B7463" s="859">
        <v>9241</v>
      </c>
      <c r="C7463" s="859" t="s">
        <v>7712</v>
      </c>
      <c r="D7463" s="834">
        <v>1447.1437639999999</v>
      </c>
    </row>
    <row r="7464" spans="2:4" x14ac:dyDescent="0.25">
      <c r="B7464" s="859">
        <v>9242</v>
      </c>
      <c r="C7464" s="859" t="s">
        <v>7713</v>
      </c>
      <c r="D7464" s="834">
        <v>1283.0416620000001</v>
      </c>
    </row>
    <row r="7465" spans="2:4" x14ac:dyDescent="0.25">
      <c r="B7465" s="859">
        <v>9243</v>
      </c>
      <c r="C7465" s="859" t="s">
        <v>7714</v>
      </c>
      <c r="D7465" s="834">
        <v>1316.2499800000001</v>
      </c>
    </row>
    <row r="7466" spans="2:4" x14ac:dyDescent="0.25">
      <c r="B7466" s="859">
        <v>9244</v>
      </c>
      <c r="C7466" s="859" t="s">
        <v>7715</v>
      </c>
      <c r="D7466" s="834">
        <v>1279.2800050000001</v>
      </c>
    </row>
    <row r="7467" spans="2:4" x14ac:dyDescent="0.25">
      <c r="B7467" s="859">
        <v>9245</v>
      </c>
      <c r="C7467" s="859" t="s">
        <v>7716</v>
      </c>
      <c r="D7467" s="834">
        <v>1438.9166560000001</v>
      </c>
    </row>
    <row r="7468" spans="2:4" x14ac:dyDescent="0.25">
      <c r="B7468" s="859">
        <v>9246</v>
      </c>
      <c r="C7468" s="859" t="s">
        <v>7717</v>
      </c>
      <c r="D7468" s="834">
        <v>1387.7727379999999</v>
      </c>
    </row>
    <row r="7469" spans="2:4" x14ac:dyDescent="0.25">
      <c r="B7469" s="859">
        <v>9247</v>
      </c>
      <c r="C7469" s="859" t="s">
        <v>7718</v>
      </c>
      <c r="D7469" s="834">
        <v>1580.8720069999999</v>
      </c>
    </row>
    <row r="7470" spans="2:4" x14ac:dyDescent="0.25">
      <c r="B7470" s="859">
        <v>9248</v>
      </c>
      <c r="C7470" s="859" t="s">
        <v>7719</v>
      </c>
      <c r="D7470" s="834">
        <v>1552.5325499999999</v>
      </c>
    </row>
    <row r="7471" spans="2:4" x14ac:dyDescent="0.25">
      <c r="B7471" s="859">
        <v>9249</v>
      </c>
      <c r="C7471" s="859" t="s">
        <v>7720</v>
      </c>
      <c r="D7471" s="834">
        <v>1681.9035730000001</v>
      </c>
    </row>
    <row r="7472" spans="2:4" x14ac:dyDescent="0.25">
      <c r="B7472" s="859">
        <v>9250</v>
      </c>
      <c r="C7472" s="859" t="s">
        <v>7721</v>
      </c>
      <c r="D7472" s="834">
        <v>1771.579997</v>
      </c>
    </row>
    <row r="7473" spans="2:4" x14ac:dyDescent="0.25">
      <c r="B7473" s="859">
        <v>9251</v>
      </c>
      <c r="C7473" s="859" t="s">
        <v>7722</v>
      </c>
      <c r="D7473" s="834">
        <v>1689.3310289999999</v>
      </c>
    </row>
    <row r="7474" spans="2:4" x14ac:dyDescent="0.25">
      <c r="B7474" s="859">
        <v>9252</v>
      </c>
      <c r="C7474" s="859" t="s">
        <v>7723</v>
      </c>
      <c r="D7474" s="834">
        <v>1650.4967750000001</v>
      </c>
    </row>
    <row r="7475" spans="2:4" x14ac:dyDescent="0.25">
      <c r="B7475" s="859">
        <v>9253</v>
      </c>
      <c r="C7475" s="859" t="s">
        <v>7724</v>
      </c>
      <c r="D7475" s="834">
        <v>1643.4999909999999</v>
      </c>
    </row>
    <row r="7476" spans="2:4" x14ac:dyDescent="0.25">
      <c r="B7476" s="859">
        <v>9254</v>
      </c>
      <c r="C7476" s="859" t="s">
        <v>7725</v>
      </c>
      <c r="D7476" s="834">
        <v>1903.621249</v>
      </c>
    </row>
    <row r="7477" spans="2:4" x14ac:dyDescent="0.25">
      <c r="B7477" s="859">
        <v>9255</v>
      </c>
      <c r="C7477" s="859" t="s">
        <v>7726</v>
      </c>
      <c r="D7477" s="834">
        <v>1692.973684</v>
      </c>
    </row>
    <row r="7478" spans="2:4" x14ac:dyDescent="0.25">
      <c r="B7478" s="859">
        <v>9256</v>
      </c>
      <c r="C7478" s="859" t="s">
        <v>7727</v>
      </c>
      <c r="D7478" s="834">
        <v>1580.837509</v>
      </c>
    </row>
    <row r="7479" spans="2:4" x14ac:dyDescent="0.25">
      <c r="B7479" s="859">
        <v>9257</v>
      </c>
      <c r="C7479" s="859" t="s">
        <v>7728</v>
      </c>
      <c r="D7479" s="834">
        <v>1781.212125</v>
      </c>
    </row>
    <row r="7480" spans="2:4" x14ac:dyDescent="0.25">
      <c r="B7480" s="859">
        <v>9258</v>
      </c>
      <c r="C7480" s="859" t="s">
        <v>7729</v>
      </c>
      <c r="D7480" s="834">
        <v>1596.3583369999999</v>
      </c>
    </row>
    <row r="7481" spans="2:4" x14ac:dyDescent="0.25">
      <c r="B7481" s="859">
        <v>9259</v>
      </c>
      <c r="C7481" s="859" t="s">
        <v>7730</v>
      </c>
      <c r="D7481" s="834">
        <v>1673.5489399999999</v>
      </c>
    </row>
    <row r="7482" spans="2:4" x14ac:dyDescent="0.25">
      <c r="B7482" s="859">
        <v>9260</v>
      </c>
      <c r="C7482" s="859" t="s">
        <v>7731</v>
      </c>
      <c r="D7482" s="834">
        <v>1595.9740400000001</v>
      </c>
    </row>
    <row r="7483" spans="2:4" x14ac:dyDescent="0.25">
      <c r="B7483" s="859">
        <v>9261</v>
      </c>
      <c r="C7483" s="859" t="s">
        <v>7732</v>
      </c>
      <c r="D7483" s="834">
        <v>1879.007087</v>
      </c>
    </row>
    <row r="7484" spans="2:4" x14ac:dyDescent="0.25">
      <c r="B7484" s="859">
        <v>9262</v>
      </c>
      <c r="C7484" s="859" t="s">
        <v>7733</v>
      </c>
      <c r="D7484" s="834">
        <v>1566.8100019999999</v>
      </c>
    </row>
    <row r="7485" spans="2:4" x14ac:dyDescent="0.25">
      <c r="B7485" s="859">
        <v>9301</v>
      </c>
      <c r="C7485" s="859" t="s">
        <v>7734</v>
      </c>
      <c r="D7485" s="834">
        <v>1070.4624940000001</v>
      </c>
    </row>
    <row r="7486" spans="2:4" x14ac:dyDescent="0.25">
      <c r="B7486" s="859">
        <v>9302</v>
      </c>
      <c r="C7486" s="859" t="s">
        <v>7735</v>
      </c>
      <c r="D7486" s="834">
        <v>1134.023524</v>
      </c>
    </row>
    <row r="7487" spans="2:4" x14ac:dyDescent="0.25">
      <c r="B7487" s="859">
        <v>9303</v>
      </c>
      <c r="C7487" s="859" t="s">
        <v>7736</v>
      </c>
      <c r="D7487" s="834">
        <v>1082.760006</v>
      </c>
    </row>
    <row r="7488" spans="2:4" x14ac:dyDescent="0.25">
      <c r="B7488" s="859">
        <v>9304</v>
      </c>
      <c r="C7488" s="859" t="s">
        <v>7737</v>
      </c>
      <c r="D7488" s="834">
        <v>1145.388234</v>
      </c>
    </row>
    <row r="7489" spans="2:4" x14ac:dyDescent="0.25">
      <c r="B7489" s="859">
        <v>9306</v>
      </c>
      <c r="C7489" s="859" t="s">
        <v>7738</v>
      </c>
      <c r="D7489" s="834">
        <v>1086.133335</v>
      </c>
    </row>
    <row r="7490" spans="2:4" x14ac:dyDescent="0.25">
      <c r="B7490" s="859">
        <v>9307</v>
      </c>
      <c r="C7490" s="859" t="s">
        <v>1176</v>
      </c>
      <c r="D7490" s="834">
        <v>1146.836348</v>
      </c>
    </row>
    <row r="7491" spans="2:4" x14ac:dyDescent="0.25">
      <c r="B7491" s="859">
        <v>9308</v>
      </c>
      <c r="C7491" s="859" t="s">
        <v>7739</v>
      </c>
      <c r="D7491" s="834">
        <v>1151.3629739999999</v>
      </c>
    </row>
    <row r="7492" spans="2:4" x14ac:dyDescent="0.25">
      <c r="B7492" s="859">
        <v>9309</v>
      </c>
      <c r="C7492" s="859" t="s">
        <v>7740</v>
      </c>
      <c r="D7492" s="834">
        <v>1154.6000059999999</v>
      </c>
    </row>
    <row r="7493" spans="2:4" x14ac:dyDescent="0.25">
      <c r="B7493" s="859">
        <v>9310</v>
      </c>
      <c r="C7493" s="859" t="s">
        <v>7239</v>
      </c>
      <c r="D7493" s="834">
        <v>1201.3799799999999</v>
      </c>
    </row>
    <row r="7494" spans="2:4" x14ac:dyDescent="0.25">
      <c r="B7494" s="859">
        <v>9311</v>
      </c>
      <c r="C7494" s="859" t="s">
        <v>4621</v>
      </c>
      <c r="D7494" s="834">
        <v>1121.399991</v>
      </c>
    </row>
    <row r="7495" spans="2:4" x14ac:dyDescent="0.25">
      <c r="B7495" s="859">
        <v>9312</v>
      </c>
      <c r="C7495" s="859" t="s">
        <v>7741</v>
      </c>
      <c r="D7495" s="834">
        <v>1145</v>
      </c>
    </row>
    <row r="7496" spans="2:4" x14ac:dyDescent="0.25">
      <c r="B7496" s="859">
        <v>9313</v>
      </c>
      <c r="C7496" s="859" t="s">
        <v>7742</v>
      </c>
      <c r="D7496" s="834">
        <v>1200.085693</v>
      </c>
    </row>
    <row r="7497" spans="2:4" x14ac:dyDescent="0.25">
      <c r="B7497" s="859">
        <v>9314</v>
      </c>
      <c r="C7497" s="859" t="s">
        <v>7743</v>
      </c>
      <c r="D7497" s="834">
        <v>1153.2428500000001</v>
      </c>
    </row>
    <row r="7498" spans="2:4" x14ac:dyDescent="0.25">
      <c r="B7498" s="859">
        <v>9315</v>
      </c>
      <c r="C7498" s="859" t="s">
        <v>7744</v>
      </c>
      <c r="D7498" s="834">
        <v>1188.2923020000001</v>
      </c>
    </row>
    <row r="7499" spans="2:4" x14ac:dyDescent="0.25">
      <c r="B7499" s="859">
        <v>9316</v>
      </c>
      <c r="C7499" s="859" t="s">
        <v>7745</v>
      </c>
      <c r="D7499" s="834">
        <v>1206.25</v>
      </c>
    </row>
    <row r="7500" spans="2:4" x14ac:dyDescent="0.25">
      <c r="B7500" s="859">
        <v>9317</v>
      </c>
      <c r="C7500" s="859" t="s">
        <v>5098</v>
      </c>
      <c r="D7500" s="834">
        <v>1225.9181570000001</v>
      </c>
    </row>
    <row r="7501" spans="2:4" x14ac:dyDescent="0.25">
      <c r="B7501" s="859">
        <v>9318</v>
      </c>
      <c r="C7501" s="859" t="s">
        <v>7746</v>
      </c>
      <c r="D7501" s="834">
        <v>1132.7210500000001</v>
      </c>
    </row>
    <row r="7502" spans="2:4" x14ac:dyDescent="0.25">
      <c r="B7502" s="859">
        <v>9319</v>
      </c>
      <c r="C7502" s="859" t="s">
        <v>7747</v>
      </c>
      <c r="D7502" s="834">
        <v>1157.182601</v>
      </c>
    </row>
    <row r="7503" spans="2:4" x14ac:dyDescent="0.25">
      <c r="B7503" s="859">
        <v>9320</v>
      </c>
      <c r="C7503" s="859" t="s">
        <v>5178</v>
      </c>
      <c r="D7503" s="834">
        <v>1133.830005</v>
      </c>
    </row>
    <row r="7504" spans="2:4" x14ac:dyDescent="0.25">
      <c r="B7504" s="859">
        <v>9321</v>
      </c>
      <c r="C7504" s="859" t="s">
        <v>7748</v>
      </c>
      <c r="D7504" s="834">
        <v>1124.0249940000001</v>
      </c>
    </row>
    <row r="7505" spans="2:4" x14ac:dyDescent="0.25">
      <c r="B7505" s="859">
        <v>9322</v>
      </c>
      <c r="C7505" s="859" t="s">
        <v>2343</v>
      </c>
      <c r="D7505" s="834">
        <v>1111.25</v>
      </c>
    </row>
    <row r="7506" spans="2:4" x14ac:dyDescent="0.25">
      <c r="B7506" s="859">
        <v>9323</v>
      </c>
      <c r="C7506" s="859" t="s">
        <v>7432</v>
      </c>
      <c r="D7506" s="834">
        <v>1140.544447</v>
      </c>
    </row>
    <row r="7507" spans="2:4" x14ac:dyDescent="0.25">
      <c r="B7507" s="859">
        <v>9324</v>
      </c>
      <c r="C7507" s="859" t="s">
        <v>7749</v>
      </c>
      <c r="D7507" s="834">
        <v>1186.6600100000001</v>
      </c>
    </row>
    <row r="7508" spans="2:4" x14ac:dyDescent="0.25">
      <c r="B7508" s="859">
        <v>9325</v>
      </c>
      <c r="C7508" s="859" t="s">
        <v>7750</v>
      </c>
      <c r="D7508" s="834">
        <v>1161.349976</v>
      </c>
    </row>
    <row r="7509" spans="2:4" x14ac:dyDescent="0.25">
      <c r="B7509" s="859">
        <v>9326</v>
      </c>
      <c r="C7509" s="859" t="s">
        <v>7751</v>
      </c>
      <c r="D7509" s="834">
        <v>1186.9833269999999</v>
      </c>
    </row>
    <row r="7510" spans="2:4" x14ac:dyDescent="0.25">
      <c r="B7510" s="859">
        <v>9327</v>
      </c>
      <c r="C7510" s="859" t="s">
        <v>7752</v>
      </c>
      <c r="D7510" s="834">
        <v>1295.5200070000001</v>
      </c>
    </row>
    <row r="7511" spans="2:4" x14ac:dyDescent="0.25">
      <c r="B7511" s="859">
        <v>9328</v>
      </c>
      <c r="C7511" s="859" t="s">
        <v>3730</v>
      </c>
      <c r="D7511" s="834">
        <v>1305.012489</v>
      </c>
    </row>
    <row r="7512" spans="2:4" x14ac:dyDescent="0.25">
      <c r="B7512" s="859">
        <v>9329</v>
      </c>
      <c r="C7512" s="859" t="s">
        <v>7753</v>
      </c>
      <c r="D7512" s="834">
        <v>1265.443481</v>
      </c>
    </row>
    <row r="7513" spans="2:4" x14ac:dyDescent="0.25">
      <c r="B7513" s="859">
        <v>9330</v>
      </c>
      <c r="C7513" s="859" t="s">
        <v>7754</v>
      </c>
      <c r="D7513" s="834">
        <v>1313.833347</v>
      </c>
    </row>
    <row r="7514" spans="2:4" x14ac:dyDescent="0.25">
      <c r="B7514" s="859">
        <v>9331</v>
      </c>
      <c r="C7514" s="859" t="s">
        <v>7755</v>
      </c>
      <c r="D7514" s="834">
        <v>1349.930758</v>
      </c>
    </row>
    <row r="7515" spans="2:4" x14ac:dyDescent="0.25">
      <c r="B7515" s="859">
        <v>9332</v>
      </c>
      <c r="C7515" s="859" t="s">
        <v>7756</v>
      </c>
      <c r="D7515" s="834">
        <v>1331.9944459999999</v>
      </c>
    </row>
    <row r="7516" spans="2:4" x14ac:dyDescent="0.25">
      <c r="B7516" s="859">
        <v>9333</v>
      </c>
      <c r="C7516" s="859" t="s">
        <v>6515</v>
      </c>
      <c r="D7516" s="834">
        <v>1181.1999840000001</v>
      </c>
    </row>
    <row r="7517" spans="2:4" x14ac:dyDescent="0.25">
      <c r="B7517" s="859">
        <v>9334</v>
      </c>
      <c r="C7517" s="859" t="s">
        <v>7757</v>
      </c>
      <c r="D7517" s="834">
        <v>1187.3999960000001</v>
      </c>
    </row>
    <row r="7518" spans="2:4" x14ac:dyDescent="0.25">
      <c r="B7518" s="859">
        <v>9335</v>
      </c>
      <c r="C7518" s="859" t="s">
        <v>7758</v>
      </c>
      <c r="D7518" s="834">
        <v>1233.150007</v>
      </c>
    </row>
    <row r="7519" spans="2:4" x14ac:dyDescent="0.25">
      <c r="B7519" s="859">
        <v>9336</v>
      </c>
      <c r="C7519" s="859" t="s">
        <v>7759</v>
      </c>
      <c r="D7519" s="834">
        <v>1247.1206810000001</v>
      </c>
    </row>
    <row r="7520" spans="2:4" x14ac:dyDescent="0.25">
      <c r="B7520" s="859">
        <v>9337</v>
      </c>
      <c r="C7520" s="859" t="s">
        <v>5540</v>
      </c>
      <c r="D7520" s="834">
        <v>1288.6999920000001</v>
      </c>
    </row>
    <row r="7521" spans="2:4" x14ac:dyDescent="0.25">
      <c r="B7521" s="859">
        <v>9338</v>
      </c>
      <c r="C7521" s="859" t="s">
        <v>7760</v>
      </c>
      <c r="D7521" s="834">
        <v>1272.136375</v>
      </c>
    </row>
    <row r="7522" spans="2:4" x14ac:dyDescent="0.25">
      <c r="B7522" s="859">
        <v>9401</v>
      </c>
      <c r="C7522" s="859" t="s">
        <v>7761</v>
      </c>
      <c r="D7522" s="834">
        <v>1278.161527</v>
      </c>
    </row>
    <row r="7523" spans="2:4" x14ac:dyDescent="0.25">
      <c r="B7523" s="859">
        <v>9402</v>
      </c>
      <c r="C7523" s="859" t="s">
        <v>7762</v>
      </c>
      <c r="D7523" s="834">
        <v>1520.488231</v>
      </c>
    </row>
    <row r="7524" spans="2:4" x14ac:dyDescent="0.25">
      <c r="B7524" s="859">
        <v>9403</v>
      </c>
      <c r="C7524" s="859" t="s">
        <v>7763</v>
      </c>
      <c r="D7524" s="834">
        <v>1332.418191</v>
      </c>
    </row>
    <row r="7525" spans="2:4" x14ac:dyDescent="0.25">
      <c r="B7525" s="859">
        <v>9404</v>
      </c>
      <c r="C7525" s="859" t="s">
        <v>7764</v>
      </c>
      <c r="D7525" s="834">
        <v>1354.691671</v>
      </c>
    </row>
    <row r="7526" spans="2:4" x14ac:dyDescent="0.25">
      <c r="B7526" s="859">
        <v>9405</v>
      </c>
      <c r="C7526" s="859" t="s">
        <v>7765</v>
      </c>
      <c r="D7526" s="834">
        <v>1521.0666639999999</v>
      </c>
    </row>
    <row r="7527" spans="2:4" x14ac:dyDescent="0.25">
      <c r="B7527" s="859">
        <v>9406</v>
      </c>
      <c r="C7527" s="859" t="s">
        <v>7766</v>
      </c>
      <c r="D7527" s="834">
        <v>1748.7685719999999</v>
      </c>
    </row>
    <row r="7528" spans="2:4" x14ac:dyDescent="0.25">
      <c r="B7528" s="859">
        <v>9407</v>
      </c>
      <c r="C7528" s="859" t="s">
        <v>7767</v>
      </c>
      <c r="D7528" s="834">
        <v>1435.1100100000001</v>
      </c>
    </row>
    <row r="7529" spans="2:4" x14ac:dyDescent="0.25">
      <c r="B7529" s="859">
        <v>9408</v>
      </c>
      <c r="C7529" s="859" t="s">
        <v>7768</v>
      </c>
      <c r="D7529" s="834">
        <v>1406.560876</v>
      </c>
    </row>
    <row r="7530" spans="2:4" x14ac:dyDescent="0.25">
      <c r="B7530" s="859">
        <v>9409</v>
      </c>
      <c r="C7530" s="859" t="s">
        <v>7769</v>
      </c>
      <c r="D7530" s="834">
        <v>1403.4500029999999</v>
      </c>
    </row>
    <row r="7531" spans="2:4" x14ac:dyDescent="0.25">
      <c r="B7531" s="859">
        <v>9410</v>
      </c>
      <c r="C7531" s="859" t="s">
        <v>7770</v>
      </c>
      <c r="D7531" s="834">
        <v>1470.4375</v>
      </c>
    </row>
    <row r="7532" spans="2:4" x14ac:dyDescent="0.25">
      <c r="B7532" s="859">
        <v>9411</v>
      </c>
      <c r="C7532" s="859" t="s">
        <v>7771</v>
      </c>
      <c r="D7532" s="834">
        <v>1438.080013</v>
      </c>
    </row>
    <row r="7533" spans="2:4" x14ac:dyDescent="0.25">
      <c r="B7533" s="859">
        <v>9412</v>
      </c>
      <c r="C7533" s="859" t="s">
        <v>4509</v>
      </c>
      <c r="D7533" s="834">
        <v>1773.0026889999999</v>
      </c>
    </row>
    <row r="7534" spans="2:4" x14ac:dyDescent="0.25">
      <c r="B7534" s="859">
        <v>9413</v>
      </c>
      <c r="C7534" s="859" t="s">
        <v>7772</v>
      </c>
      <c r="D7534" s="834">
        <v>1532.2692400000001</v>
      </c>
    </row>
    <row r="7535" spans="2:4" x14ac:dyDescent="0.25">
      <c r="B7535" s="859">
        <v>9414</v>
      </c>
      <c r="C7535" s="859" t="s">
        <v>7773</v>
      </c>
      <c r="D7535" s="834">
        <v>1705.2051280000001</v>
      </c>
    </row>
    <row r="7536" spans="2:4" x14ac:dyDescent="0.25">
      <c r="B7536" s="859">
        <v>9415</v>
      </c>
      <c r="C7536" s="859" t="s">
        <v>7774</v>
      </c>
      <c r="D7536" s="834">
        <v>1580.5439940000001</v>
      </c>
    </row>
    <row r="7537" spans="2:4" x14ac:dyDescent="0.25">
      <c r="B7537" s="859">
        <v>9416</v>
      </c>
      <c r="C7537" s="859" t="s">
        <v>7775</v>
      </c>
      <c r="D7537" s="834">
        <v>1761.652558</v>
      </c>
    </row>
    <row r="7538" spans="2:4" x14ac:dyDescent="0.25">
      <c r="B7538" s="859">
        <v>9417</v>
      </c>
      <c r="C7538" s="859" t="s">
        <v>7776</v>
      </c>
      <c r="D7538" s="834">
        <v>1829.1092410000001</v>
      </c>
    </row>
    <row r="7539" spans="2:4" x14ac:dyDescent="0.25">
      <c r="B7539" s="859">
        <v>9418</v>
      </c>
      <c r="C7539" s="859" t="s">
        <v>7777</v>
      </c>
      <c r="D7539" s="834">
        <v>1894.4093210000001</v>
      </c>
    </row>
    <row r="7540" spans="2:4" x14ac:dyDescent="0.25">
      <c r="B7540" s="859">
        <v>9419</v>
      </c>
      <c r="C7540" s="859" t="s">
        <v>7778</v>
      </c>
      <c r="D7540" s="834">
        <v>1433.2555609999999</v>
      </c>
    </row>
    <row r="7541" spans="2:4" x14ac:dyDescent="0.25">
      <c r="B7541" s="859">
        <v>9420</v>
      </c>
      <c r="C7541" s="859" t="s">
        <v>7779</v>
      </c>
      <c r="D7541" s="834">
        <v>1546.526926</v>
      </c>
    </row>
    <row r="7542" spans="2:4" x14ac:dyDescent="0.25">
      <c r="B7542" s="859">
        <v>9421</v>
      </c>
      <c r="C7542" s="859" t="s">
        <v>7780</v>
      </c>
      <c r="D7542" s="834">
        <v>1495.4266520000001</v>
      </c>
    </row>
    <row r="7543" spans="2:4" x14ac:dyDescent="0.25">
      <c r="B7543" s="859">
        <v>9422</v>
      </c>
      <c r="C7543" s="859" t="s">
        <v>7781</v>
      </c>
      <c r="D7543" s="834">
        <v>1555.355564</v>
      </c>
    </row>
    <row r="7544" spans="2:4" x14ac:dyDescent="0.25">
      <c r="B7544" s="859">
        <v>9423</v>
      </c>
      <c r="C7544" s="859" t="s">
        <v>7782</v>
      </c>
      <c r="D7544" s="834">
        <v>1937.5242249999999</v>
      </c>
    </row>
    <row r="7545" spans="2:4" x14ac:dyDescent="0.25">
      <c r="B7545" s="859">
        <v>9424</v>
      </c>
      <c r="C7545" s="859" t="s">
        <v>7783</v>
      </c>
      <c r="D7545" s="834">
        <v>1636.530438</v>
      </c>
    </row>
    <row r="7546" spans="2:4" x14ac:dyDescent="0.25">
      <c r="B7546" s="859">
        <v>9425</v>
      </c>
      <c r="C7546" s="859" t="s">
        <v>5085</v>
      </c>
      <c r="D7546" s="834">
        <v>2072.5951239999999</v>
      </c>
    </row>
    <row r="7547" spans="2:4" x14ac:dyDescent="0.25">
      <c r="B7547" s="859">
        <v>9426</v>
      </c>
      <c r="C7547" s="859" t="s">
        <v>7784</v>
      </c>
      <c r="D7547" s="834">
        <v>2057.9898330000001</v>
      </c>
    </row>
    <row r="7548" spans="2:4" x14ac:dyDescent="0.25">
      <c r="B7548" s="859">
        <v>9501</v>
      </c>
      <c r="C7548" s="859" t="s">
        <v>7785</v>
      </c>
      <c r="D7548" s="834">
        <v>1192.1631500000001</v>
      </c>
    </row>
    <row r="7549" spans="2:4" x14ac:dyDescent="0.25">
      <c r="B7549" s="859">
        <v>9502</v>
      </c>
      <c r="C7549" s="859" t="s">
        <v>7786</v>
      </c>
      <c r="D7549" s="834">
        <v>1331.645714</v>
      </c>
    </row>
    <row r="7550" spans="2:4" x14ac:dyDescent="0.25">
      <c r="B7550" s="859">
        <v>9503</v>
      </c>
      <c r="C7550" s="859" t="s">
        <v>1664</v>
      </c>
      <c r="D7550" s="834">
        <v>1236.23999</v>
      </c>
    </row>
    <row r="7551" spans="2:4" x14ac:dyDescent="0.25">
      <c r="B7551" s="859">
        <v>9504</v>
      </c>
      <c r="C7551" s="859" t="s">
        <v>7787</v>
      </c>
      <c r="D7551" s="834">
        <v>1165.756517</v>
      </c>
    </row>
    <row r="7552" spans="2:4" x14ac:dyDescent="0.25">
      <c r="B7552" s="859">
        <v>9505</v>
      </c>
      <c r="C7552" s="859" t="s">
        <v>7788</v>
      </c>
      <c r="D7552" s="834">
        <v>1227.7785730000001</v>
      </c>
    </row>
    <row r="7553" spans="2:4" x14ac:dyDescent="0.25">
      <c r="B7553" s="859">
        <v>9506</v>
      </c>
      <c r="C7553" s="859" t="s">
        <v>7789</v>
      </c>
      <c r="D7553" s="834">
        <v>1187.4521749999999</v>
      </c>
    </row>
    <row r="7554" spans="2:4" x14ac:dyDescent="0.25">
      <c r="B7554" s="859">
        <v>9507</v>
      </c>
      <c r="C7554" s="859" t="s">
        <v>7790</v>
      </c>
      <c r="D7554" s="834">
        <v>1332.5500019999999</v>
      </c>
    </row>
    <row r="7555" spans="2:4" x14ac:dyDescent="0.25">
      <c r="B7555" s="859">
        <v>9508</v>
      </c>
      <c r="C7555" s="859" t="s">
        <v>7791</v>
      </c>
      <c r="D7555" s="834">
        <v>1390.7588029999999</v>
      </c>
    </row>
    <row r="7556" spans="2:4" x14ac:dyDescent="0.25">
      <c r="B7556" s="859">
        <v>9509</v>
      </c>
      <c r="C7556" s="859" t="s">
        <v>7792</v>
      </c>
      <c r="D7556" s="834">
        <v>1335.1153939999999</v>
      </c>
    </row>
    <row r="7557" spans="2:4" x14ac:dyDescent="0.25">
      <c r="B7557" s="859">
        <v>9510</v>
      </c>
      <c r="C7557" s="859" t="s">
        <v>7793</v>
      </c>
      <c r="D7557" s="834">
        <v>1284.3625030000001</v>
      </c>
    </row>
    <row r="7558" spans="2:4" x14ac:dyDescent="0.25">
      <c r="B7558" s="859">
        <v>9511</v>
      </c>
      <c r="C7558" s="859" t="s">
        <v>5666</v>
      </c>
      <c r="D7558" s="834">
        <v>1322.080005</v>
      </c>
    </row>
    <row r="7559" spans="2:4" x14ac:dyDescent="0.25">
      <c r="B7559" s="859">
        <v>9512</v>
      </c>
      <c r="C7559" s="859" t="s">
        <v>7794</v>
      </c>
      <c r="D7559" s="834">
        <v>1178.1439989999999</v>
      </c>
    </row>
    <row r="7560" spans="2:4" x14ac:dyDescent="0.25">
      <c r="B7560" s="859">
        <v>9513</v>
      </c>
      <c r="C7560" s="859" t="s">
        <v>7795</v>
      </c>
      <c r="D7560" s="834">
        <v>1369.2142940000001</v>
      </c>
    </row>
    <row r="7561" spans="2:4" x14ac:dyDescent="0.25">
      <c r="B7561" s="859">
        <v>9514</v>
      </c>
      <c r="C7561" s="859" t="s">
        <v>304</v>
      </c>
      <c r="D7561" s="834">
        <v>1349.4499510000001</v>
      </c>
    </row>
    <row r="7562" spans="2:4" x14ac:dyDescent="0.25">
      <c r="B7562" s="859">
        <v>9515</v>
      </c>
      <c r="C7562" s="859" t="s">
        <v>5175</v>
      </c>
      <c r="D7562" s="834">
        <v>1410.6647089999999</v>
      </c>
    </row>
    <row r="7563" spans="2:4" x14ac:dyDescent="0.25">
      <c r="B7563" s="859">
        <v>9516</v>
      </c>
      <c r="C7563" s="859" t="s">
        <v>7796</v>
      </c>
      <c r="D7563" s="834">
        <v>1294.205005</v>
      </c>
    </row>
    <row r="7564" spans="2:4" x14ac:dyDescent="0.25">
      <c r="B7564" s="859">
        <v>9517</v>
      </c>
      <c r="C7564" s="859" t="s">
        <v>7797</v>
      </c>
      <c r="D7564" s="834">
        <v>1581.0391259999999</v>
      </c>
    </row>
    <row r="7565" spans="2:4" x14ac:dyDescent="0.25">
      <c r="B7565" s="859">
        <v>9518</v>
      </c>
      <c r="C7565" s="859" t="s">
        <v>7798</v>
      </c>
      <c r="D7565" s="834">
        <v>1446.3545369999999</v>
      </c>
    </row>
    <row r="7566" spans="2:4" x14ac:dyDescent="0.25">
      <c r="B7566" s="859">
        <v>9519</v>
      </c>
      <c r="C7566" s="859" t="s">
        <v>7799</v>
      </c>
      <c r="D7566" s="834">
        <v>1399.6272690000001</v>
      </c>
    </row>
    <row r="7567" spans="2:4" x14ac:dyDescent="0.25">
      <c r="B7567" s="859">
        <v>9520</v>
      </c>
      <c r="C7567" s="859" t="s">
        <v>7800</v>
      </c>
      <c r="D7567" s="834">
        <v>1552.690691</v>
      </c>
    </row>
    <row r="7568" spans="2:4" x14ac:dyDescent="0.25">
      <c r="B7568" s="859">
        <v>9521</v>
      </c>
      <c r="C7568" s="859" t="s">
        <v>7801</v>
      </c>
      <c r="D7568" s="834">
        <v>1919.444438</v>
      </c>
    </row>
    <row r="7569" spans="2:4" x14ac:dyDescent="0.25">
      <c r="B7569" s="859">
        <v>9522</v>
      </c>
      <c r="C7569" s="859" t="s">
        <v>7802</v>
      </c>
      <c r="D7569" s="834">
        <v>1666.4407980000001</v>
      </c>
    </row>
    <row r="7570" spans="2:4" x14ac:dyDescent="0.25">
      <c r="B7570" s="859">
        <v>9601</v>
      </c>
      <c r="C7570" s="859" t="s">
        <v>7803</v>
      </c>
      <c r="D7570" s="834">
        <v>1104.857125</v>
      </c>
    </row>
    <row r="7571" spans="2:4" x14ac:dyDescent="0.25">
      <c r="B7571" s="859">
        <v>9602</v>
      </c>
      <c r="C7571" s="859" t="s">
        <v>7804</v>
      </c>
      <c r="D7571" s="834">
        <v>1225.838454</v>
      </c>
    </row>
    <row r="7572" spans="2:4" x14ac:dyDescent="0.25">
      <c r="B7572" s="859">
        <v>9603</v>
      </c>
      <c r="C7572" s="859" t="s">
        <v>7805</v>
      </c>
      <c r="D7572" s="834">
        <v>1060.1266720000001</v>
      </c>
    </row>
    <row r="7573" spans="2:4" x14ac:dyDescent="0.25">
      <c r="B7573" s="859">
        <v>9604</v>
      </c>
      <c r="C7573" s="859" t="s">
        <v>7806</v>
      </c>
      <c r="D7573" s="834">
        <v>1034.733348</v>
      </c>
    </row>
    <row r="7574" spans="2:4" x14ac:dyDescent="0.25">
      <c r="B7574" s="859">
        <v>9605</v>
      </c>
      <c r="C7574" s="859" t="s">
        <v>7807</v>
      </c>
      <c r="D7574" s="834">
        <v>1388.039996</v>
      </c>
    </row>
    <row r="7575" spans="2:4" x14ac:dyDescent="0.25">
      <c r="B7575" s="859">
        <v>9606</v>
      </c>
      <c r="C7575" s="859" t="s">
        <v>7808</v>
      </c>
      <c r="D7575" s="834">
        <v>1001.549995</v>
      </c>
    </row>
    <row r="7576" spans="2:4" x14ac:dyDescent="0.25">
      <c r="B7576" s="859">
        <v>9607</v>
      </c>
      <c r="C7576" s="859" t="s">
        <v>7809</v>
      </c>
      <c r="D7576" s="834">
        <v>1468.56665</v>
      </c>
    </row>
    <row r="7577" spans="2:4" x14ac:dyDescent="0.25">
      <c r="B7577" s="859">
        <v>9608</v>
      </c>
      <c r="C7577" s="859" t="s">
        <v>7810</v>
      </c>
      <c r="D7577" s="834">
        <v>1220.369995</v>
      </c>
    </row>
    <row r="7578" spans="2:4" x14ac:dyDescent="0.25">
      <c r="B7578" s="859">
        <v>9609</v>
      </c>
      <c r="C7578" s="859" t="s">
        <v>7811</v>
      </c>
      <c r="D7578" s="834">
        <v>1034.5280029999999</v>
      </c>
    </row>
    <row r="7579" spans="2:4" x14ac:dyDescent="0.25">
      <c r="B7579" s="859">
        <v>9610</v>
      </c>
      <c r="C7579" s="859" t="s">
        <v>7812</v>
      </c>
      <c r="D7579" s="834">
        <v>1231.0333250000001</v>
      </c>
    </row>
    <row r="7580" spans="2:4" x14ac:dyDescent="0.25">
      <c r="B7580" s="859">
        <v>9611</v>
      </c>
      <c r="C7580" s="859" t="s">
        <v>7813</v>
      </c>
      <c r="D7580" s="834">
        <v>1197.177762</v>
      </c>
    </row>
    <row r="7581" spans="2:4" x14ac:dyDescent="0.25">
      <c r="B7581" s="859">
        <v>9612</v>
      </c>
      <c r="C7581" s="859" t="s">
        <v>3692</v>
      </c>
      <c r="D7581" s="834">
        <v>1104.2999950000001</v>
      </c>
    </row>
    <row r="7582" spans="2:4" x14ac:dyDescent="0.25">
      <c r="B7582" s="859">
        <v>9613</v>
      </c>
      <c r="C7582" s="859" t="s">
        <v>7814</v>
      </c>
      <c r="D7582" s="834">
        <v>1158.039137</v>
      </c>
    </row>
    <row r="7583" spans="2:4" x14ac:dyDescent="0.25">
      <c r="B7583" s="859">
        <v>9614</v>
      </c>
      <c r="C7583" s="859" t="s">
        <v>7815</v>
      </c>
      <c r="D7583" s="834">
        <v>1047.125</v>
      </c>
    </row>
    <row r="7584" spans="2:4" x14ac:dyDescent="0.25">
      <c r="B7584" s="859">
        <v>9615</v>
      </c>
      <c r="C7584" s="859" t="s">
        <v>7816</v>
      </c>
      <c r="D7584" s="834">
        <v>1152.7642739999999</v>
      </c>
    </row>
    <row r="7585" spans="2:4" x14ac:dyDescent="0.25">
      <c r="B7585" s="859">
        <v>9616</v>
      </c>
      <c r="C7585" s="859" t="s">
        <v>7817</v>
      </c>
      <c r="D7585" s="834">
        <v>1124.128575</v>
      </c>
    </row>
    <row r="7586" spans="2:4" x14ac:dyDescent="0.25">
      <c r="B7586" s="859">
        <v>9617</v>
      </c>
      <c r="C7586" s="859" t="s">
        <v>5332</v>
      </c>
      <c r="D7586" s="834">
        <v>1086.3499879999999</v>
      </c>
    </row>
    <row r="7587" spans="2:4" x14ac:dyDescent="0.25">
      <c r="B7587" s="859">
        <v>9618</v>
      </c>
      <c r="C7587" s="859" t="s">
        <v>7818</v>
      </c>
      <c r="D7587" s="834">
        <v>1372.94444</v>
      </c>
    </row>
    <row r="7588" spans="2:4" x14ac:dyDescent="0.25">
      <c r="B7588" s="859">
        <v>9619</v>
      </c>
      <c r="C7588" s="859" t="s">
        <v>7819</v>
      </c>
      <c r="D7588" s="834">
        <v>1541.6320020000001</v>
      </c>
    </row>
    <row r="7589" spans="2:4" x14ac:dyDescent="0.25">
      <c r="B7589" s="859">
        <v>9620</v>
      </c>
      <c r="C7589" s="859" t="s">
        <v>7820</v>
      </c>
      <c r="D7589" s="834">
        <v>1051.2166649999999</v>
      </c>
    </row>
    <row r="7590" spans="2:4" x14ac:dyDescent="0.25">
      <c r="B7590" s="859">
        <v>9621</v>
      </c>
      <c r="C7590" s="859" t="s">
        <v>7821</v>
      </c>
      <c r="D7590" s="834">
        <v>1451.5166630000001</v>
      </c>
    </row>
    <row r="7591" spans="2:4" x14ac:dyDescent="0.25">
      <c r="B7591" s="859">
        <v>9622</v>
      </c>
      <c r="C7591" s="859" t="s">
        <v>7822</v>
      </c>
      <c r="D7591" s="834">
        <v>1250.616679</v>
      </c>
    </row>
    <row r="7592" spans="2:4" x14ac:dyDescent="0.25">
      <c r="B7592" s="859">
        <v>9623</v>
      </c>
      <c r="C7592" s="859" t="s">
        <v>7823</v>
      </c>
      <c r="D7592" s="834">
        <v>1224.833333</v>
      </c>
    </row>
    <row r="7593" spans="2:4" x14ac:dyDescent="0.25">
      <c r="B7593" s="859">
        <v>9624</v>
      </c>
      <c r="C7593" s="859" t="s">
        <v>7824</v>
      </c>
      <c r="D7593" s="834">
        <v>1178.4300049999999</v>
      </c>
    </row>
    <row r="7594" spans="2:4" x14ac:dyDescent="0.25">
      <c r="B7594" s="859">
        <v>9625</v>
      </c>
      <c r="C7594" s="859" t="s">
        <v>7825</v>
      </c>
      <c r="D7594" s="834">
        <v>1061.8000030000001</v>
      </c>
    </row>
    <row r="7595" spans="2:4" x14ac:dyDescent="0.25">
      <c r="B7595" s="859">
        <v>9626</v>
      </c>
      <c r="C7595" s="859" t="s">
        <v>7826</v>
      </c>
      <c r="D7595" s="834">
        <v>1204.7699950000001</v>
      </c>
    </row>
    <row r="7596" spans="2:4" x14ac:dyDescent="0.25">
      <c r="B7596" s="859">
        <v>9627</v>
      </c>
      <c r="C7596" s="859" t="s">
        <v>7827</v>
      </c>
      <c r="D7596" s="834">
        <v>1053.23334</v>
      </c>
    </row>
    <row r="7597" spans="2:4" x14ac:dyDescent="0.25">
      <c r="B7597" s="859">
        <v>9628</v>
      </c>
      <c r="C7597" s="859" t="s">
        <v>7828</v>
      </c>
      <c r="D7597" s="834">
        <v>1112.3000079999999</v>
      </c>
    </row>
    <row r="7598" spans="2:4" x14ac:dyDescent="0.25">
      <c r="B7598" s="859">
        <v>9629</v>
      </c>
      <c r="C7598" s="859" t="s">
        <v>6341</v>
      </c>
      <c r="D7598" s="834">
        <v>1042.4800290000001</v>
      </c>
    </row>
    <row r="7599" spans="2:4" x14ac:dyDescent="0.25">
      <c r="B7599" s="859">
        <v>9631</v>
      </c>
      <c r="C7599" s="859" t="s">
        <v>7829</v>
      </c>
      <c r="D7599" s="834">
        <v>1167.1249849999999</v>
      </c>
    </row>
    <row r="7600" spans="2:4" x14ac:dyDescent="0.25">
      <c r="B7600" s="859">
        <v>9632</v>
      </c>
      <c r="C7600" s="859" t="s">
        <v>7830</v>
      </c>
      <c r="D7600" s="834">
        <v>1149.257167</v>
      </c>
    </row>
    <row r="7601" spans="2:4" x14ac:dyDescent="0.25">
      <c r="B7601" s="859">
        <v>9633</v>
      </c>
      <c r="C7601" s="859" t="s">
        <v>7831</v>
      </c>
      <c r="D7601" s="834">
        <v>1370.9888780000001</v>
      </c>
    </row>
    <row r="7602" spans="2:4" x14ac:dyDescent="0.25">
      <c r="B7602" s="859">
        <v>9634</v>
      </c>
      <c r="C7602" s="859" t="s">
        <v>7832</v>
      </c>
      <c r="D7602" s="834">
        <v>992.28750200000002</v>
      </c>
    </row>
    <row r="7603" spans="2:4" x14ac:dyDescent="0.25">
      <c r="B7603" s="859">
        <v>9635</v>
      </c>
      <c r="C7603" s="859" t="s">
        <v>7833</v>
      </c>
      <c r="D7603" s="834">
        <v>1357.1800049999999</v>
      </c>
    </row>
    <row r="7604" spans="2:4" x14ac:dyDescent="0.25">
      <c r="B7604" s="859">
        <v>9636</v>
      </c>
      <c r="C7604" s="859" t="s">
        <v>7675</v>
      </c>
      <c r="D7604" s="834">
        <v>1022.568745</v>
      </c>
    </row>
    <row r="7605" spans="2:4" x14ac:dyDescent="0.25">
      <c r="B7605" s="859">
        <v>9638</v>
      </c>
      <c r="C7605" s="859" t="s">
        <v>7834</v>
      </c>
      <c r="D7605" s="834">
        <v>1132.277785</v>
      </c>
    </row>
    <row r="7606" spans="2:4" x14ac:dyDescent="0.25">
      <c r="B7606" s="859">
        <v>9639</v>
      </c>
      <c r="C7606" s="859" t="s">
        <v>7835</v>
      </c>
      <c r="D7606" s="834">
        <v>1945.640005</v>
      </c>
    </row>
    <row r="7607" spans="2:4" x14ac:dyDescent="0.25">
      <c r="B7607" s="859">
        <v>9640</v>
      </c>
      <c r="C7607" s="859" t="s">
        <v>7836</v>
      </c>
      <c r="D7607" s="834">
        <v>995.48260000000005</v>
      </c>
    </row>
    <row r="7608" spans="2:4" x14ac:dyDescent="0.25">
      <c r="B7608" s="859">
        <v>9641</v>
      </c>
      <c r="C7608" s="859" t="s">
        <v>7837</v>
      </c>
      <c r="D7608" s="834">
        <v>1011.1</v>
      </c>
    </row>
    <row r="7609" spans="2:4" x14ac:dyDescent="0.25">
      <c r="B7609" s="859">
        <v>9642</v>
      </c>
      <c r="C7609" s="859" t="s">
        <v>7838</v>
      </c>
      <c r="D7609" s="834">
        <v>1441.2468719999999</v>
      </c>
    </row>
    <row r="7610" spans="2:4" x14ac:dyDescent="0.25">
      <c r="B7610" s="859">
        <v>9643</v>
      </c>
      <c r="C7610" s="859" t="s">
        <v>7839</v>
      </c>
      <c r="D7610" s="834">
        <v>1076.3428610000001</v>
      </c>
    </row>
    <row r="7611" spans="2:4" x14ac:dyDescent="0.25">
      <c r="B7611" s="859">
        <v>9644</v>
      </c>
      <c r="C7611" s="859" t="s">
        <v>7840</v>
      </c>
      <c r="D7611" s="834">
        <v>1036.2222220000001</v>
      </c>
    </row>
    <row r="7612" spans="2:4" x14ac:dyDescent="0.25">
      <c r="B7612" s="859">
        <v>9645</v>
      </c>
      <c r="C7612" s="859" t="s">
        <v>2717</v>
      </c>
      <c r="D7612" s="834">
        <v>1250.8499959999999</v>
      </c>
    </row>
    <row r="7613" spans="2:4" x14ac:dyDescent="0.25">
      <c r="B7613" s="859">
        <v>9646</v>
      </c>
      <c r="C7613" s="859" t="s">
        <v>7841</v>
      </c>
      <c r="D7613" s="834">
        <v>1187.318182</v>
      </c>
    </row>
    <row r="7614" spans="2:4" x14ac:dyDescent="0.25">
      <c r="B7614" s="859">
        <v>9647</v>
      </c>
      <c r="C7614" s="859" t="s">
        <v>7842</v>
      </c>
      <c r="D7614" s="834">
        <v>1034.961127</v>
      </c>
    </row>
    <row r="7615" spans="2:4" x14ac:dyDescent="0.25">
      <c r="B7615" s="859">
        <v>9648</v>
      </c>
      <c r="C7615" s="859" t="s">
        <v>7843</v>
      </c>
      <c r="D7615" s="834">
        <v>1035.870007</v>
      </c>
    </row>
    <row r="7616" spans="2:4" x14ac:dyDescent="0.25">
      <c r="B7616" s="859">
        <v>9649</v>
      </c>
      <c r="C7616" s="859" t="s">
        <v>7844</v>
      </c>
      <c r="D7616" s="834">
        <v>1173.742833</v>
      </c>
    </row>
    <row r="7617" spans="2:4" x14ac:dyDescent="0.25">
      <c r="B7617" s="859">
        <v>9650</v>
      </c>
      <c r="C7617" s="859" t="s">
        <v>5497</v>
      </c>
      <c r="D7617" s="834">
        <v>1033.3000079999999</v>
      </c>
    </row>
    <row r="7618" spans="2:4" x14ac:dyDescent="0.25">
      <c r="B7618" s="859">
        <v>9651</v>
      </c>
      <c r="C7618" s="859" t="s">
        <v>7845</v>
      </c>
      <c r="D7618" s="834">
        <v>1148.2199949999999</v>
      </c>
    </row>
    <row r="7619" spans="2:4" x14ac:dyDescent="0.25">
      <c r="B7619" s="859">
        <v>9652</v>
      </c>
      <c r="C7619" s="859" t="s">
        <v>7846</v>
      </c>
      <c r="D7619" s="834">
        <v>1249.837509</v>
      </c>
    </row>
    <row r="7620" spans="2:4" x14ac:dyDescent="0.25">
      <c r="B7620" s="859">
        <v>9653</v>
      </c>
      <c r="C7620" s="859" t="s">
        <v>7847</v>
      </c>
      <c r="D7620" s="834">
        <v>1657.2384689999999</v>
      </c>
    </row>
    <row r="7621" spans="2:4" x14ac:dyDescent="0.25">
      <c r="B7621" s="859">
        <v>9654</v>
      </c>
      <c r="C7621" s="859" t="s">
        <v>7848</v>
      </c>
      <c r="D7621" s="834">
        <v>1329.0916649999999</v>
      </c>
    </row>
    <row r="7622" spans="2:4" x14ac:dyDescent="0.25">
      <c r="B7622" s="859">
        <v>9655</v>
      </c>
      <c r="C7622" s="859" t="s">
        <v>7849</v>
      </c>
      <c r="D7622" s="834">
        <v>1374.960879</v>
      </c>
    </row>
    <row r="7623" spans="2:4" x14ac:dyDescent="0.25">
      <c r="B7623" s="859">
        <v>9656</v>
      </c>
      <c r="C7623" s="859" t="s">
        <v>7850</v>
      </c>
      <c r="D7623" s="834">
        <v>1343.7749960000001</v>
      </c>
    </row>
    <row r="7624" spans="2:4" x14ac:dyDescent="0.25">
      <c r="B7624" s="859">
        <v>9657</v>
      </c>
      <c r="C7624" s="859" t="s">
        <v>7851</v>
      </c>
      <c r="D7624" s="834">
        <v>1068.98928</v>
      </c>
    </row>
    <row r="7625" spans="2:4" x14ac:dyDescent="0.25">
      <c r="B7625" s="859">
        <v>9658</v>
      </c>
      <c r="C7625" s="859" t="s">
        <v>4210</v>
      </c>
      <c r="D7625" s="834">
        <v>1141.583333</v>
      </c>
    </row>
    <row r="7626" spans="2:4" x14ac:dyDescent="0.25">
      <c r="B7626" s="859">
        <v>9659</v>
      </c>
      <c r="C7626" s="859" t="s">
        <v>7852</v>
      </c>
      <c r="D7626" s="834">
        <v>1244.436379</v>
      </c>
    </row>
    <row r="7627" spans="2:4" x14ac:dyDescent="0.25">
      <c r="B7627" s="859">
        <v>9660</v>
      </c>
      <c r="C7627" s="859" t="s">
        <v>7853</v>
      </c>
      <c r="D7627" s="834">
        <v>1280.136364</v>
      </c>
    </row>
    <row r="7628" spans="2:4" x14ac:dyDescent="0.25">
      <c r="B7628" s="859">
        <v>9661</v>
      </c>
      <c r="C7628" s="859" t="s">
        <v>7854</v>
      </c>
      <c r="D7628" s="834">
        <v>1137.4312359999999</v>
      </c>
    </row>
    <row r="7629" spans="2:4" x14ac:dyDescent="0.25">
      <c r="B7629" s="859">
        <v>9662</v>
      </c>
      <c r="C7629" s="859" t="s">
        <v>7855</v>
      </c>
      <c r="D7629" s="834">
        <v>1148.9571530000001</v>
      </c>
    </row>
    <row r="7630" spans="2:4" x14ac:dyDescent="0.25">
      <c r="B7630" s="859">
        <v>9663</v>
      </c>
      <c r="C7630" s="859" t="s">
        <v>7856</v>
      </c>
      <c r="D7630" s="834">
        <v>1136.4750369999999</v>
      </c>
    </row>
    <row r="7631" spans="2:4" x14ac:dyDescent="0.25">
      <c r="B7631" s="859">
        <v>9664</v>
      </c>
      <c r="C7631" s="859" t="s">
        <v>7857</v>
      </c>
      <c r="D7631" s="834">
        <v>1247.8363589999999</v>
      </c>
    </row>
    <row r="7632" spans="2:4" x14ac:dyDescent="0.25">
      <c r="B7632" s="859">
        <v>9665</v>
      </c>
      <c r="C7632" s="859" t="s">
        <v>7858</v>
      </c>
      <c r="D7632" s="834">
        <v>1220.883321</v>
      </c>
    </row>
    <row r="7633" spans="2:4" x14ac:dyDescent="0.25">
      <c r="B7633" s="859">
        <v>9666</v>
      </c>
      <c r="C7633" s="859" t="s">
        <v>7859</v>
      </c>
      <c r="D7633" s="834">
        <v>1203.4812549999999</v>
      </c>
    </row>
    <row r="7634" spans="2:4" x14ac:dyDescent="0.25">
      <c r="B7634" s="859">
        <v>9667</v>
      </c>
      <c r="C7634" s="859" t="s">
        <v>288</v>
      </c>
      <c r="D7634" s="834">
        <v>1070.1272750000001</v>
      </c>
    </row>
    <row r="7635" spans="2:4" x14ac:dyDescent="0.25">
      <c r="B7635" s="859">
        <v>9668</v>
      </c>
      <c r="C7635" s="859" t="s">
        <v>7860</v>
      </c>
      <c r="D7635" s="834">
        <v>1348.4125059999999</v>
      </c>
    </row>
    <row r="7636" spans="2:4" x14ac:dyDescent="0.25">
      <c r="B7636" s="859">
        <v>9669</v>
      </c>
      <c r="C7636" s="859" t="s">
        <v>7861</v>
      </c>
      <c r="D7636" s="834">
        <v>1033.1667070000001</v>
      </c>
    </row>
    <row r="7637" spans="2:4" x14ac:dyDescent="0.25">
      <c r="B7637" s="859">
        <v>9670</v>
      </c>
      <c r="C7637" s="859" t="s">
        <v>7862</v>
      </c>
      <c r="D7637" s="834">
        <v>2106.2085729999999</v>
      </c>
    </row>
    <row r="7638" spans="2:4" x14ac:dyDescent="0.25">
      <c r="B7638" s="859">
        <v>9671</v>
      </c>
      <c r="C7638" s="859" t="s">
        <v>7863</v>
      </c>
      <c r="D7638" s="834">
        <v>1081.5703739999999</v>
      </c>
    </row>
    <row r="7639" spans="2:4" x14ac:dyDescent="0.25">
      <c r="B7639" s="859">
        <v>9672</v>
      </c>
      <c r="C7639" s="859" t="s">
        <v>7864</v>
      </c>
      <c r="D7639" s="834">
        <v>1329.7</v>
      </c>
    </row>
    <row r="7640" spans="2:4" x14ac:dyDescent="0.25">
      <c r="B7640" s="859">
        <v>9673</v>
      </c>
      <c r="C7640" s="859" t="s">
        <v>5509</v>
      </c>
      <c r="D7640" s="834">
        <v>1482.400009</v>
      </c>
    </row>
    <row r="7641" spans="2:4" x14ac:dyDescent="0.25">
      <c r="B7641" s="859">
        <v>9674</v>
      </c>
      <c r="C7641" s="859" t="s">
        <v>7865</v>
      </c>
      <c r="D7641" s="834">
        <v>1156.180636</v>
      </c>
    </row>
    <row r="7642" spans="2:4" x14ac:dyDescent="0.25">
      <c r="B7642" s="859">
        <v>9675</v>
      </c>
      <c r="C7642" s="859" t="s">
        <v>7866</v>
      </c>
      <c r="D7642" s="834">
        <v>1045.2700010000001</v>
      </c>
    </row>
    <row r="7643" spans="2:4" x14ac:dyDescent="0.25">
      <c r="B7643" s="859">
        <v>9676</v>
      </c>
      <c r="C7643" s="859" t="s">
        <v>7867</v>
      </c>
      <c r="D7643" s="834">
        <v>1483.4222139999999</v>
      </c>
    </row>
    <row r="7644" spans="2:4" x14ac:dyDescent="0.25">
      <c r="B7644" s="859">
        <v>9677</v>
      </c>
      <c r="C7644" s="859" t="s">
        <v>7868</v>
      </c>
      <c r="D7644" s="834">
        <v>1005.995461</v>
      </c>
    </row>
    <row r="7645" spans="2:4" x14ac:dyDescent="0.25">
      <c r="B7645" s="859">
        <v>9678</v>
      </c>
      <c r="C7645" s="859" t="s">
        <v>7869</v>
      </c>
      <c r="D7645" s="834">
        <v>1445.5571640000001</v>
      </c>
    </row>
    <row r="7646" spans="2:4" x14ac:dyDescent="0.25">
      <c r="B7646" s="859">
        <v>9679</v>
      </c>
      <c r="C7646" s="859" t="s">
        <v>7870</v>
      </c>
      <c r="D7646" s="834">
        <v>1093.7349979999999</v>
      </c>
    </row>
    <row r="7647" spans="2:4" x14ac:dyDescent="0.25">
      <c r="B7647" s="859">
        <v>9680</v>
      </c>
      <c r="C7647" s="859" t="s">
        <v>7871</v>
      </c>
      <c r="D7647" s="834">
        <v>1008.329405</v>
      </c>
    </row>
    <row r="7648" spans="2:4" x14ac:dyDescent="0.25">
      <c r="B7648" s="859">
        <v>9681</v>
      </c>
      <c r="C7648" s="859" t="s">
        <v>7872</v>
      </c>
      <c r="D7648" s="834">
        <v>1056.208333</v>
      </c>
    </row>
    <row r="7649" spans="2:4" x14ac:dyDescent="0.25">
      <c r="B7649" s="859">
        <v>9682</v>
      </c>
      <c r="C7649" s="859" t="s">
        <v>7873</v>
      </c>
      <c r="D7649" s="834">
        <v>1152.6555450000001</v>
      </c>
    </row>
    <row r="7650" spans="2:4" x14ac:dyDescent="0.25">
      <c r="B7650" s="859">
        <v>9683</v>
      </c>
      <c r="C7650" s="859" t="s">
        <v>7874</v>
      </c>
      <c r="D7650" s="834">
        <v>1351.8154019999999</v>
      </c>
    </row>
    <row r="7651" spans="2:4" x14ac:dyDescent="0.25">
      <c r="B7651" s="859">
        <v>9684</v>
      </c>
      <c r="C7651" s="859" t="s">
        <v>7875</v>
      </c>
      <c r="D7651" s="834">
        <v>1024.157148</v>
      </c>
    </row>
    <row r="7652" spans="2:4" x14ac:dyDescent="0.25">
      <c r="B7652" s="859">
        <v>9685</v>
      </c>
      <c r="C7652" s="859" t="s">
        <v>7876</v>
      </c>
      <c r="D7652" s="834">
        <v>1013.933322</v>
      </c>
    </row>
    <row r="7653" spans="2:4" x14ac:dyDescent="0.25">
      <c r="B7653" s="859">
        <v>9701</v>
      </c>
      <c r="C7653" s="859" t="s">
        <v>7877</v>
      </c>
      <c r="D7653" s="834">
        <v>1033.8333540000001</v>
      </c>
    </row>
    <row r="7654" spans="2:4" x14ac:dyDescent="0.25">
      <c r="B7654" s="859">
        <v>9702</v>
      </c>
      <c r="C7654" s="859" t="s">
        <v>7878</v>
      </c>
      <c r="D7654" s="834">
        <v>1029.0250140000001</v>
      </c>
    </row>
    <row r="7655" spans="2:4" x14ac:dyDescent="0.25">
      <c r="B7655" s="859">
        <v>9703</v>
      </c>
      <c r="C7655" s="859" t="s">
        <v>7879</v>
      </c>
      <c r="D7655" s="834">
        <v>985.80908799999997</v>
      </c>
    </row>
    <row r="7656" spans="2:4" x14ac:dyDescent="0.25">
      <c r="B7656" s="859">
        <v>9706</v>
      </c>
      <c r="C7656" s="859" t="s">
        <v>7880</v>
      </c>
      <c r="D7656" s="834">
        <v>940.20001200000002</v>
      </c>
    </row>
    <row r="7657" spans="2:4" x14ac:dyDescent="0.25">
      <c r="B7657" s="859">
        <v>9707</v>
      </c>
      <c r="C7657" s="859" t="s">
        <v>6974</v>
      </c>
      <c r="D7657" s="834">
        <v>1003.477783</v>
      </c>
    </row>
    <row r="7658" spans="2:4" x14ac:dyDescent="0.25">
      <c r="B7658" s="859">
        <v>9708</v>
      </c>
      <c r="C7658" s="859" t="s">
        <v>4554</v>
      </c>
      <c r="D7658" s="834">
        <v>946.63748899999996</v>
      </c>
    </row>
    <row r="7659" spans="2:4" x14ac:dyDescent="0.25">
      <c r="B7659" s="859">
        <v>9709</v>
      </c>
      <c r="C7659" s="859" t="s">
        <v>7881</v>
      </c>
      <c r="D7659" s="834">
        <v>912.52220999999997</v>
      </c>
    </row>
    <row r="7660" spans="2:4" x14ac:dyDescent="0.25">
      <c r="B7660" s="859">
        <v>9711</v>
      </c>
      <c r="C7660" s="859" t="s">
        <v>5590</v>
      </c>
      <c r="D7660" s="834">
        <v>964.97501399999999</v>
      </c>
    </row>
    <row r="7661" spans="2:4" x14ac:dyDescent="0.25">
      <c r="B7661" s="859">
        <v>9712</v>
      </c>
      <c r="C7661" s="859" t="s">
        <v>7882</v>
      </c>
      <c r="D7661" s="834">
        <v>967.21111399999995</v>
      </c>
    </row>
    <row r="7662" spans="2:4" x14ac:dyDescent="0.25">
      <c r="B7662" s="859">
        <v>9713</v>
      </c>
      <c r="C7662" s="859" t="s">
        <v>2597</v>
      </c>
      <c r="D7662" s="834">
        <v>993.29999499999997</v>
      </c>
    </row>
    <row r="7663" spans="2:4" x14ac:dyDescent="0.25">
      <c r="B7663" s="859">
        <v>9716</v>
      </c>
      <c r="C7663" s="859" t="s">
        <v>7883</v>
      </c>
      <c r="D7663" s="834">
        <v>900.99230499999999</v>
      </c>
    </row>
    <row r="7664" spans="2:4" x14ac:dyDescent="0.25">
      <c r="B7664" s="859">
        <v>9717</v>
      </c>
      <c r="C7664" s="859" t="s">
        <v>7884</v>
      </c>
      <c r="D7664" s="834">
        <v>941.56000400000005</v>
      </c>
    </row>
    <row r="7665" spans="2:4" x14ac:dyDescent="0.25">
      <c r="B7665" s="859">
        <v>9718</v>
      </c>
      <c r="C7665" s="859" t="s">
        <v>7885</v>
      </c>
      <c r="D7665" s="834">
        <v>914.34286099999997</v>
      </c>
    </row>
    <row r="7666" spans="2:4" x14ac:dyDescent="0.25">
      <c r="B7666" s="859">
        <v>9721</v>
      </c>
      <c r="C7666" s="859" t="s">
        <v>7886</v>
      </c>
      <c r="D7666" s="834">
        <v>833.90002400000003</v>
      </c>
    </row>
    <row r="7667" spans="2:4" x14ac:dyDescent="0.25">
      <c r="B7667" s="859">
        <v>9722</v>
      </c>
      <c r="C7667" s="859" t="s">
        <v>7887</v>
      </c>
      <c r="D7667" s="834">
        <v>901.69230800000003</v>
      </c>
    </row>
    <row r="7668" spans="2:4" x14ac:dyDescent="0.25">
      <c r="B7668" s="859">
        <v>9723</v>
      </c>
      <c r="C7668" s="859" t="s">
        <v>7888</v>
      </c>
      <c r="D7668" s="834">
        <v>883.71110699999997</v>
      </c>
    </row>
    <row r="7669" spans="2:4" x14ac:dyDescent="0.25">
      <c r="B7669" s="859">
        <v>9724</v>
      </c>
      <c r="C7669" s="859" t="s">
        <v>7889</v>
      </c>
      <c r="D7669" s="834">
        <v>835.26666299999999</v>
      </c>
    </row>
    <row r="7670" spans="2:4" x14ac:dyDescent="0.25">
      <c r="B7670" s="859">
        <v>9725</v>
      </c>
      <c r="C7670" s="859" t="s">
        <v>7890</v>
      </c>
      <c r="D7670" s="834">
        <v>884.96666800000003</v>
      </c>
    </row>
    <row r="7671" spans="2:4" x14ac:dyDescent="0.25">
      <c r="B7671" s="859">
        <v>9726</v>
      </c>
      <c r="C7671" s="859" t="s">
        <v>7891</v>
      </c>
      <c r="D7671" s="834">
        <v>919.885716</v>
      </c>
    </row>
    <row r="7672" spans="2:4" x14ac:dyDescent="0.25">
      <c r="B7672" s="859">
        <v>9727</v>
      </c>
      <c r="C7672" s="859" t="s">
        <v>7892</v>
      </c>
      <c r="D7672" s="834">
        <v>939.67142999999999</v>
      </c>
    </row>
    <row r="7673" spans="2:4" x14ac:dyDescent="0.25">
      <c r="B7673" s="859">
        <v>9732</v>
      </c>
      <c r="C7673" s="859" t="s">
        <v>3931</v>
      </c>
      <c r="D7673" s="834">
        <v>932.23331700000006</v>
      </c>
    </row>
    <row r="7674" spans="2:4" x14ac:dyDescent="0.25">
      <c r="B7674" s="859">
        <v>9733</v>
      </c>
      <c r="C7674" s="859" t="s">
        <v>7164</v>
      </c>
      <c r="D7674" s="834">
        <v>922.13334099999997</v>
      </c>
    </row>
    <row r="7675" spans="2:4" x14ac:dyDescent="0.25">
      <c r="B7675" s="859">
        <v>9734</v>
      </c>
      <c r="C7675" s="859" t="s">
        <v>7893</v>
      </c>
      <c r="D7675" s="834">
        <v>894.014274</v>
      </c>
    </row>
    <row r="7676" spans="2:4" x14ac:dyDescent="0.25">
      <c r="B7676" s="859">
        <v>9735</v>
      </c>
      <c r="C7676" s="859" t="s">
        <v>7894</v>
      </c>
      <c r="D7676" s="834">
        <v>899.77273300000002</v>
      </c>
    </row>
    <row r="7677" spans="2:4" x14ac:dyDescent="0.25">
      <c r="B7677" s="859">
        <v>9736</v>
      </c>
      <c r="C7677" s="859" t="s">
        <v>7895</v>
      </c>
      <c r="D7677" s="834">
        <v>965.23333700000001</v>
      </c>
    </row>
    <row r="7678" spans="2:4" x14ac:dyDescent="0.25">
      <c r="B7678" s="859">
        <v>9737</v>
      </c>
      <c r="C7678" s="859" t="s">
        <v>7896</v>
      </c>
      <c r="D7678" s="834">
        <v>963.89090799999997</v>
      </c>
    </row>
    <row r="7679" spans="2:4" x14ac:dyDescent="0.25">
      <c r="B7679" s="859">
        <v>9738</v>
      </c>
      <c r="C7679" s="859" t="s">
        <v>7897</v>
      </c>
      <c r="D7679" s="834">
        <v>959.85555699999998</v>
      </c>
    </row>
    <row r="7680" spans="2:4" x14ac:dyDescent="0.25">
      <c r="B7680" s="859">
        <v>9739</v>
      </c>
      <c r="C7680" s="859" t="s">
        <v>7898</v>
      </c>
      <c r="D7680" s="834">
        <v>960.911112</v>
      </c>
    </row>
    <row r="7681" spans="2:4" x14ac:dyDescent="0.25">
      <c r="B7681" s="859">
        <v>9740</v>
      </c>
      <c r="C7681" s="859" t="s">
        <v>4992</v>
      </c>
      <c r="D7681" s="834">
        <v>968.79999699999996</v>
      </c>
    </row>
    <row r="7682" spans="2:4" x14ac:dyDescent="0.25">
      <c r="B7682" s="859">
        <v>9741</v>
      </c>
      <c r="C7682" s="859" t="s">
        <v>7899</v>
      </c>
      <c r="D7682" s="834">
        <v>965.63750500000003</v>
      </c>
    </row>
    <row r="7683" spans="2:4" x14ac:dyDescent="0.25">
      <c r="B7683" s="859">
        <v>9742</v>
      </c>
      <c r="C7683" s="859" t="s">
        <v>7900</v>
      </c>
      <c r="D7683" s="834">
        <v>987.98749499999997</v>
      </c>
    </row>
    <row r="7684" spans="2:4" x14ac:dyDescent="0.25">
      <c r="B7684" s="859">
        <v>9746</v>
      </c>
      <c r="C7684" s="859" t="s">
        <v>7901</v>
      </c>
      <c r="D7684" s="834">
        <v>981.04286400000001</v>
      </c>
    </row>
    <row r="7685" spans="2:4" x14ac:dyDescent="0.25">
      <c r="B7685" s="859">
        <v>9747</v>
      </c>
      <c r="C7685" s="859" t="s">
        <v>2968</v>
      </c>
      <c r="D7685" s="834">
        <v>968.89999</v>
      </c>
    </row>
    <row r="7686" spans="2:4" x14ac:dyDescent="0.25">
      <c r="B7686" s="859">
        <v>9748</v>
      </c>
      <c r="C7686" s="859" t="s">
        <v>7902</v>
      </c>
      <c r="D7686" s="834">
        <v>973.87273600000003</v>
      </c>
    </row>
    <row r="7687" spans="2:4" x14ac:dyDescent="0.25">
      <c r="B7687" s="859">
        <v>9749</v>
      </c>
      <c r="C7687" s="859" t="s">
        <v>7903</v>
      </c>
      <c r="D7687" s="834">
        <v>965.48571300000003</v>
      </c>
    </row>
    <row r="7688" spans="2:4" x14ac:dyDescent="0.25">
      <c r="B7688" s="859">
        <v>9751</v>
      </c>
      <c r="C7688" s="859" t="s">
        <v>7904</v>
      </c>
      <c r="D7688" s="834">
        <v>952.47777599999995</v>
      </c>
    </row>
    <row r="7689" spans="2:4" x14ac:dyDescent="0.25">
      <c r="B7689" s="859">
        <v>9752</v>
      </c>
      <c r="C7689" s="859" t="s">
        <v>4515</v>
      </c>
      <c r="D7689" s="834">
        <v>903.385716</v>
      </c>
    </row>
    <row r="7690" spans="2:4" x14ac:dyDescent="0.25">
      <c r="B7690" s="859">
        <v>9753</v>
      </c>
      <c r="C7690" s="859" t="s">
        <v>7905</v>
      </c>
      <c r="D7690" s="834">
        <v>949.9375</v>
      </c>
    </row>
    <row r="7691" spans="2:4" x14ac:dyDescent="0.25">
      <c r="B7691" s="859">
        <v>9756</v>
      </c>
      <c r="C7691" s="859" t="s">
        <v>7906</v>
      </c>
      <c r="D7691" s="834">
        <v>930.91000399999996</v>
      </c>
    </row>
    <row r="7692" spans="2:4" x14ac:dyDescent="0.25">
      <c r="B7692" s="859">
        <v>9757</v>
      </c>
      <c r="C7692" s="859" t="s">
        <v>4056</v>
      </c>
      <c r="D7692" s="834">
        <v>923.49999400000002</v>
      </c>
    </row>
    <row r="7693" spans="2:4" x14ac:dyDescent="0.25">
      <c r="B7693" s="859">
        <v>9758</v>
      </c>
      <c r="C7693" s="859" t="s">
        <v>7587</v>
      </c>
      <c r="D7693" s="834">
        <v>950.88888199999997</v>
      </c>
    </row>
    <row r="7694" spans="2:4" x14ac:dyDescent="0.25">
      <c r="B7694" s="859">
        <v>9760</v>
      </c>
      <c r="C7694" s="859" t="s">
        <v>7907</v>
      </c>
      <c r="D7694" s="834">
        <v>955.73331700000006</v>
      </c>
    </row>
    <row r="7695" spans="2:4" x14ac:dyDescent="0.25">
      <c r="B7695" s="859">
        <v>9762</v>
      </c>
      <c r="C7695" s="859" t="s">
        <v>7908</v>
      </c>
      <c r="D7695" s="834">
        <v>943.53636600000004</v>
      </c>
    </row>
    <row r="7696" spans="2:4" x14ac:dyDescent="0.25">
      <c r="B7696" s="859">
        <v>9763</v>
      </c>
      <c r="C7696" s="859" t="s">
        <v>7909</v>
      </c>
      <c r="D7696" s="834">
        <v>911.728568</v>
      </c>
    </row>
    <row r="7697" spans="2:4" x14ac:dyDescent="0.25">
      <c r="B7697" s="859">
        <v>9767</v>
      </c>
      <c r="C7697" s="859" t="s">
        <v>7910</v>
      </c>
      <c r="D7697" s="834">
        <v>981.44999700000005</v>
      </c>
    </row>
    <row r="7698" spans="2:4" x14ac:dyDescent="0.25">
      <c r="B7698" s="859">
        <v>9768</v>
      </c>
      <c r="C7698" s="859" t="s">
        <v>7911</v>
      </c>
      <c r="D7698" s="834">
        <v>997.94286199999999</v>
      </c>
    </row>
    <row r="7699" spans="2:4" x14ac:dyDescent="0.25">
      <c r="B7699" s="859">
        <v>9769</v>
      </c>
      <c r="C7699" s="859" t="s">
        <v>3914</v>
      </c>
      <c r="D7699" s="834">
        <v>963.240002</v>
      </c>
    </row>
    <row r="7700" spans="2:4" x14ac:dyDescent="0.25">
      <c r="B7700" s="859">
        <v>9770</v>
      </c>
      <c r="C7700" s="859" t="s">
        <v>5970</v>
      </c>
      <c r="D7700" s="834">
        <v>990.94999900000005</v>
      </c>
    </row>
    <row r="7701" spans="2:4" x14ac:dyDescent="0.25">
      <c r="B7701" s="859">
        <v>9771</v>
      </c>
      <c r="C7701" s="859" t="s">
        <v>7912</v>
      </c>
      <c r="D7701" s="834">
        <v>994.663635</v>
      </c>
    </row>
    <row r="7702" spans="2:4" x14ac:dyDescent="0.25">
      <c r="B7702" s="859">
        <v>9772</v>
      </c>
      <c r="C7702" s="859" t="s">
        <v>5332</v>
      </c>
      <c r="D7702" s="834">
        <v>954.92857100000003</v>
      </c>
    </row>
    <row r="7703" spans="2:4" x14ac:dyDescent="0.25">
      <c r="B7703" s="859">
        <v>9775</v>
      </c>
      <c r="C7703" s="859" t="s">
        <v>7913</v>
      </c>
      <c r="D7703" s="834">
        <v>1018</v>
      </c>
    </row>
    <row r="7704" spans="2:4" x14ac:dyDescent="0.25">
      <c r="B7704" s="859">
        <v>9776</v>
      </c>
      <c r="C7704" s="859" t="s">
        <v>7914</v>
      </c>
      <c r="D7704" s="834">
        <v>973.24374799999998</v>
      </c>
    </row>
    <row r="7705" spans="2:4" x14ac:dyDescent="0.25">
      <c r="B7705" s="859">
        <v>9777</v>
      </c>
      <c r="C7705" s="859" t="s">
        <v>7915</v>
      </c>
      <c r="D7705" s="834">
        <v>975.66666699999996</v>
      </c>
    </row>
    <row r="7706" spans="2:4" x14ac:dyDescent="0.25">
      <c r="B7706" s="859">
        <v>9778</v>
      </c>
      <c r="C7706" s="859" t="s">
        <v>1787</v>
      </c>
      <c r="D7706" s="834">
        <v>960.74285899999995</v>
      </c>
    </row>
    <row r="7707" spans="2:4" x14ac:dyDescent="0.25">
      <c r="B7707" s="859">
        <v>9781</v>
      </c>
      <c r="C7707" s="859" t="s">
        <v>7916</v>
      </c>
      <c r="D7707" s="834">
        <v>995.67498799999998</v>
      </c>
    </row>
    <row r="7708" spans="2:4" x14ac:dyDescent="0.25">
      <c r="B7708" s="859">
        <v>9782</v>
      </c>
      <c r="C7708" s="859" t="s">
        <v>7917</v>
      </c>
      <c r="D7708" s="834">
        <v>1006.119995</v>
      </c>
    </row>
    <row r="7709" spans="2:4" x14ac:dyDescent="0.25">
      <c r="B7709" s="859">
        <v>9786</v>
      </c>
      <c r="C7709" s="859" t="s">
        <v>7918</v>
      </c>
      <c r="D7709" s="834">
        <v>1048.9700009999999</v>
      </c>
    </row>
    <row r="7710" spans="2:4" x14ac:dyDescent="0.25">
      <c r="B7710" s="859">
        <v>9787</v>
      </c>
      <c r="C7710" s="859" t="s">
        <v>7919</v>
      </c>
      <c r="D7710" s="834">
        <v>980.70908399999996</v>
      </c>
    </row>
    <row r="7711" spans="2:4" x14ac:dyDescent="0.25">
      <c r="B7711" s="859">
        <v>9788</v>
      </c>
      <c r="C7711" s="859" t="s">
        <v>7920</v>
      </c>
      <c r="D7711" s="834">
        <v>980.67142200000001</v>
      </c>
    </row>
    <row r="7712" spans="2:4" x14ac:dyDescent="0.25">
      <c r="B7712" s="859">
        <v>9789</v>
      </c>
      <c r="C7712" s="859" t="s">
        <v>7921</v>
      </c>
      <c r="D7712" s="834">
        <v>1033.3583369999999</v>
      </c>
    </row>
    <row r="7713" spans="2:4" x14ac:dyDescent="0.25">
      <c r="B7713" s="859">
        <v>9801</v>
      </c>
      <c r="C7713" s="859" t="s">
        <v>7922</v>
      </c>
      <c r="D7713" s="834">
        <v>990.69032100000004</v>
      </c>
    </row>
    <row r="7714" spans="2:4" x14ac:dyDescent="0.25">
      <c r="B7714" s="859">
        <v>9802</v>
      </c>
      <c r="C7714" s="859" t="s">
        <v>7923</v>
      </c>
      <c r="D7714" s="834">
        <v>905.64374899999996</v>
      </c>
    </row>
    <row r="7715" spans="2:4" x14ac:dyDescent="0.25">
      <c r="B7715" s="859">
        <v>9803</v>
      </c>
      <c r="C7715" s="859" t="s">
        <v>7924</v>
      </c>
      <c r="D7715" s="834">
        <v>987.153324</v>
      </c>
    </row>
    <row r="7716" spans="2:4" x14ac:dyDescent="0.25">
      <c r="B7716" s="859">
        <v>9804</v>
      </c>
      <c r="C7716" s="859" t="s">
        <v>7925</v>
      </c>
      <c r="D7716" s="834">
        <v>919.41818000000001</v>
      </c>
    </row>
    <row r="7717" spans="2:4" x14ac:dyDescent="0.25">
      <c r="B7717" s="859">
        <v>9805</v>
      </c>
      <c r="C7717" s="859" t="s">
        <v>7926</v>
      </c>
      <c r="D7717" s="834">
        <v>899.385716</v>
      </c>
    </row>
    <row r="7718" spans="2:4" x14ac:dyDescent="0.25">
      <c r="B7718" s="859">
        <v>9806</v>
      </c>
      <c r="C7718" s="859" t="s">
        <v>4626</v>
      </c>
      <c r="D7718" s="834">
        <v>914.22500600000001</v>
      </c>
    </row>
    <row r="7719" spans="2:4" x14ac:dyDescent="0.25">
      <c r="B7719" s="859">
        <v>9807</v>
      </c>
      <c r="C7719" s="859" t="s">
        <v>5839</v>
      </c>
      <c r="D7719" s="834">
        <v>921.64544699999999</v>
      </c>
    </row>
    <row r="7720" spans="2:4" x14ac:dyDescent="0.25">
      <c r="B7720" s="859">
        <v>9808</v>
      </c>
      <c r="C7720" s="859" t="s">
        <v>7927</v>
      </c>
      <c r="D7720" s="834">
        <v>966.34210800000005</v>
      </c>
    </row>
    <row r="7721" spans="2:4" x14ac:dyDescent="0.25">
      <c r="B7721" s="859">
        <v>9809</v>
      </c>
      <c r="C7721" s="859" t="s">
        <v>7928</v>
      </c>
      <c r="D7721" s="834">
        <v>969.07778299999995</v>
      </c>
    </row>
    <row r="7722" spans="2:4" x14ac:dyDescent="0.25">
      <c r="B7722" s="859">
        <v>9810</v>
      </c>
      <c r="C7722" s="859" t="s">
        <v>7929</v>
      </c>
      <c r="D7722" s="834">
        <v>1076.743759</v>
      </c>
    </row>
    <row r="7723" spans="2:4" x14ac:dyDescent="0.25">
      <c r="B7723" s="859">
        <v>9811</v>
      </c>
      <c r="C7723" s="859" t="s">
        <v>7930</v>
      </c>
      <c r="D7723" s="834">
        <v>1099.9037069999999</v>
      </c>
    </row>
    <row r="7724" spans="2:4" x14ac:dyDescent="0.25">
      <c r="B7724" s="859">
        <v>9812</v>
      </c>
      <c r="C7724" s="859" t="s">
        <v>7931</v>
      </c>
      <c r="D7724" s="834">
        <v>1036.8956459999999</v>
      </c>
    </row>
    <row r="7725" spans="2:4" x14ac:dyDescent="0.25">
      <c r="B7725" s="859">
        <v>9813</v>
      </c>
      <c r="C7725" s="859" t="s">
        <v>7932</v>
      </c>
      <c r="D7725" s="834">
        <v>1118.8535770000001</v>
      </c>
    </row>
    <row r="7726" spans="2:4" x14ac:dyDescent="0.25">
      <c r="B7726" s="859">
        <v>9814</v>
      </c>
      <c r="C7726" s="859" t="s">
        <v>7933</v>
      </c>
      <c r="D7726" s="834">
        <v>1128.2923069999999</v>
      </c>
    </row>
    <row r="7727" spans="2:4" x14ac:dyDescent="0.25">
      <c r="B7727" s="859">
        <v>9815</v>
      </c>
      <c r="C7727" s="859" t="s">
        <v>7934</v>
      </c>
      <c r="D7727" s="834">
        <v>1087.207707</v>
      </c>
    </row>
    <row r="7728" spans="2:4" x14ac:dyDescent="0.25">
      <c r="B7728" s="859">
        <v>9816</v>
      </c>
      <c r="C7728" s="859" t="s">
        <v>7935</v>
      </c>
      <c r="D7728" s="834">
        <v>1089.8181930000001</v>
      </c>
    </row>
    <row r="7729" spans="2:4" x14ac:dyDescent="0.25">
      <c r="B7729" s="859">
        <v>9817</v>
      </c>
      <c r="C7729" s="859" t="s">
        <v>7936</v>
      </c>
      <c r="D7729" s="834">
        <v>1036.868755</v>
      </c>
    </row>
    <row r="7730" spans="2:4" x14ac:dyDescent="0.25">
      <c r="B7730" s="859">
        <v>9818</v>
      </c>
      <c r="C7730" s="859" t="s">
        <v>7937</v>
      </c>
      <c r="D7730" s="834">
        <v>1004.7</v>
      </c>
    </row>
    <row r="7731" spans="2:4" x14ac:dyDescent="0.25">
      <c r="B7731" s="859">
        <v>9819</v>
      </c>
      <c r="C7731" s="859" t="s">
        <v>1299</v>
      </c>
      <c r="D7731" s="834">
        <v>1012.849998</v>
      </c>
    </row>
    <row r="7732" spans="2:4" x14ac:dyDescent="0.25">
      <c r="B7732" s="859">
        <v>9820</v>
      </c>
      <c r="C7732" s="859" t="s">
        <v>1945</v>
      </c>
      <c r="D7732" s="834">
        <v>1066.3142869999999</v>
      </c>
    </row>
    <row r="7733" spans="2:4" x14ac:dyDescent="0.25">
      <c r="B7733" s="859">
        <v>9821</v>
      </c>
      <c r="C7733" s="859" t="s">
        <v>7938</v>
      </c>
      <c r="D7733" s="834">
        <v>1162.1000160000001</v>
      </c>
    </row>
    <row r="7734" spans="2:4" x14ac:dyDescent="0.25">
      <c r="B7734" s="859">
        <v>9822</v>
      </c>
      <c r="C7734" s="859" t="s">
        <v>7939</v>
      </c>
      <c r="D7734" s="834">
        <v>1146.0749920000001</v>
      </c>
    </row>
    <row r="7735" spans="2:4" x14ac:dyDescent="0.25">
      <c r="B7735" s="859">
        <v>9823</v>
      </c>
      <c r="C7735" s="859" t="s">
        <v>7940</v>
      </c>
      <c r="D7735" s="834">
        <v>1188.0285819999999</v>
      </c>
    </row>
    <row r="7736" spans="2:4" x14ac:dyDescent="0.25">
      <c r="B7736" s="859">
        <v>9824</v>
      </c>
      <c r="C7736" s="859" t="s">
        <v>7487</v>
      </c>
      <c r="D7736" s="834">
        <v>1204.0833230000001</v>
      </c>
    </row>
    <row r="7737" spans="2:4" x14ac:dyDescent="0.25">
      <c r="B7737" s="859">
        <v>9825</v>
      </c>
      <c r="C7737" s="859" t="s">
        <v>7941</v>
      </c>
      <c r="D7737" s="834">
        <v>1240.4625020000001</v>
      </c>
    </row>
    <row r="7738" spans="2:4" x14ac:dyDescent="0.25">
      <c r="B7738" s="859">
        <v>9826</v>
      </c>
      <c r="C7738" s="859" t="s">
        <v>7942</v>
      </c>
      <c r="D7738" s="834">
        <v>1240</v>
      </c>
    </row>
    <row r="7739" spans="2:4" x14ac:dyDescent="0.25">
      <c r="B7739" s="859">
        <v>9827</v>
      </c>
      <c r="C7739" s="859" t="s">
        <v>7943</v>
      </c>
      <c r="D7739" s="834">
        <v>1234.0124969999999</v>
      </c>
    </row>
    <row r="7740" spans="2:4" x14ac:dyDescent="0.25">
      <c r="B7740" s="859">
        <v>9828</v>
      </c>
      <c r="C7740" s="859" t="s">
        <v>7944</v>
      </c>
      <c r="D7740" s="834">
        <v>1146.412491</v>
      </c>
    </row>
    <row r="7741" spans="2:4" x14ac:dyDescent="0.25">
      <c r="B7741" s="859">
        <v>9829</v>
      </c>
      <c r="C7741" s="859" t="s">
        <v>7945</v>
      </c>
      <c r="D7741" s="834">
        <v>1091.5916649999999</v>
      </c>
    </row>
    <row r="7742" spans="2:4" x14ac:dyDescent="0.25">
      <c r="B7742" s="859">
        <v>9830</v>
      </c>
      <c r="C7742" s="859" t="s">
        <v>7946</v>
      </c>
      <c r="D7742" s="834">
        <v>1126</v>
      </c>
    </row>
    <row r="7743" spans="2:4" x14ac:dyDescent="0.25">
      <c r="B7743" s="859">
        <v>9831</v>
      </c>
      <c r="C7743" s="859" t="s">
        <v>7947</v>
      </c>
      <c r="D7743" s="834">
        <v>1135.542864</v>
      </c>
    </row>
    <row r="7744" spans="2:4" x14ac:dyDescent="0.25">
      <c r="B7744" s="859">
        <v>9832</v>
      </c>
      <c r="C7744" s="859" t="s">
        <v>7948</v>
      </c>
      <c r="D7744" s="834">
        <v>1163.3249820000001</v>
      </c>
    </row>
    <row r="7745" spans="2:4" x14ac:dyDescent="0.25">
      <c r="B7745" s="859">
        <v>9833</v>
      </c>
      <c r="C7745" s="859" t="s">
        <v>7949</v>
      </c>
      <c r="D7745" s="834">
        <v>1149.918191</v>
      </c>
    </row>
    <row r="7746" spans="2:4" x14ac:dyDescent="0.25">
      <c r="B7746" s="859">
        <v>9834</v>
      </c>
      <c r="C7746" s="859" t="s">
        <v>6172</v>
      </c>
      <c r="D7746" s="834">
        <v>1112.875</v>
      </c>
    </row>
    <row r="7747" spans="2:4" x14ac:dyDescent="0.25">
      <c r="B7747" s="859">
        <v>9835</v>
      </c>
      <c r="C7747" s="859" t="s">
        <v>7380</v>
      </c>
      <c r="D7747" s="834">
        <v>1153.600021</v>
      </c>
    </row>
    <row r="7748" spans="2:4" x14ac:dyDescent="0.25">
      <c r="B7748" s="859">
        <v>9836</v>
      </c>
      <c r="C7748" s="859" t="s">
        <v>7950</v>
      </c>
      <c r="D7748" s="834">
        <v>1044.400024</v>
      </c>
    </row>
    <row r="7749" spans="2:4" x14ac:dyDescent="0.25">
      <c r="B7749" s="859">
        <v>9837</v>
      </c>
      <c r="C7749" s="859" t="s">
        <v>7951</v>
      </c>
      <c r="D7749" s="834">
        <v>1079.0699890000001</v>
      </c>
    </row>
    <row r="7750" spans="2:4" x14ac:dyDescent="0.25">
      <c r="B7750" s="859">
        <v>9838</v>
      </c>
      <c r="C7750" s="859" t="s">
        <v>7952</v>
      </c>
      <c r="D7750" s="834">
        <v>1179.0600099999999</v>
      </c>
    </row>
    <row r="7751" spans="2:4" x14ac:dyDescent="0.25">
      <c r="B7751" s="859">
        <v>9839</v>
      </c>
      <c r="C7751" s="859" t="s">
        <v>7953</v>
      </c>
      <c r="D7751" s="834">
        <v>1023.3833519999999</v>
      </c>
    </row>
    <row r="7752" spans="2:4" x14ac:dyDescent="0.25">
      <c r="B7752" s="859">
        <v>9841</v>
      </c>
      <c r="C7752" s="859" t="s">
        <v>7954</v>
      </c>
      <c r="D7752" s="834">
        <v>1236.3421049999999</v>
      </c>
    </row>
    <row r="7753" spans="2:4" x14ac:dyDescent="0.25">
      <c r="B7753" s="859">
        <v>9842</v>
      </c>
      <c r="C7753" s="859" t="s">
        <v>7955</v>
      </c>
      <c r="D7753" s="834">
        <v>1205.994803</v>
      </c>
    </row>
    <row r="7754" spans="2:4" x14ac:dyDescent="0.25">
      <c r="B7754" s="859">
        <v>9844</v>
      </c>
      <c r="C7754" s="859" t="s">
        <v>7956</v>
      </c>
      <c r="D7754" s="834">
        <v>1274.609375</v>
      </c>
    </row>
    <row r="7755" spans="2:4" x14ac:dyDescent="0.25">
      <c r="B7755" s="859">
        <v>9845</v>
      </c>
      <c r="C7755" s="859" t="s">
        <v>7957</v>
      </c>
      <c r="D7755" s="834">
        <v>1320.3333270000001</v>
      </c>
    </row>
    <row r="7756" spans="2:4" x14ac:dyDescent="0.25">
      <c r="B7756" s="859">
        <v>9846</v>
      </c>
      <c r="C7756" s="859" t="s">
        <v>7958</v>
      </c>
      <c r="D7756" s="834">
        <v>1278.1750030000001</v>
      </c>
    </row>
    <row r="7757" spans="2:4" x14ac:dyDescent="0.25">
      <c r="B7757" s="859">
        <v>9847</v>
      </c>
      <c r="C7757" s="859" t="s">
        <v>7959</v>
      </c>
      <c r="D7757" s="834">
        <v>1341.477783</v>
      </c>
    </row>
    <row r="7758" spans="2:4" x14ac:dyDescent="0.25">
      <c r="B7758" s="859">
        <v>9848</v>
      </c>
      <c r="C7758" s="859" t="s">
        <v>4176</v>
      </c>
      <c r="D7758" s="834">
        <v>1336.3000139999999</v>
      </c>
    </row>
    <row r="7759" spans="2:4" x14ac:dyDescent="0.25">
      <c r="B7759" s="859">
        <v>9849</v>
      </c>
      <c r="C7759" s="859" t="s">
        <v>7960</v>
      </c>
      <c r="D7759" s="834">
        <v>1237.258832</v>
      </c>
    </row>
    <row r="7760" spans="2:4" x14ac:dyDescent="0.25">
      <c r="B7760" s="859">
        <v>9850</v>
      </c>
      <c r="C7760" s="859" t="s">
        <v>310</v>
      </c>
      <c r="D7760" s="834">
        <v>1402.73999</v>
      </c>
    </row>
    <row r="7761" spans="2:4" x14ac:dyDescent="0.25">
      <c r="B7761" s="859">
        <v>9851</v>
      </c>
      <c r="C7761" s="859" t="s">
        <v>3453</v>
      </c>
      <c r="D7761" s="834">
        <v>1491.3777669999999</v>
      </c>
    </row>
    <row r="7762" spans="2:4" x14ac:dyDescent="0.25">
      <c r="B7762" s="859">
        <v>9852</v>
      </c>
      <c r="C7762" s="859" t="s">
        <v>2446</v>
      </c>
      <c r="D7762" s="834">
        <v>1416.9499510000001</v>
      </c>
    </row>
    <row r="7763" spans="2:4" x14ac:dyDescent="0.25">
      <c r="B7763" s="859">
        <v>9853</v>
      </c>
      <c r="C7763" s="859" t="s">
        <v>7961</v>
      </c>
      <c r="D7763" s="834">
        <v>1527.6000019999999</v>
      </c>
    </row>
    <row r="7764" spans="2:4" x14ac:dyDescent="0.25">
      <c r="B7764" s="859">
        <v>9854</v>
      </c>
      <c r="C7764" s="859" t="s">
        <v>7962</v>
      </c>
      <c r="D7764" s="834">
        <v>1395.2437520000001</v>
      </c>
    </row>
    <row r="7765" spans="2:4" x14ac:dyDescent="0.25">
      <c r="B7765" s="859">
        <v>9855</v>
      </c>
      <c r="C7765" s="859" t="s">
        <v>1273</v>
      </c>
      <c r="D7765" s="834">
        <v>1370.012512</v>
      </c>
    </row>
    <row r="7766" spans="2:4" x14ac:dyDescent="0.25">
      <c r="B7766" s="859">
        <v>9856</v>
      </c>
      <c r="C7766" s="859" t="s">
        <v>7963</v>
      </c>
      <c r="D7766" s="834">
        <v>1626.6562650000001</v>
      </c>
    </row>
    <row r="7767" spans="2:4" x14ac:dyDescent="0.25">
      <c r="B7767" s="859">
        <v>9857</v>
      </c>
      <c r="C7767" s="859" t="s">
        <v>7964</v>
      </c>
      <c r="D7767" s="834">
        <v>1499.500014</v>
      </c>
    </row>
    <row r="7768" spans="2:4" x14ac:dyDescent="0.25">
      <c r="B7768" s="859">
        <v>9858</v>
      </c>
      <c r="C7768" s="859" t="s">
        <v>7965</v>
      </c>
      <c r="D7768" s="834">
        <v>1645.1583250000001</v>
      </c>
    </row>
    <row r="7769" spans="2:4" x14ac:dyDescent="0.25">
      <c r="B7769" s="859">
        <v>9859</v>
      </c>
      <c r="C7769" s="859" t="s">
        <v>7966</v>
      </c>
      <c r="D7769" s="834">
        <v>1637.0600039999999</v>
      </c>
    </row>
    <row r="7770" spans="2:4" x14ac:dyDescent="0.25">
      <c r="B7770" s="859">
        <v>9860</v>
      </c>
      <c r="C7770" s="859" t="s">
        <v>4026</v>
      </c>
      <c r="D7770" s="834">
        <v>1516.9533369999999</v>
      </c>
    </row>
    <row r="7771" spans="2:4" x14ac:dyDescent="0.25">
      <c r="B7771" s="859">
        <v>9861</v>
      </c>
      <c r="C7771" s="859" t="s">
        <v>7967</v>
      </c>
      <c r="D7771" s="834">
        <v>1833.1294089999999</v>
      </c>
    </row>
    <row r="7772" spans="2:4" x14ac:dyDescent="0.25">
      <c r="B7772" s="859">
        <v>9862</v>
      </c>
      <c r="C7772" s="859" t="s">
        <v>1787</v>
      </c>
      <c r="D7772" s="834">
        <v>1460.6571570000001</v>
      </c>
    </row>
    <row r="7773" spans="2:4" x14ac:dyDescent="0.25">
      <c r="B7773" s="859">
        <v>9863</v>
      </c>
      <c r="C7773" s="859" t="s">
        <v>7968</v>
      </c>
      <c r="D7773" s="834">
        <v>1434.5700200000001</v>
      </c>
    </row>
    <row r="7774" spans="2:4" x14ac:dyDescent="0.25">
      <c r="B7774" s="859">
        <v>9864</v>
      </c>
      <c r="C7774" s="859" t="s">
        <v>7969</v>
      </c>
      <c r="D7774" s="834">
        <v>1546.7857320000001</v>
      </c>
    </row>
    <row r="7775" spans="2:4" x14ac:dyDescent="0.25">
      <c r="B7775" s="859">
        <v>9865</v>
      </c>
      <c r="C7775" s="859" t="s">
        <v>7970</v>
      </c>
      <c r="D7775" s="834">
        <v>1576.6333010000001</v>
      </c>
    </row>
    <row r="7776" spans="2:4" x14ac:dyDescent="0.25">
      <c r="B7776" s="859">
        <v>9866</v>
      </c>
      <c r="C7776" s="859" t="s">
        <v>7971</v>
      </c>
      <c r="D7776" s="834">
        <v>1651.9375</v>
      </c>
    </row>
    <row r="7777" spans="2:4" x14ac:dyDescent="0.25">
      <c r="B7777" s="859">
        <v>9867</v>
      </c>
      <c r="C7777" s="859" t="s">
        <v>7972</v>
      </c>
      <c r="D7777" s="834">
        <v>1500.46875</v>
      </c>
    </row>
    <row r="7778" spans="2:4" x14ac:dyDescent="0.25">
      <c r="B7778" s="859">
        <v>9868</v>
      </c>
      <c r="C7778" s="859" t="s">
        <v>7973</v>
      </c>
      <c r="D7778" s="834">
        <v>1642.7769310000001</v>
      </c>
    </row>
    <row r="7779" spans="2:4" x14ac:dyDescent="0.25">
      <c r="B7779" s="859">
        <v>9870</v>
      </c>
      <c r="C7779" s="859" t="s">
        <v>7974</v>
      </c>
      <c r="D7779" s="834">
        <v>1938.7645219999999</v>
      </c>
    </row>
    <row r="7780" spans="2:4" x14ac:dyDescent="0.25">
      <c r="B7780" s="859">
        <v>9871</v>
      </c>
      <c r="C7780" s="859" t="s">
        <v>7975</v>
      </c>
      <c r="D7780" s="834">
        <v>1589.95</v>
      </c>
    </row>
    <row r="7781" spans="2:4" x14ac:dyDescent="0.25">
      <c r="B7781" s="859">
        <v>9872</v>
      </c>
      <c r="C7781" s="859" t="s">
        <v>7976</v>
      </c>
      <c r="D7781" s="834">
        <v>1830.2370330000001</v>
      </c>
    </row>
    <row r="7782" spans="2:4" x14ac:dyDescent="0.25">
      <c r="B7782" s="859">
        <v>9873</v>
      </c>
      <c r="C7782" s="859" t="s">
        <v>7977</v>
      </c>
      <c r="D7782" s="834">
        <v>1758.8999920000001</v>
      </c>
    </row>
    <row r="7783" spans="2:4" x14ac:dyDescent="0.25">
      <c r="B7783" s="859">
        <v>9874</v>
      </c>
      <c r="C7783" s="859" t="s">
        <v>7978</v>
      </c>
      <c r="D7783" s="834">
        <v>2124.0037069999998</v>
      </c>
    </row>
    <row r="7784" spans="2:4" x14ac:dyDescent="0.25">
      <c r="B7784" s="859">
        <v>9875</v>
      </c>
      <c r="C7784" s="859" t="s">
        <v>7979</v>
      </c>
      <c r="D7784" s="834">
        <v>1975.5357059999999</v>
      </c>
    </row>
    <row r="7785" spans="2:4" x14ac:dyDescent="0.25">
      <c r="B7785" s="859">
        <v>9876</v>
      </c>
      <c r="C7785" s="859" t="s">
        <v>7980</v>
      </c>
      <c r="D7785" s="834">
        <v>1945.964303</v>
      </c>
    </row>
    <row r="7786" spans="2:4" x14ac:dyDescent="0.25">
      <c r="B7786" s="859">
        <v>9877</v>
      </c>
      <c r="C7786" s="859" t="s">
        <v>1802</v>
      </c>
      <c r="D7786" s="834">
        <v>1736.9368380000001</v>
      </c>
    </row>
    <row r="7787" spans="2:4" x14ac:dyDescent="0.25">
      <c r="B7787" s="859">
        <v>9878</v>
      </c>
      <c r="C7787" s="859" t="s">
        <v>7981</v>
      </c>
      <c r="D7787" s="834">
        <v>2099.8566850000002</v>
      </c>
    </row>
    <row r="7788" spans="2:4" x14ac:dyDescent="0.25">
      <c r="B7788" s="859">
        <v>9879</v>
      </c>
      <c r="C7788" s="859" t="s">
        <v>7982</v>
      </c>
      <c r="D7788" s="834">
        <v>1837.751618</v>
      </c>
    </row>
    <row r="7789" spans="2:4" x14ac:dyDescent="0.25">
      <c r="B7789" s="859">
        <v>9880</v>
      </c>
      <c r="C7789" s="859" t="s">
        <v>7983</v>
      </c>
      <c r="D7789" s="834">
        <v>1766.1408140000001</v>
      </c>
    </row>
    <row r="7790" spans="2:4" x14ac:dyDescent="0.25">
      <c r="B7790" s="859">
        <v>9881</v>
      </c>
      <c r="C7790" s="859" t="s">
        <v>7984</v>
      </c>
      <c r="D7790" s="834">
        <v>1754.9124979999999</v>
      </c>
    </row>
    <row r="7791" spans="2:4" x14ac:dyDescent="0.25">
      <c r="B7791" s="859">
        <v>9882</v>
      </c>
      <c r="C7791" s="859" t="s">
        <v>7985</v>
      </c>
      <c r="D7791" s="834">
        <v>1948.433338</v>
      </c>
    </row>
    <row r="7792" spans="2:4" x14ac:dyDescent="0.25">
      <c r="B7792" s="859">
        <v>9901</v>
      </c>
      <c r="C7792" s="859" t="s">
        <v>2225</v>
      </c>
      <c r="D7792" s="834">
        <v>1117.5</v>
      </c>
    </row>
    <row r="7793" spans="2:4" x14ac:dyDescent="0.25">
      <c r="B7793" s="859">
        <v>9902</v>
      </c>
      <c r="C7793" s="859" t="s">
        <v>7986</v>
      </c>
      <c r="D7793" s="834">
        <v>1078.9137929999999</v>
      </c>
    </row>
    <row r="7794" spans="2:4" x14ac:dyDescent="0.25">
      <c r="B7794" s="859">
        <v>9903</v>
      </c>
      <c r="C7794" s="859" t="s">
        <v>7987</v>
      </c>
      <c r="D7794" s="834">
        <v>1035.6799960000001</v>
      </c>
    </row>
    <row r="7795" spans="2:4" x14ac:dyDescent="0.25">
      <c r="B7795" s="859">
        <v>9904</v>
      </c>
      <c r="C7795" s="859" t="s">
        <v>7988</v>
      </c>
      <c r="D7795" s="834">
        <v>896.57333600000004</v>
      </c>
    </row>
    <row r="7796" spans="2:4" x14ac:dyDescent="0.25">
      <c r="B7796" s="859">
        <v>9905</v>
      </c>
      <c r="C7796" s="859" t="s">
        <v>7989</v>
      </c>
      <c r="D7796" s="834">
        <v>939.31999499999995</v>
      </c>
    </row>
    <row r="7797" spans="2:4" x14ac:dyDescent="0.25">
      <c r="B7797" s="859">
        <v>9906</v>
      </c>
      <c r="C7797" s="859" t="s">
        <v>7990</v>
      </c>
      <c r="D7797" s="834">
        <v>966.171425</v>
      </c>
    </row>
    <row r="7798" spans="2:4" x14ac:dyDescent="0.25">
      <c r="B7798" s="859">
        <v>9907</v>
      </c>
      <c r="C7798" s="859" t="s">
        <v>1701</v>
      </c>
      <c r="D7798" s="834">
        <v>927.78461600000003</v>
      </c>
    </row>
    <row r="7799" spans="2:4" x14ac:dyDescent="0.25">
      <c r="B7799" s="859">
        <v>9908</v>
      </c>
      <c r="C7799" s="859" t="s">
        <v>7991</v>
      </c>
      <c r="D7799" s="834">
        <v>987.383331</v>
      </c>
    </row>
    <row r="7800" spans="2:4" x14ac:dyDescent="0.25">
      <c r="B7800" s="859">
        <v>9909</v>
      </c>
      <c r="C7800" s="859" t="s">
        <v>7992</v>
      </c>
      <c r="D7800" s="834">
        <v>1011.7916719999999</v>
      </c>
    </row>
    <row r="7801" spans="2:4" x14ac:dyDescent="0.25">
      <c r="B7801" s="859">
        <v>9910</v>
      </c>
      <c r="C7801" s="859" t="s">
        <v>7993</v>
      </c>
      <c r="D7801" s="834">
        <v>1052.322218</v>
      </c>
    </row>
    <row r="7802" spans="2:4" x14ac:dyDescent="0.25">
      <c r="B7802" s="859">
        <v>9911</v>
      </c>
      <c r="C7802" s="859" t="s">
        <v>7994</v>
      </c>
      <c r="D7802" s="834">
        <v>946.06667100000004</v>
      </c>
    </row>
    <row r="7803" spans="2:4" x14ac:dyDescent="0.25">
      <c r="B7803" s="859">
        <v>9912</v>
      </c>
      <c r="C7803" s="859" t="s">
        <v>7995</v>
      </c>
      <c r="D7803" s="834">
        <v>985.73000300000001</v>
      </c>
    </row>
    <row r="7804" spans="2:4" x14ac:dyDescent="0.25">
      <c r="B7804" s="859">
        <v>9913</v>
      </c>
      <c r="C7804" s="859" t="s">
        <v>7996</v>
      </c>
      <c r="D7804" s="834">
        <v>1036.616689</v>
      </c>
    </row>
    <row r="7805" spans="2:4" x14ac:dyDescent="0.25">
      <c r="B7805" s="859">
        <v>9914</v>
      </c>
      <c r="C7805" s="859" t="s">
        <v>7997</v>
      </c>
      <c r="D7805" s="834">
        <v>1047.925</v>
      </c>
    </row>
    <row r="7806" spans="2:4" x14ac:dyDescent="0.25">
      <c r="B7806" s="859">
        <v>9915</v>
      </c>
      <c r="C7806" s="859" t="s">
        <v>7998</v>
      </c>
      <c r="D7806" s="834">
        <v>1021.537506</v>
      </c>
    </row>
    <row r="7807" spans="2:4" x14ac:dyDescent="0.25">
      <c r="B7807" s="859">
        <v>9916</v>
      </c>
      <c r="C7807" s="859" t="s">
        <v>7999</v>
      </c>
      <c r="D7807" s="834">
        <v>1132.7705940000001</v>
      </c>
    </row>
    <row r="7808" spans="2:4" x14ac:dyDescent="0.25">
      <c r="B7808" s="859">
        <v>9917</v>
      </c>
      <c r="C7808" s="859" t="s">
        <v>8000</v>
      </c>
      <c r="D7808" s="834">
        <v>1177.542864</v>
      </c>
    </row>
    <row r="7809" spans="2:4" x14ac:dyDescent="0.25">
      <c r="B7809" s="859">
        <v>9918</v>
      </c>
      <c r="C7809" s="859" t="s">
        <v>8001</v>
      </c>
      <c r="D7809" s="834">
        <v>1138.0166630000001</v>
      </c>
    </row>
    <row r="7810" spans="2:4" x14ac:dyDescent="0.25">
      <c r="B7810" s="859">
        <v>9919</v>
      </c>
      <c r="C7810" s="859" t="s">
        <v>8002</v>
      </c>
      <c r="D7810" s="834">
        <v>1032.8000489999999</v>
      </c>
    </row>
    <row r="7811" spans="2:4" x14ac:dyDescent="0.25">
      <c r="B7811" s="859">
        <v>9920</v>
      </c>
      <c r="C7811" s="859" t="s">
        <v>8003</v>
      </c>
      <c r="D7811" s="834">
        <v>1061.1999510000001</v>
      </c>
    </row>
    <row r="7812" spans="2:4" x14ac:dyDescent="0.25">
      <c r="B7812" s="859">
        <v>9921</v>
      </c>
      <c r="C7812" s="859" t="s">
        <v>8004</v>
      </c>
      <c r="D7812" s="834">
        <v>1081.054549</v>
      </c>
    </row>
    <row r="7813" spans="2:4" x14ac:dyDescent="0.25">
      <c r="B7813" s="859">
        <v>9922</v>
      </c>
      <c r="C7813" s="859" t="s">
        <v>5764</v>
      </c>
      <c r="D7813" s="834">
        <v>1090.9000040000001</v>
      </c>
    </row>
    <row r="7814" spans="2:4" x14ac:dyDescent="0.25">
      <c r="B7814" s="859">
        <v>9923</v>
      </c>
      <c r="C7814" s="859" t="s">
        <v>8005</v>
      </c>
      <c r="D7814" s="834">
        <v>1055.325012</v>
      </c>
    </row>
    <row r="7815" spans="2:4" x14ac:dyDescent="0.25">
      <c r="B7815" s="859">
        <v>9924</v>
      </c>
      <c r="C7815" s="859" t="s">
        <v>8006</v>
      </c>
      <c r="D7815" s="834">
        <v>1306.2222220000001</v>
      </c>
    </row>
    <row r="7816" spans="2:4" x14ac:dyDescent="0.25">
      <c r="B7816" s="859">
        <v>9925</v>
      </c>
      <c r="C7816" s="859" t="s">
        <v>8007</v>
      </c>
      <c r="D7816" s="834">
        <v>1230.2090840000001</v>
      </c>
    </row>
    <row r="7817" spans="2:4" x14ac:dyDescent="0.25">
      <c r="B7817" s="859">
        <v>9926</v>
      </c>
      <c r="C7817" s="859" t="s">
        <v>8008</v>
      </c>
      <c r="D7817" s="834">
        <v>1178.499986</v>
      </c>
    </row>
    <row r="7818" spans="2:4" x14ac:dyDescent="0.25">
      <c r="B7818" s="859">
        <v>9927</v>
      </c>
      <c r="C7818" s="859" t="s">
        <v>8009</v>
      </c>
      <c r="D7818" s="834">
        <v>1295.7571499999999</v>
      </c>
    </row>
    <row r="7819" spans="2:4" x14ac:dyDescent="0.25">
      <c r="B7819" s="859">
        <v>9928</v>
      </c>
      <c r="C7819" s="859" t="s">
        <v>8010</v>
      </c>
      <c r="D7819" s="834">
        <v>1218.880005</v>
      </c>
    </row>
    <row r="7820" spans="2:4" x14ac:dyDescent="0.25">
      <c r="B7820" s="859">
        <v>9929</v>
      </c>
      <c r="C7820" s="859" t="s">
        <v>8011</v>
      </c>
      <c r="D7820" s="834">
        <v>1518.080005</v>
      </c>
    </row>
    <row r="7821" spans="2:4" x14ac:dyDescent="0.25">
      <c r="B7821" s="859">
        <v>9930</v>
      </c>
      <c r="C7821" s="859" t="s">
        <v>8012</v>
      </c>
      <c r="D7821" s="834">
        <v>1506.619995</v>
      </c>
    </row>
    <row r="7822" spans="2:4" x14ac:dyDescent="0.25">
      <c r="B7822" s="859">
        <v>9931</v>
      </c>
      <c r="C7822" s="859" t="s">
        <v>8013</v>
      </c>
      <c r="D7822" s="834">
        <v>1243.7444390000001</v>
      </c>
    </row>
    <row r="7823" spans="2:4" x14ac:dyDescent="0.25">
      <c r="B7823" s="859">
        <v>9932</v>
      </c>
      <c r="C7823" s="859" t="s">
        <v>8014</v>
      </c>
      <c r="D7823" s="834">
        <v>1142.9576790000001</v>
      </c>
    </row>
    <row r="7824" spans="2:4" x14ac:dyDescent="0.25">
      <c r="B7824" s="859">
        <v>9933</v>
      </c>
      <c r="C7824" s="859" t="s">
        <v>8015</v>
      </c>
      <c r="D7824" s="834">
        <v>1141.5</v>
      </c>
    </row>
    <row r="7825" spans="2:4" x14ac:dyDescent="0.25">
      <c r="B7825" s="859">
        <v>9934</v>
      </c>
      <c r="C7825" s="859" t="s">
        <v>8016</v>
      </c>
      <c r="D7825" s="834">
        <v>1178.092304</v>
      </c>
    </row>
    <row r="7826" spans="2:4" x14ac:dyDescent="0.25">
      <c r="B7826" s="859">
        <v>9935</v>
      </c>
      <c r="C7826" s="859" t="s">
        <v>6270</v>
      </c>
      <c r="D7826" s="834">
        <v>1157.3500059999999</v>
      </c>
    </row>
    <row r="7827" spans="2:4" x14ac:dyDescent="0.25">
      <c r="B7827" s="859">
        <v>9936</v>
      </c>
      <c r="C7827" s="859" t="s">
        <v>8017</v>
      </c>
      <c r="D7827" s="834">
        <v>1168.4727230000001</v>
      </c>
    </row>
    <row r="7828" spans="2:4" x14ac:dyDescent="0.25">
      <c r="B7828" s="859">
        <v>9937</v>
      </c>
      <c r="C7828" s="859" t="s">
        <v>8018</v>
      </c>
      <c r="D7828" s="834">
        <v>1758.9357130000001</v>
      </c>
    </row>
    <row r="7829" spans="2:4" x14ac:dyDescent="0.25">
      <c r="B7829" s="859">
        <v>9938</v>
      </c>
      <c r="C7829" s="859" t="s">
        <v>8019</v>
      </c>
      <c r="D7829" s="834">
        <v>1452.51001</v>
      </c>
    </row>
    <row r="7830" spans="2:4" x14ac:dyDescent="0.25">
      <c r="B7830" s="859">
        <v>9939</v>
      </c>
      <c r="C7830" s="859" t="s">
        <v>7134</v>
      </c>
      <c r="D7830" s="834">
        <v>1300.25</v>
      </c>
    </row>
    <row r="7831" spans="2:4" x14ac:dyDescent="0.25">
      <c r="B7831" s="859">
        <v>9940</v>
      </c>
      <c r="C7831" s="859" t="s">
        <v>8020</v>
      </c>
      <c r="D7831" s="834">
        <v>1212.963634</v>
      </c>
    </row>
    <row r="7832" spans="2:4" x14ac:dyDescent="0.25">
      <c r="B7832" s="859">
        <v>9941</v>
      </c>
      <c r="C7832" s="859" t="s">
        <v>8021</v>
      </c>
      <c r="D7832" s="834">
        <v>1372.0889010000001</v>
      </c>
    </row>
    <row r="7833" spans="2:4" x14ac:dyDescent="0.25">
      <c r="B7833" s="859">
        <v>9942</v>
      </c>
      <c r="C7833" s="859" t="s">
        <v>8022</v>
      </c>
      <c r="D7833" s="834">
        <v>1809.68335</v>
      </c>
    </row>
    <row r="7834" spans="2:4" x14ac:dyDescent="0.25">
      <c r="B7834" s="859">
        <v>9943</v>
      </c>
      <c r="C7834" s="859" t="s">
        <v>8023</v>
      </c>
      <c r="D7834" s="834">
        <v>1667.8000079999999</v>
      </c>
    </row>
    <row r="7835" spans="2:4" x14ac:dyDescent="0.25">
      <c r="B7835" s="859">
        <v>9944</v>
      </c>
      <c r="C7835" s="859" t="s">
        <v>8024</v>
      </c>
      <c r="D7835" s="834">
        <v>1864.4206879999999</v>
      </c>
    </row>
    <row r="7836" spans="2:4" x14ac:dyDescent="0.25">
      <c r="B7836" s="859">
        <v>9945</v>
      </c>
      <c r="C7836" s="859" t="s">
        <v>8025</v>
      </c>
      <c r="D7836" s="834">
        <v>1542.149981</v>
      </c>
    </row>
    <row r="7837" spans="2:4" x14ac:dyDescent="0.25">
      <c r="B7837" s="859">
        <v>9946</v>
      </c>
      <c r="C7837" s="859" t="s">
        <v>8026</v>
      </c>
      <c r="D7837" s="834">
        <v>1566.246672</v>
      </c>
    </row>
    <row r="7838" spans="2:4" x14ac:dyDescent="0.25">
      <c r="B7838" s="859">
        <v>9947</v>
      </c>
      <c r="C7838" s="859" t="s">
        <v>5081</v>
      </c>
      <c r="D7838" s="834">
        <v>1554.921748</v>
      </c>
    </row>
    <row r="7839" spans="2:4" x14ac:dyDescent="0.25">
      <c r="B7839" s="859">
        <v>9948</v>
      </c>
      <c r="C7839" s="859" t="s">
        <v>8027</v>
      </c>
      <c r="D7839" s="834">
        <v>1366.700012</v>
      </c>
    </row>
    <row r="7840" spans="2:4" x14ac:dyDescent="0.25">
      <c r="B7840" s="859">
        <v>9949</v>
      </c>
      <c r="C7840" s="859" t="s">
        <v>8028</v>
      </c>
      <c r="D7840" s="834">
        <v>1301.2499800000001</v>
      </c>
    </row>
    <row r="7841" spans="2:4" x14ac:dyDescent="0.25">
      <c r="B7841" s="859">
        <v>9950</v>
      </c>
      <c r="C7841" s="859" t="s">
        <v>8029</v>
      </c>
      <c r="D7841" s="834">
        <v>1516.840015</v>
      </c>
    </row>
    <row r="7842" spans="2:4" x14ac:dyDescent="0.25">
      <c r="B7842" s="859">
        <v>9952</v>
      </c>
      <c r="C7842" s="859" t="s">
        <v>8030</v>
      </c>
      <c r="D7842" s="834">
        <v>1577.5749920000001</v>
      </c>
    </row>
    <row r="7843" spans="2:4" x14ac:dyDescent="0.25">
      <c r="B7843" s="859">
        <v>9953</v>
      </c>
      <c r="C7843" s="859" t="s">
        <v>8031</v>
      </c>
      <c r="D7843" s="834">
        <v>1867.0384710000001</v>
      </c>
    </row>
    <row r="7844" spans="2:4" x14ac:dyDescent="0.25">
      <c r="B7844" s="859">
        <v>9954</v>
      </c>
      <c r="C7844" s="859" t="s">
        <v>8032</v>
      </c>
      <c r="D7844" s="834">
        <v>1892.0928610000001</v>
      </c>
    </row>
    <row r="7845" spans="2:4" x14ac:dyDescent="0.25">
      <c r="B7845" s="859">
        <v>9956</v>
      </c>
      <c r="C7845" s="859" t="s">
        <v>8033</v>
      </c>
      <c r="D7845" s="834">
        <v>1603.2294199999999</v>
      </c>
    </row>
    <row r="7846" spans="2:4" x14ac:dyDescent="0.25">
      <c r="B7846" s="859">
        <v>9957</v>
      </c>
      <c r="C7846" s="859" t="s">
        <v>8034</v>
      </c>
      <c r="D7846" s="834">
        <v>2143.2062529999998</v>
      </c>
    </row>
    <row r="7847" spans="2:4" x14ac:dyDescent="0.25">
      <c r="B7847" s="859">
        <v>9958</v>
      </c>
      <c r="C7847" s="859" t="s">
        <v>8035</v>
      </c>
      <c r="D7847" s="834">
        <v>1972</v>
      </c>
    </row>
    <row r="7848" spans="2:4" x14ac:dyDescent="0.25">
      <c r="B7848" s="859">
        <v>9959</v>
      </c>
      <c r="C7848" s="859" t="s">
        <v>8036</v>
      </c>
      <c r="D7848" s="834">
        <v>1943.1666459999999</v>
      </c>
    </row>
    <row r="7849" spans="2:4" x14ac:dyDescent="0.25">
      <c r="B7849" s="859">
        <v>9960</v>
      </c>
      <c r="C7849" s="859" t="s">
        <v>8037</v>
      </c>
      <c r="D7849" s="834">
        <v>2062.9800289999998</v>
      </c>
    </row>
    <row r="7850" spans="2:4" x14ac:dyDescent="0.25">
      <c r="B7850" s="859">
        <v>9961</v>
      </c>
      <c r="C7850" s="859" t="s">
        <v>6931</v>
      </c>
      <c r="D7850" s="834">
        <v>1840.366679</v>
      </c>
    </row>
    <row r="7851" spans="2:4" x14ac:dyDescent="0.25">
      <c r="B7851" s="859">
        <v>9962</v>
      </c>
      <c r="C7851" s="859" t="s">
        <v>8038</v>
      </c>
      <c r="D7851" s="834">
        <v>1860.400024</v>
      </c>
    </row>
    <row r="7852" spans="2:4" x14ac:dyDescent="0.25">
      <c r="B7852" s="859">
        <v>9963</v>
      </c>
      <c r="C7852" s="859" t="s">
        <v>2446</v>
      </c>
      <c r="D7852" s="834">
        <v>1808.107694</v>
      </c>
    </row>
    <row r="7853" spans="2:4" x14ac:dyDescent="0.25">
      <c r="B7853" s="859">
        <v>9964</v>
      </c>
      <c r="C7853" s="859" t="s">
        <v>8039</v>
      </c>
      <c r="D7853" s="834">
        <v>1643.541166</v>
      </c>
    </row>
    <row r="7854" spans="2:4" x14ac:dyDescent="0.25">
      <c r="B7854" s="859">
        <v>9965</v>
      </c>
      <c r="C7854" s="859" t="s">
        <v>8040</v>
      </c>
      <c r="D7854" s="834">
        <v>1426.950012</v>
      </c>
    </row>
    <row r="7855" spans="2:4" x14ac:dyDescent="0.25">
      <c r="B7855" s="859">
        <v>9966</v>
      </c>
      <c r="C7855" s="859" t="s">
        <v>8041</v>
      </c>
      <c r="D7855" s="834">
        <v>1876.9699949999999</v>
      </c>
    </row>
    <row r="7856" spans="2:4" x14ac:dyDescent="0.25">
      <c r="B7856" s="859">
        <v>9967</v>
      </c>
      <c r="C7856" s="859" t="s">
        <v>8042</v>
      </c>
      <c r="D7856" s="834">
        <v>1786.6095379999999</v>
      </c>
    </row>
    <row r="7857" spans="2:4" x14ac:dyDescent="0.25">
      <c r="B7857" s="859">
        <v>9968</v>
      </c>
      <c r="C7857" s="859" t="s">
        <v>8043</v>
      </c>
      <c r="D7857" s="834">
        <v>1595.825012</v>
      </c>
    </row>
    <row r="7858" spans="2:4" x14ac:dyDescent="0.25">
      <c r="B7858" s="859">
        <v>9969</v>
      </c>
      <c r="C7858" s="859" t="s">
        <v>8044</v>
      </c>
      <c r="D7858" s="834">
        <v>1636.473332</v>
      </c>
    </row>
    <row r="7859" spans="2:4" x14ac:dyDescent="0.25">
      <c r="B7859" s="859">
        <v>9970</v>
      </c>
      <c r="C7859" s="859" t="s">
        <v>4232</v>
      </c>
      <c r="D7859" s="834">
        <v>1557.8909249999999</v>
      </c>
    </row>
    <row r="7860" spans="2:4" x14ac:dyDescent="0.25">
      <c r="B7860" s="859">
        <v>9971</v>
      </c>
      <c r="C7860" s="859" t="s">
        <v>8045</v>
      </c>
      <c r="D7860" s="834">
        <v>1474.485735</v>
      </c>
    </row>
    <row r="7861" spans="2:4" x14ac:dyDescent="0.25">
      <c r="B7861" s="859">
        <v>9972</v>
      </c>
      <c r="C7861" s="859" t="s">
        <v>8046</v>
      </c>
      <c r="D7861" s="834">
        <v>1899.904438</v>
      </c>
    </row>
    <row r="7862" spans="2:4" x14ac:dyDescent="0.25">
      <c r="B7862" s="859">
        <v>9973</v>
      </c>
      <c r="C7862" s="859" t="s">
        <v>8047</v>
      </c>
      <c r="D7862" s="834">
        <v>1989.8756760000001</v>
      </c>
    </row>
    <row r="7863" spans="2:4" x14ac:dyDescent="0.25">
      <c r="B7863" s="859">
        <v>9974</v>
      </c>
      <c r="C7863" s="859" t="s">
        <v>8048</v>
      </c>
      <c r="D7863" s="834">
        <v>2085.631034</v>
      </c>
    </row>
    <row r="7864" spans="2:4" x14ac:dyDescent="0.25">
      <c r="B7864" s="859">
        <v>9975</v>
      </c>
      <c r="C7864" s="859" t="s">
        <v>8049</v>
      </c>
      <c r="D7864" s="834">
        <v>2143.6451609999999</v>
      </c>
    </row>
  </sheetData>
  <sheetProtection algorithmName="SHA-512" hashValue="d1Kt3OFuM+24pl5dVriTdJ5gUy43v2X+rRE/DVcrYcb6Zj87uNzb9Fl2i+GE4aVas9hSDcdopTmR5geRDzUXRA==" saltValue="RRRcnyASBXZdkC3xED0mfQ==" spinCount="100000" sheet="1" autoFilter="0"/>
  <autoFilter ref="B5:C7864" xr:uid="{DB5C28AE-01D0-46E8-A37B-F434487EB6ED}"/>
  <mergeCells count="2">
    <mergeCell ref="B1:D1"/>
    <mergeCell ref="B3:D3"/>
  </mergeCells>
  <conditionalFormatting sqref="C2397">
    <cfRule type="duplicateValues" dxfId="1" priority="1"/>
  </conditionalFormatting>
  <pageMargins left="0.70866141732283472" right="0.70866141732283472" top="0.78740157480314965" bottom="0.78740157480314965" header="0.31496062992125984" footer="0.31496062992125984"/>
  <pageSetup paperSize="9" orientation="portrait" horizontalDpi="300" r:id="rId1"/>
  <headerFooter>
    <oddFooter>&amp;C© Bayerische Landesanstalt für Landwirtschaft (Of, Kj. Mk); Stand: 10.09.2025</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207F74-B518-44A7-A753-ED9834301C33}">
  <sheetPr codeName="Tabelle13"/>
  <dimension ref="A1:F106"/>
  <sheetViews>
    <sheetView showGridLines="0" zoomScaleNormal="100" zoomScaleSheetLayoutView="100" workbookViewId="0"/>
  </sheetViews>
  <sheetFormatPr baseColWidth="10" defaultColWidth="11.44140625" defaultRowHeight="13.2" x14ac:dyDescent="0.25"/>
  <cols>
    <col min="1" max="1" width="4.33203125" style="1912" customWidth="1"/>
    <col min="2" max="2" width="42.88671875" style="1912" customWidth="1"/>
    <col min="3" max="3" width="2.33203125" style="1912" customWidth="1"/>
    <col min="4" max="4" width="6.88671875" style="1912" customWidth="1"/>
    <col min="5" max="5" width="44.5546875" style="1912" customWidth="1"/>
    <col min="6" max="6" width="2.44140625" style="1912" customWidth="1"/>
    <col min="7" max="16384" width="11.44140625" style="1912"/>
  </cols>
  <sheetData>
    <row r="1" spans="1:6" ht="15.9" customHeight="1" x14ac:dyDescent="0.35">
      <c r="A1" s="1909" t="s">
        <v>181</v>
      </c>
      <c r="B1" s="1910"/>
      <c r="C1" s="1910"/>
      <c r="D1" s="1911"/>
      <c r="E1" s="1910"/>
      <c r="F1" s="1910"/>
    </row>
    <row r="2" spans="1:6" ht="6" customHeight="1" x14ac:dyDescent="0.3">
      <c r="A2" s="1913"/>
      <c r="B2" s="1914"/>
      <c r="C2" s="1914"/>
      <c r="D2" s="1913"/>
      <c r="E2" s="1914"/>
      <c r="F2" s="1914"/>
    </row>
    <row r="3" spans="1:6" ht="15.9" customHeight="1" x14ac:dyDescent="0.3">
      <c r="A3" s="3286" t="s">
        <v>79</v>
      </c>
      <c r="B3" s="3287"/>
      <c r="C3" s="1915"/>
      <c r="D3" s="1916"/>
      <c r="E3" s="1917" t="s">
        <v>8607</v>
      </c>
      <c r="F3" s="1918"/>
    </row>
    <row r="4" spans="1:6" ht="14.1" customHeight="1" x14ac:dyDescent="0.3">
      <c r="A4" s="1919" t="s">
        <v>80</v>
      </c>
      <c r="B4" s="1920" t="s">
        <v>81</v>
      </c>
      <c r="C4" s="1921"/>
      <c r="D4" s="1922"/>
      <c r="E4" s="1923" t="s">
        <v>82</v>
      </c>
      <c r="F4" s="1924"/>
    </row>
    <row r="5" spans="1:6" ht="5.0999999999999996" customHeight="1" x14ac:dyDescent="0.3">
      <c r="A5" s="1921"/>
      <c r="B5" s="1924"/>
      <c r="C5" s="1924"/>
      <c r="D5" s="1925"/>
      <c r="E5" s="1926"/>
      <c r="F5" s="1924"/>
    </row>
    <row r="6" spans="1:6" ht="12.9" customHeight="1" x14ac:dyDescent="0.3">
      <c r="C6" s="1927"/>
      <c r="D6" s="1928"/>
      <c r="E6" s="1929" t="s">
        <v>85</v>
      </c>
      <c r="F6" s="1924"/>
    </row>
    <row r="7" spans="1:6" ht="12.9" customHeight="1" x14ac:dyDescent="0.3">
      <c r="A7" s="1930" t="s">
        <v>83</v>
      </c>
      <c r="B7" s="1931" t="s">
        <v>84</v>
      </c>
      <c r="C7" s="1927"/>
      <c r="D7" s="1928"/>
      <c r="E7" s="1932" t="s">
        <v>8608</v>
      </c>
      <c r="F7" s="1924"/>
    </row>
    <row r="8" spans="1:6" ht="12.9" customHeight="1" x14ac:dyDescent="0.3">
      <c r="A8" s="1933"/>
      <c r="B8" s="1934"/>
      <c r="C8" s="1927"/>
      <c r="D8" s="1928"/>
      <c r="E8" s="1935" t="s">
        <v>8609</v>
      </c>
      <c r="F8" s="1924"/>
    </row>
    <row r="9" spans="1:6" ht="5.0999999999999996" customHeight="1" x14ac:dyDescent="0.3">
      <c r="A9" s="1933"/>
      <c r="B9" s="1934"/>
      <c r="C9" s="1927"/>
      <c r="D9" s="1928"/>
      <c r="E9" s="1936"/>
      <c r="F9" s="1924"/>
    </row>
    <row r="10" spans="1:6" ht="12.9" customHeight="1" x14ac:dyDescent="0.3">
      <c r="A10" s="2216" t="s">
        <v>86</v>
      </c>
      <c r="B10" s="2210" t="s">
        <v>87</v>
      </c>
      <c r="C10" s="1924"/>
      <c r="D10" s="1928"/>
      <c r="E10" s="1929" t="s">
        <v>87</v>
      </c>
      <c r="F10" s="1924"/>
    </row>
    <row r="11" spans="1:6" ht="12.9" customHeight="1" x14ac:dyDescent="0.3">
      <c r="A11" s="2211" t="s">
        <v>88</v>
      </c>
      <c r="B11" s="2217" t="s">
        <v>89</v>
      </c>
      <c r="C11" s="1924"/>
      <c r="D11" s="1928"/>
      <c r="E11" s="2218" t="s">
        <v>90</v>
      </c>
      <c r="F11" s="1924"/>
    </row>
    <row r="12" spans="1:6" ht="12.9" customHeight="1" x14ac:dyDescent="0.3">
      <c r="A12" s="2219" t="s">
        <v>91</v>
      </c>
      <c r="B12" s="2220" t="s">
        <v>92</v>
      </c>
      <c r="C12" s="1924"/>
      <c r="D12" s="1928"/>
      <c r="E12" s="2221" t="s">
        <v>93</v>
      </c>
      <c r="F12" s="1924"/>
    </row>
    <row r="13" spans="1:6" ht="5.0999999999999996" customHeight="1" x14ac:dyDescent="0.3">
      <c r="A13" s="1933"/>
      <c r="B13" s="1926"/>
      <c r="C13" s="1924"/>
      <c r="D13" s="1928"/>
      <c r="E13" s="1936"/>
      <c r="F13" s="1924"/>
    </row>
    <row r="14" spans="1:6" ht="12.9" customHeight="1" x14ac:dyDescent="0.3">
      <c r="A14" s="2216" t="s">
        <v>94</v>
      </c>
      <c r="B14" s="2222" t="s">
        <v>95</v>
      </c>
      <c r="C14" s="1924"/>
      <c r="D14" s="1928"/>
      <c r="E14" s="1929" t="s">
        <v>96</v>
      </c>
      <c r="F14" s="1924"/>
    </row>
    <row r="15" spans="1:6" ht="12.9" customHeight="1" x14ac:dyDescent="0.3">
      <c r="A15" s="2211" t="s">
        <v>97</v>
      </c>
      <c r="B15" s="2212" t="s">
        <v>98</v>
      </c>
      <c r="C15" s="1924"/>
      <c r="D15" s="1928"/>
      <c r="E15" s="2218" t="s">
        <v>98</v>
      </c>
      <c r="F15" s="1924"/>
    </row>
    <row r="16" spans="1:6" ht="12.9" customHeight="1" x14ac:dyDescent="0.3">
      <c r="A16" s="2219" t="s">
        <v>99</v>
      </c>
      <c r="B16" s="2220" t="s">
        <v>100</v>
      </c>
      <c r="C16" s="1924"/>
      <c r="D16" s="1928"/>
      <c r="E16" s="2221" t="s">
        <v>100</v>
      </c>
      <c r="F16" s="1924"/>
    </row>
    <row r="17" spans="1:6" ht="5.0999999999999996" customHeight="1" x14ac:dyDescent="0.3">
      <c r="A17" s="1933"/>
      <c r="B17" s="1926"/>
      <c r="C17" s="1924"/>
      <c r="D17" s="1928"/>
      <c r="E17" s="1936"/>
      <c r="F17" s="1924"/>
    </row>
    <row r="18" spans="1:6" ht="12.9" customHeight="1" x14ac:dyDescent="0.3">
      <c r="A18" s="3288">
        <v>18</v>
      </c>
      <c r="B18" s="3290" t="s">
        <v>101</v>
      </c>
      <c r="C18" s="1924"/>
      <c r="D18" s="1928"/>
      <c r="E18" s="1929" t="s">
        <v>8610</v>
      </c>
      <c r="F18" s="1924"/>
    </row>
    <row r="19" spans="1:6" ht="12.9" customHeight="1" x14ac:dyDescent="0.3">
      <c r="A19" s="3289"/>
      <c r="B19" s="3291"/>
      <c r="C19" s="1924"/>
      <c r="D19" s="1928"/>
      <c r="E19" s="1935" t="s">
        <v>102</v>
      </c>
      <c r="F19" s="1924"/>
    </row>
    <row r="20" spans="1:6" ht="5.0999999999999996" customHeight="1" x14ac:dyDescent="0.3">
      <c r="A20" s="1933"/>
      <c r="B20" s="1926"/>
      <c r="C20" s="1924"/>
      <c r="D20" s="1928"/>
      <c r="E20" s="1936"/>
      <c r="F20" s="1924"/>
    </row>
    <row r="21" spans="1:6" ht="12.9" customHeight="1" x14ac:dyDescent="0.3">
      <c r="A21" s="1937" t="s">
        <v>103</v>
      </c>
      <c r="B21" s="1938" t="s">
        <v>104</v>
      </c>
      <c r="C21" s="1924"/>
      <c r="D21" s="1928"/>
      <c r="E21" s="3292" t="s">
        <v>105</v>
      </c>
      <c r="F21" s="1924"/>
    </row>
    <row r="22" spans="1:6" ht="12.9" customHeight="1" x14ac:dyDescent="0.3">
      <c r="A22" s="2211" t="s">
        <v>106</v>
      </c>
      <c r="B22" s="2212" t="s">
        <v>107</v>
      </c>
      <c r="C22" s="1924"/>
      <c r="D22" s="1928"/>
      <c r="E22" s="3293"/>
      <c r="F22" s="1924"/>
    </row>
    <row r="23" spans="1:6" ht="12.9" customHeight="1" x14ac:dyDescent="0.3">
      <c r="A23" s="2211" t="s">
        <v>108</v>
      </c>
      <c r="B23" s="2212" t="s">
        <v>109</v>
      </c>
      <c r="C23" s="1924"/>
      <c r="D23" s="1928"/>
      <c r="E23" s="1939" t="s">
        <v>110</v>
      </c>
      <c r="F23" s="1924"/>
    </row>
    <row r="24" spans="1:6" ht="12" customHeight="1" x14ac:dyDescent="0.3">
      <c r="A24" s="2208" t="s">
        <v>111</v>
      </c>
      <c r="B24" s="2213" t="s">
        <v>112</v>
      </c>
      <c r="C24" s="1924"/>
      <c r="D24" s="1928"/>
      <c r="E24" s="2215"/>
      <c r="F24" s="1924"/>
    </row>
    <row r="25" spans="1:6" ht="5.0999999999999996" customHeight="1" x14ac:dyDescent="0.3">
      <c r="A25" s="1933"/>
      <c r="B25" s="1926"/>
      <c r="C25" s="1924"/>
      <c r="D25" s="1928"/>
      <c r="E25" s="1926"/>
      <c r="F25" s="1924"/>
    </row>
    <row r="26" spans="1:6" ht="12.9" customHeight="1" x14ac:dyDescent="0.3">
      <c r="A26" s="2207" t="s">
        <v>113</v>
      </c>
      <c r="B26" s="2210" t="s">
        <v>114</v>
      </c>
      <c r="C26" s="1924"/>
      <c r="D26" s="1928"/>
      <c r="E26" s="3294" t="s">
        <v>115</v>
      </c>
      <c r="F26" s="1924"/>
    </row>
    <row r="27" spans="1:6" ht="12.9" customHeight="1" x14ac:dyDescent="0.3">
      <c r="A27" s="2208" t="s">
        <v>116</v>
      </c>
      <c r="B27" s="2213" t="s">
        <v>117</v>
      </c>
      <c r="C27" s="1924"/>
      <c r="D27" s="1928"/>
      <c r="E27" s="3295"/>
      <c r="F27" s="1924"/>
    </row>
    <row r="28" spans="1:6" ht="5.0999999999999996" customHeight="1" x14ac:dyDescent="0.3">
      <c r="A28" s="1933"/>
      <c r="B28" s="1926"/>
      <c r="C28" s="1924"/>
      <c r="D28" s="1928"/>
      <c r="E28" s="1926"/>
      <c r="F28" s="1924"/>
    </row>
    <row r="29" spans="1:6" ht="12.9" customHeight="1" x14ac:dyDescent="0.3">
      <c r="A29" s="2207" t="s">
        <v>118</v>
      </c>
      <c r="B29" s="2209" t="s">
        <v>119</v>
      </c>
      <c r="C29" s="1924"/>
      <c r="D29" s="1928"/>
      <c r="E29" s="2214" t="s">
        <v>8810</v>
      </c>
      <c r="F29" s="1924"/>
    </row>
    <row r="30" spans="1:6" ht="12.9" customHeight="1" x14ac:dyDescent="0.3">
      <c r="A30" s="2219" t="s">
        <v>120</v>
      </c>
      <c r="B30" s="2223" t="s">
        <v>121</v>
      </c>
      <c r="C30" s="1924"/>
      <c r="D30" s="1928"/>
      <c r="E30" s="1939" t="s">
        <v>8811</v>
      </c>
      <c r="F30" s="1924"/>
    </row>
    <row r="31" spans="1:6" ht="12.9" customHeight="1" x14ac:dyDescent="0.3">
      <c r="A31" s="2224"/>
      <c r="B31" s="1947"/>
      <c r="C31" s="1924"/>
      <c r="D31" s="1928"/>
      <c r="E31" s="2215" t="s">
        <v>8812</v>
      </c>
      <c r="F31" s="1924"/>
    </row>
    <row r="32" spans="1:6" ht="8.1" customHeight="1" x14ac:dyDescent="0.3">
      <c r="A32" s="1933"/>
      <c r="B32" s="1926"/>
      <c r="C32" s="1924"/>
      <c r="D32" s="1928"/>
      <c r="E32" s="1926"/>
      <c r="F32" s="1924"/>
    </row>
    <row r="33" spans="1:6" ht="12.9" customHeight="1" x14ac:dyDescent="0.3">
      <c r="A33" s="3288" t="s">
        <v>122</v>
      </c>
      <c r="B33" s="3290" t="s">
        <v>123</v>
      </c>
      <c r="C33" s="1924"/>
      <c r="D33" s="1928"/>
      <c r="E33" s="1940" t="s">
        <v>124</v>
      </c>
      <c r="F33" s="1924"/>
    </row>
    <row r="34" spans="1:6" ht="12.9" customHeight="1" x14ac:dyDescent="0.3">
      <c r="A34" s="3296"/>
      <c r="B34" s="3298"/>
      <c r="C34" s="1924"/>
      <c r="D34" s="1925"/>
      <c r="E34" s="1941" t="s">
        <v>125</v>
      </c>
      <c r="F34" s="1924"/>
    </row>
    <row r="35" spans="1:6" ht="12.9" customHeight="1" x14ac:dyDescent="0.3">
      <c r="A35" s="3297"/>
      <c r="B35" s="3299"/>
      <c r="C35" s="1924"/>
      <c r="D35" s="1925"/>
      <c r="E35" s="1941" t="s">
        <v>8611</v>
      </c>
      <c r="F35" s="1924"/>
    </row>
    <row r="36" spans="1:6" ht="12.9" customHeight="1" x14ac:dyDescent="0.3">
      <c r="A36" s="1942"/>
      <c r="B36" s="1943"/>
      <c r="C36" s="1924"/>
      <c r="D36" s="1925"/>
      <c r="E36" s="1944" t="s">
        <v>8813</v>
      </c>
      <c r="F36" s="1924"/>
    </row>
    <row r="37" spans="1:6" ht="9.9" customHeight="1" x14ac:dyDescent="0.3">
      <c r="A37" s="1933"/>
      <c r="B37" s="1926"/>
      <c r="C37" s="1924"/>
      <c r="D37" s="1925"/>
      <c r="E37" s="1926"/>
      <c r="F37" s="1924"/>
    </row>
    <row r="38" spans="1:6" ht="12.9" customHeight="1" x14ac:dyDescent="0.3">
      <c r="A38" s="1933"/>
      <c r="B38" s="1926"/>
      <c r="C38" s="1924"/>
      <c r="D38" s="1928"/>
      <c r="E38" s="1929" t="s">
        <v>126</v>
      </c>
      <c r="F38" s="1924"/>
    </row>
    <row r="39" spans="1:6" ht="12.9" customHeight="1" x14ac:dyDescent="0.3">
      <c r="A39" s="1933"/>
      <c r="B39" s="1926"/>
      <c r="C39" s="1924"/>
      <c r="D39" s="1925"/>
      <c r="E39" s="1932" t="s">
        <v>127</v>
      </c>
      <c r="F39" s="1924"/>
    </row>
    <row r="40" spans="1:6" ht="12.9" customHeight="1" x14ac:dyDescent="0.3">
      <c r="A40" s="1933"/>
      <c r="B40" s="1926"/>
      <c r="C40" s="1924"/>
      <c r="D40" s="1925"/>
      <c r="E40" s="1932" t="s">
        <v>8612</v>
      </c>
      <c r="F40" s="1924"/>
    </row>
    <row r="41" spans="1:6" ht="12.9" customHeight="1" x14ac:dyDescent="0.3">
      <c r="A41" s="1933"/>
      <c r="B41" s="1926"/>
      <c r="C41" s="1924"/>
      <c r="D41" s="1925"/>
      <c r="E41" s="1945" t="s">
        <v>128</v>
      </c>
      <c r="F41" s="1924"/>
    </row>
    <row r="42" spans="1:6" ht="12.9" customHeight="1" x14ac:dyDescent="0.3">
      <c r="A42" s="3288" t="s">
        <v>129</v>
      </c>
      <c r="B42" s="3290" t="s">
        <v>130</v>
      </c>
      <c r="C42" s="1924"/>
      <c r="D42" s="1925"/>
      <c r="E42" s="1941" t="s">
        <v>131</v>
      </c>
      <c r="F42" s="1924"/>
    </row>
    <row r="43" spans="1:6" ht="12.9" customHeight="1" x14ac:dyDescent="0.3">
      <c r="A43" s="3296"/>
      <c r="B43" s="3298"/>
      <c r="C43" s="1924"/>
      <c r="D43" s="1925"/>
      <c r="E43" s="1946" t="s">
        <v>8613</v>
      </c>
      <c r="F43" s="1924"/>
    </row>
    <row r="44" spans="1:6" ht="12.9" customHeight="1" x14ac:dyDescent="0.3">
      <c r="A44" s="3297"/>
      <c r="B44" s="3299"/>
      <c r="C44" s="1924"/>
      <c r="D44" s="1928"/>
      <c r="E44" s="2225" t="s">
        <v>132</v>
      </c>
      <c r="F44" s="1924"/>
    </row>
    <row r="45" spans="1:6" ht="12.9" customHeight="1" x14ac:dyDescent="0.3">
      <c r="A45" s="1933"/>
      <c r="B45" s="1926"/>
      <c r="C45" s="1924"/>
      <c r="D45" s="1925"/>
      <c r="E45" s="2225" t="s">
        <v>133</v>
      </c>
      <c r="F45" s="1924"/>
    </row>
    <row r="46" spans="1:6" ht="12.9" customHeight="1" x14ac:dyDescent="0.3">
      <c r="A46" s="1933"/>
      <c r="B46" s="1926"/>
      <c r="C46" s="1924"/>
      <c r="D46" s="1925"/>
      <c r="E46" s="2225" t="s">
        <v>8614</v>
      </c>
      <c r="F46" s="1924"/>
    </row>
    <row r="47" spans="1:6" ht="12.9" customHeight="1" x14ac:dyDescent="0.3">
      <c r="A47" s="1933"/>
      <c r="B47" s="1926"/>
      <c r="C47" s="1924"/>
      <c r="D47" s="1925"/>
      <c r="E47" s="2226" t="s">
        <v>134</v>
      </c>
      <c r="F47" s="1924"/>
    </row>
    <row r="48" spans="1:6" ht="12.9" customHeight="1" x14ac:dyDescent="0.3">
      <c r="A48" s="1933"/>
      <c r="B48" s="1926"/>
      <c r="C48" s="1924"/>
      <c r="D48" s="1925"/>
      <c r="E48" s="2226" t="s">
        <v>135</v>
      </c>
      <c r="F48" s="1924"/>
    </row>
    <row r="49" spans="1:6" ht="12.9" customHeight="1" x14ac:dyDescent="0.3">
      <c r="A49" s="1933"/>
      <c r="B49" s="1926"/>
      <c r="C49" s="1924"/>
      <c r="D49" s="1925"/>
      <c r="E49" s="2226" t="s">
        <v>8615</v>
      </c>
      <c r="F49" s="1924"/>
    </row>
    <row r="50" spans="1:6" ht="12.9" customHeight="1" x14ac:dyDescent="0.3">
      <c r="A50" s="1933"/>
      <c r="B50" s="1926"/>
      <c r="C50" s="1924"/>
      <c r="D50" s="1925"/>
      <c r="E50" s="2227" t="s">
        <v>8813</v>
      </c>
      <c r="F50" s="1924"/>
    </row>
    <row r="51" spans="1:6" ht="5.0999999999999996" customHeight="1" x14ac:dyDescent="0.3">
      <c r="A51" s="1933"/>
      <c r="B51" s="1926"/>
      <c r="C51" s="1924"/>
      <c r="D51" s="1925"/>
      <c r="E51" s="1926"/>
      <c r="F51" s="1924"/>
    </row>
    <row r="52" spans="1:6" ht="12.9" customHeight="1" x14ac:dyDescent="0.3">
      <c r="A52" s="1933"/>
      <c r="B52" s="1926"/>
      <c r="C52" s="1924"/>
      <c r="D52" s="1928"/>
      <c r="E52" s="2214" t="s">
        <v>8814</v>
      </c>
      <c r="F52" s="1924"/>
    </row>
    <row r="53" spans="1:6" ht="12.9" customHeight="1" x14ac:dyDescent="0.3">
      <c r="A53" s="1933"/>
      <c r="B53" s="1926"/>
      <c r="C53" s="1924"/>
      <c r="D53" s="1928"/>
      <c r="E53" s="1939" t="s">
        <v>8815</v>
      </c>
      <c r="F53" s="1924"/>
    </row>
    <row r="54" spans="1:6" ht="12.9" customHeight="1" x14ac:dyDescent="0.3">
      <c r="A54" s="1933"/>
      <c r="B54" s="1926"/>
      <c r="C54" s="1924"/>
      <c r="D54" s="1928"/>
      <c r="E54" s="1939" t="s">
        <v>8816</v>
      </c>
      <c r="F54" s="1924"/>
    </row>
    <row r="55" spans="1:6" ht="12.9" customHeight="1" x14ac:dyDescent="0.3">
      <c r="A55" s="1933"/>
      <c r="B55" s="1926"/>
      <c r="C55" s="1924"/>
      <c r="D55" s="1928"/>
      <c r="E55" s="1939" t="s">
        <v>8817</v>
      </c>
      <c r="F55" s="1924"/>
    </row>
    <row r="56" spans="1:6" ht="12.9" customHeight="1" x14ac:dyDescent="0.3">
      <c r="C56" s="1924"/>
      <c r="D56" s="1928"/>
      <c r="E56" s="1939" t="s">
        <v>8616</v>
      </c>
      <c r="F56" s="1924"/>
    </row>
    <row r="57" spans="1:6" ht="12.9" customHeight="1" x14ac:dyDescent="0.3">
      <c r="A57" s="2207" t="s">
        <v>136</v>
      </c>
      <c r="B57" s="2210" t="s">
        <v>137</v>
      </c>
      <c r="C57" s="1924"/>
      <c r="D57" s="1925"/>
      <c r="E57" s="1939" t="s">
        <v>8617</v>
      </c>
      <c r="F57" s="1924"/>
    </row>
    <row r="58" spans="1:6" ht="12.9" customHeight="1" x14ac:dyDescent="0.3">
      <c r="A58" s="2211" t="s">
        <v>138</v>
      </c>
      <c r="B58" s="2212" t="s">
        <v>139</v>
      </c>
      <c r="C58" s="1924"/>
      <c r="D58" s="1925"/>
      <c r="E58" s="1939" t="s">
        <v>8618</v>
      </c>
      <c r="F58" s="1924"/>
    </row>
    <row r="59" spans="1:6" ht="12.9" customHeight="1" x14ac:dyDescent="0.3">
      <c r="A59" s="2208" t="s">
        <v>141</v>
      </c>
      <c r="B59" s="2213" t="s">
        <v>142</v>
      </c>
      <c r="C59" s="1924"/>
      <c r="D59" s="1925"/>
      <c r="E59" s="1939" t="s">
        <v>8619</v>
      </c>
      <c r="F59" s="1924"/>
    </row>
    <row r="60" spans="1:6" ht="12.9" customHeight="1" x14ac:dyDescent="0.3">
      <c r="C60" s="1924"/>
      <c r="D60" s="1925"/>
      <c r="E60" s="1939" t="s">
        <v>140</v>
      </c>
      <c r="F60" s="1924"/>
    </row>
    <row r="61" spans="1:6" ht="12.9" customHeight="1" x14ac:dyDescent="0.3">
      <c r="C61" s="1924"/>
      <c r="D61" s="1925"/>
      <c r="E61" s="1939" t="s">
        <v>143</v>
      </c>
      <c r="F61" s="1924"/>
    </row>
    <row r="62" spans="1:6" ht="12.9" customHeight="1" x14ac:dyDescent="0.3">
      <c r="C62" s="1924"/>
      <c r="D62" s="1925"/>
      <c r="E62" s="1939" t="s">
        <v>8620</v>
      </c>
      <c r="F62" s="1924"/>
    </row>
    <row r="63" spans="1:6" ht="12.9" customHeight="1" x14ac:dyDescent="0.3">
      <c r="C63" s="1924"/>
      <c r="D63" s="1925"/>
      <c r="E63" s="1939" t="s">
        <v>8621</v>
      </c>
      <c r="F63" s="1924"/>
    </row>
    <row r="64" spans="1:6" ht="12.9" customHeight="1" x14ac:dyDescent="0.3">
      <c r="C64" s="1924"/>
      <c r="D64" s="1925"/>
      <c r="E64" s="1939" t="s">
        <v>8622</v>
      </c>
      <c r="F64" s="1924"/>
    </row>
    <row r="65" spans="1:6" ht="12.9" customHeight="1" x14ac:dyDescent="0.3">
      <c r="C65" s="1924"/>
      <c r="D65" s="1925"/>
      <c r="E65" s="1939" t="s">
        <v>8623</v>
      </c>
      <c r="F65" s="1924"/>
    </row>
    <row r="66" spans="1:6" ht="12.9" customHeight="1" x14ac:dyDescent="0.3">
      <c r="C66" s="1924"/>
      <c r="D66" s="1925"/>
      <c r="E66" s="1939" t="s">
        <v>8624</v>
      </c>
      <c r="F66" s="1924"/>
    </row>
    <row r="67" spans="1:6" ht="12.9" customHeight="1" x14ac:dyDescent="0.3">
      <c r="C67" s="1924"/>
      <c r="D67" s="1925"/>
      <c r="E67" s="1939" t="s">
        <v>8625</v>
      </c>
      <c r="F67" s="1924"/>
    </row>
    <row r="68" spans="1:6" ht="12.9" customHeight="1" x14ac:dyDescent="0.3">
      <c r="C68" s="1924"/>
      <c r="D68" s="1925"/>
      <c r="E68" s="1939" t="s">
        <v>8813</v>
      </c>
      <c r="F68" s="1924"/>
    </row>
    <row r="69" spans="1:6" ht="12.9" customHeight="1" x14ac:dyDescent="0.3">
      <c r="C69" s="1924"/>
      <c r="D69" s="1925"/>
      <c r="E69" s="2215" t="s">
        <v>144</v>
      </c>
      <c r="F69" s="1924"/>
    </row>
    <row r="70" spans="1:6" ht="8.1" customHeight="1" x14ac:dyDescent="0.3">
      <c r="A70" s="1933"/>
      <c r="B70" s="1926"/>
      <c r="C70" s="1924"/>
      <c r="D70" s="1925"/>
      <c r="E70" s="1926"/>
      <c r="F70" s="1924"/>
    </row>
    <row r="71" spans="1:6" ht="12.9" customHeight="1" x14ac:dyDescent="0.3">
      <c r="A71" s="3288" t="s">
        <v>145</v>
      </c>
      <c r="B71" s="3290" t="s">
        <v>146</v>
      </c>
      <c r="C71" s="1924"/>
      <c r="D71" s="1928"/>
      <c r="E71" s="2214" t="s">
        <v>8818</v>
      </c>
      <c r="F71" s="1924"/>
    </row>
    <row r="72" spans="1:6" ht="12.9" customHeight="1" x14ac:dyDescent="0.3">
      <c r="A72" s="3296"/>
      <c r="B72" s="3298"/>
      <c r="C72" s="1924"/>
      <c r="D72" s="1928"/>
      <c r="E72" s="1939" t="s">
        <v>8819</v>
      </c>
      <c r="F72" s="1924"/>
    </row>
    <row r="73" spans="1:6" ht="12.9" customHeight="1" x14ac:dyDescent="0.3">
      <c r="A73" s="3289"/>
      <c r="B73" s="3291"/>
      <c r="C73" s="1924"/>
      <c r="D73" s="1925"/>
      <c r="E73" s="2215" t="s">
        <v>8820</v>
      </c>
      <c r="F73" s="1924"/>
    </row>
    <row r="74" spans="1:6" ht="5.0999999999999996" customHeight="1" x14ac:dyDescent="0.3">
      <c r="A74" s="1933"/>
      <c r="B74" s="1926"/>
      <c r="C74" s="1924"/>
      <c r="D74" s="1925"/>
      <c r="E74" s="1947"/>
      <c r="F74" s="1924"/>
    </row>
    <row r="75" spans="1:6" ht="12.9" customHeight="1" x14ac:dyDescent="0.3">
      <c r="A75" s="3288" t="s">
        <v>147</v>
      </c>
      <c r="B75" s="3300" t="s">
        <v>148</v>
      </c>
      <c r="C75" s="1924"/>
      <c r="D75" s="1928"/>
      <c r="E75" s="2214" t="s">
        <v>8821</v>
      </c>
      <c r="F75" s="1924"/>
    </row>
    <row r="76" spans="1:6" ht="12.9" customHeight="1" x14ac:dyDescent="0.3">
      <c r="A76" s="3296"/>
      <c r="B76" s="3301"/>
      <c r="C76" s="1924"/>
      <c r="D76" s="1928"/>
      <c r="E76" s="1939" t="s">
        <v>8822</v>
      </c>
      <c r="F76" s="1924"/>
    </row>
    <row r="77" spans="1:6" ht="12.9" customHeight="1" x14ac:dyDescent="0.3">
      <c r="A77" s="3289"/>
      <c r="B77" s="3302"/>
      <c r="C77" s="1924"/>
      <c r="D77" s="1925"/>
      <c r="E77" s="2215" t="s">
        <v>8823</v>
      </c>
      <c r="F77" s="1924"/>
    </row>
    <row r="78" spans="1:6" ht="5.0999999999999996" customHeight="1" x14ac:dyDescent="0.3">
      <c r="A78" s="1933"/>
      <c r="B78" s="1926"/>
      <c r="C78" s="1924"/>
      <c r="D78" s="1925"/>
      <c r="E78" s="1947"/>
      <c r="F78" s="1924"/>
    </row>
    <row r="79" spans="1:6" ht="12.9" customHeight="1" x14ac:dyDescent="0.3">
      <c r="A79" s="3288" t="s">
        <v>149</v>
      </c>
      <c r="B79" s="3300" t="s">
        <v>150</v>
      </c>
      <c r="C79" s="1924"/>
      <c r="D79" s="1928"/>
      <c r="E79" s="2214" t="s">
        <v>8824</v>
      </c>
      <c r="F79" s="1924"/>
    </row>
    <row r="80" spans="1:6" ht="12.9" customHeight="1" x14ac:dyDescent="0.3">
      <c r="A80" s="3296"/>
      <c r="B80" s="3301"/>
      <c r="C80" s="1924"/>
      <c r="D80" s="1928"/>
      <c r="E80" s="1939" t="s">
        <v>8825</v>
      </c>
      <c r="F80" s="1924"/>
    </row>
    <row r="81" spans="1:6" ht="12.9" customHeight="1" x14ac:dyDescent="0.3">
      <c r="A81" s="3296"/>
      <c r="B81" s="3301"/>
      <c r="C81" s="1924"/>
      <c r="D81" s="1928"/>
      <c r="E81" s="1939" t="s">
        <v>8826</v>
      </c>
      <c r="F81" s="1924"/>
    </row>
    <row r="82" spans="1:6" ht="12.9" customHeight="1" x14ac:dyDescent="0.3">
      <c r="A82" s="3289"/>
      <c r="B82" s="3302"/>
      <c r="C82" s="1924"/>
      <c r="D82" s="1925"/>
      <c r="E82" s="2215" t="s">
        <v>8827</v>
      </c>
      <c r="F82" s="1924"/>
    </row>
    <row r="83" spans="1:6" ht="5.0999999999999996" customHeight="1" x14ac:dyDescent="0.3">
      <c r="A83" s="1933"/>
      <c r="B83" s="1926"/>
      <c r="C83" s="1924"/>
      <c r="D83" s="1925"/>
      <c r="E83" s="1947"/>
      <c r="F83" s="1924"/>
    </row>
    <row r="84" spans="1:6" ht="12.9" customHeight="1" x14ac:dyDescent="0.3">
      <c r="A84" s="3288" t="s">
        <v>151</v>
      </c>
      <c r="B84" s="3290" t="s">
        <v>152</v>
      </c>
      <c r="C84" s="1924"/>
      <c r="D84" s="1928"/>
      <c r="E84" s="2214" t="s">
        <v>153</v>
      </c>
      <c r="F84" s="1924"/>
    </row>
    <row r="85" spans="1:6" ht="12.9" customHeight="1" x14ac:dyDescent="0.3">
      <c r="A85" s="3297"/>
      <c r="B85" s="3299"/>
      <c r="C85" s="1924"/>
      <c r="D85" s="1925"/>
      <c r="E85" s="2215" t="s">
        <v>154</v>
      </c>
      <c r="F85" s="1924"/>
    </row>
    <row r="86" spans="1:6" ht="5.0999999999999996" customHeight="1" x14ac:dyDescent="0.3">
      <c r="A86" s="1933"/>
      <c r="B86" s="1926"/>
      <c r="C86" s="1924"/>
      <c r="D86" s="1925"/>
      <c r="E86" s="1947"/>
      <c r="F86" s="1924"/>
    </row>
    <row r="87" spans="1:6" ht="12.9" customHeight="1" x14ac:dyDescent="0.3">
      <c r="A87" s="1930" t="s">
        <v>155</v>
      </c>
      <c r="B87" s="1948" t="s">
        <v>156</v>
      </c>
      <c r="C87" s="1924"/>
      <c r="D87" s="1925"/>
      <c r="E87" s="1949" t="s">
        <v>157</v>
      </c>
      <c r="F87" s="1924"/>
    </row>
    <row r="88" spans="1:6" ht="5.0999999999999996" customHeight="1" x14ac:dyDescent="0.3">
      <c r="A88" s="1933"/>
      <c r="B88" s="1926"/>
      <c r="C88" s="1924"/>
      <c r="D88" s="1925"/>
      <c r="E88" s="1947"/>
      <c r="F88" s="1924"/>
    </row>
    <row r="89" spans="1:6" ht="12.9" customHeight="1" x14ac:dyDescent="0.3">
      <c r="A89" s="1933"/>
      <c r="B89" s="1926"/>
      <c r="C89" s="1924"/>
      <c r="D89" s="1925"/>
      <c r="E89" s="2214" t="s">
        <v>158</v>
      </c>
      <c r="F89" s="1924"/>
    </row>
    <row r="90" spans="1:6" ht="12.9" customHeight="1" x14ac:dyDescent="0.3">
      <c r="A90" s="3288" t="s">
        <v>159</v>
      </c>
      <c r="B90" s="3300" t="s">
        <v>160</v>
      </c>
      <c r="C90" s="1924"/>
      <c r="D90" s="1925"/>
      <c r="E90" s="1939" t="s">
        <v>161</v>
      </c>
      <c r="F90" s="1924"/>
    </row>
    <row r="91" spans="1:6" ht="12.9" customHeight="1" x14ac:dyDescent="0.3">
      <c r="A91" s="3289"/>
      <c r="B91" s="3302"/>
      <c r="C91" s="1924"/>
      <c r="D91" s="1925"/>
      <c r="E91" s="1939" t="s">
        <v>162</v>
      </c>
      <c r="F91" s="1924"/>
    </row>
    <row r="92" spans="1:6" ht="12.9" customHeight="1" x14ac:dyDescent="0.3">
      <c r="A92" s="1933"/>
      <c r="B92" s="1926"/>
      <c r="C92" s="1924"/>
      <c r="D92" s="1925"/>
      <c r="E92" s="2215" t="s">
        <v>163</v>
      </c>
      <c r="F92" s="1924"/>
    </row>
    <row r="93" spans="1:6" ht="5.0999999999999996" customHeight="1" x14ac:dyDescent="0.3">
      <c r="A93" s="1933"/>
      <c r="B93" s="1926"/>
      <c r="C93" s="1924"/>
      <c r="D93" s="1925"/>
      <c r="E93" s="1947"/>
      <c r="F93" s="1924"/>
    </row>
    <row r="94" spans="1:6" ht="12.9" customHeight="1" x14ac:dyDescent="0.3">
      <c r="A94" s="1930" t="s">
        <v>164</v>
      </c>
      <c r="B94" s="1950" t="s">
        <v>165</v>
      </c>
      <c r="C94" s="1951"/>
      <c r="D94" s="1925"/>
      <c r="E94" s="1949" t="s">
        <v>166</v>
      </c>
      <c r="F94" s="1924"/>
    </row>
    <row r="95" spans="1:6" ht="5.0999999999999996" customHeight="1" x14ac:dyDescent="0.3">
      <c r="A95" s="1933"/>
      <c r="B95" s="1926"/>
      <c r="C95" s="1924"/>
      <c r="D95" s="1925"/>
      <c r="E95" s="1947"/>
      <c r="F95" s="1924"/>
    </row>
    <row r="96" spans="1:6" ht="12.9" customHeight="1" x14ac:dyDescent="0.3">
      <c r="A96" s="3288" t="s">
        <v>167</v>
      </c>
      <c r="B96" s="3305" t="s">
        <v>168</v>
      </c>
      <c r="C96" s="1951"/>
      <c r="D96" s="1925"/>
      <c r="E96" s="2214" t="s">
        <v>169</v>
      </c>
      <c r="F96" s="1924"/>
    </row>
    <row r="97" spans="1:6" ht="12.9" customHeight="1" x14ac:dyDescent="0.3">
      <c r="A97" s="3297"/>
      <c r="B97" s="3306"/>
      <c r="C97" s="1951"/>
      <c r="D97" s="1925"/>
      <c r="E97" s="2215" t="s">
        <v>8626</v>
      </c>
      <c r="F97" s="1924"/>
    </row>
    <row r="98" spans="1:6" ht="5.0999999999999996" customHeight="1" x14ac:dyDescent="0.3">
      <c r="A98" s="1933"/>
      <c r="B98" s="1926"/>
      <c r="C98" s="1924"/>
      <c r="D98" s="1925"/>
      <c r="E98" s="1947"/>
      <c r="F98" s="1924"/>
    </row>
    <row r="99" spans="1:6" ht="12.9" customHeight="1" x14ac:dyDescent="0.3">
      <c r="A99" s="3288" t="s">
        <v>170</v>
      </c>
      <c r="B99" s="3305" t="s">
        <v>171</v>
      </c>
      <c r="C99" s="1951"/>
      <c r="D99" s="1925"/>
      <c r="E99" s="2214" t="s">
        <v>172</v>
      </c>
      <c r="F99" s="1924"/>
    </row>
    <row r="100" spans="1:6" ht="12.9" customHeight="1" x14ac:dyDescent="0.3">
      <c r="A100" s="3297"/>
      <c r="B100" s="3306"/>
      <c r="C100" s="1951"/>
      <c r="D100" s="1925"/>
      <c r="E100" s="2215" t="s">
        <v>8627</v>
      </c>
      <c r="F100" s="1924"/>
    </row>
    <row r="101" spans="1:6" ht="5.0999999999999996" customHeight="1" x14ac:dyDescent="0.3">
      <c r="A101" s="1933"/>
      <c r="B101" s="1926"/>
      <c r="C101" s="1924"/>
      <c r="D101" s="1925"/>
      <c r="E101" s="1947"/>
      <c r="F101" s="1924"/>
    </row>
    <row r="102" spans="1:6" ht="12.9" customHeight="1" x14ac:dyDescent="0.3">
      <c r="A102" s="3288" t="s">
        <v>173</v>
      </c>
      <c r="B102" s="3303" t="s">
        <v>174</v>
      </c>
      <c r="C102" s="1951"/>
      <c r="D102" s="1925"/>
      <c r="E102" s="2214" t="s">
        <v>8628</v>
      </c>
      <c r="F102" s="1924"/>
    </row>
    <row r="103" spans="1:6" ht="12.9" customHeight="1" x14ac:dyDescent="0.3">
      <c r="A103" s="3297"/>
      <c r="B103" s="3304"/>
      <c r="C103" s="1951"/>
      <c r="D103" s="1925"/>
      <c r="E103" s="2215" t="s">
        <v>8629</v>
      </c>
      <c r="F103" s="1924"/>
    </row>
    <row r="104" spans="1:6" ht="5.0999999999999996" customHeight="1" x14ac:dyDescent="0.3">
      <c r="A104" s="1913"/>
      <c r="B104" s="1914"/>
      <c r="C104" s="1914"/>
      <c r="D104" s="1913"/>
      <c r="E104" s="1914"/>
      <c r="F104" s="1914"/>
    </row>
    <row r="105" spans="1:6" ht="14.4" hidden="1" x14ac:dyDescent="0.3">
      <c r="A105" s="1930" t="s">
        <v>175</v>
      </c>
      <c r="B105" s="1950" t="s">
        <v>176</v>
      </c>
      <c r="C105" s="1914"/>
      <c r="D105" s="1913"/>
      <c r="E105" s="1949" t="s">
        <v>177</v>
      </c>
      <c r="F105" s="1914"/>
    </row>
    <row r="106" spans="1:6" ht="14.4" x14ac:dyDescent="0.3">
      <c r="A106" s="1913"/>
      <c r="B106" s="1914"/>
      <c r="C106" s="1914"/>
      <c r="D106" s="1913"/>
      <c r="E106" s="1914" t="s">
        <v>8630</v>
      </c>
      <c r="F106" s="1914"/>
    </row>
  </sheetData>
  <sheetProtection algorithmName="SHA-512" hashValue="IzD/T1poiME/eIDLoqlIR9MuqNVWVDj5OhhT2+Il5Gv19ODPjQLNVmd65xPff1Na8qpZyOxeDGTiuVnC+YCeNA==" saltValue="lxbiEJ4AqXIiV3HGCqD73w==" spinCount="100000" sheet="1" objects="1" scenarios="1"/>
  <mergeCells count="25">
    <mergeCell ref="A102:A103"/>
    <mergeCell ref="B102:B103"/>
    <mergeCell ref="A90:A91"/>
    <mergeCell ref="B90:B91"/>
    <mergeCell ref="A96:A97"/>
    <mergeCell ref="B96:B97"/>
    <mergeCell ref="A99:A100"/>
    <mergeCell ref="B99:B100"/>
    <mergeCell ref="A75:A77"/>
    <mergeCell ref="B75:B77"/>
    <mergeCell ref="A79:A82"/>
    <mergeCell ref="B79:B82"/>
    <mergeCell ref="A84:A85"/>
    <mergeCell ref="B84:B85"/>
    <mergeCell ref="A42:A44"/>
    <mergeCell ref="B42:B44"/>
    <mergeCell ref="A71:A73"/>
    <mergeCell ref="B71:B73"/>
    <mergeCell ref="A33:A35"/>
    <mergeCell ref="B33:B35"/>
    <mergeCell ref="A3:B3"/>
    <mergeCell ref="A18:A19"/>
    <mergeCell ref="B18:B19"/>
    <mergeCell ref="E21:E22"/>
    <mergeCell ref="E26:E27"/>
  </mergeCells>
  <pageMargins left="0.23622047244094491" right="0.23622047244094491" top="0.74803149606299213" bottom="0.74803149606299213" header="0.31496062992125984" footer="0.31496062992125984"/>
  <pageSetup paperSize="9" scale="98" fitToWidth="0" fitToHeight="0" orientation="portrait" r:id="rId1"/>
  <headerFooter>
    <oddFooter>&amp;L© Bayerische Landesanstalt für Landwirtschaft, Agrarökologie - Düngung (Of, De, Ks); Stand: 10.09.2025</oddFooter>
  </headerFooter>
  <rowBreaks count="1" manualBreakCount="1">
    <brk id="50" max="16383" man="1"/>
  </rowBreak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Tabelle4"/>
  <dimension ref="A2:K22"/>
  <sheetViews>
    <sheetView showGridLines="0" zoomScaleNormal="100" workbookViewId="0"/>
  </sheetViews>
  <sheetFormatPr baseColWidth="10" defaultRowHeight="13.2" x14ac:dyDescent="0.25"/>
  <cols>
    <col min="1" max="1" width="3.33203125" customWidth="1"/>
    <col min="2" max="2" width="8.33203125" customWidth="1"/>
  </cols>
  <sheetData>
    <row r="2" spans="1:11" ht="33" customHeight="1" x14ac:dyDescent="0.25">
      <c r="A2" s="3309" t="s">
        <v>735</v>
      </c>
      <c r="B2" s="3309"/>
      <c r="C2" s="3309"/>
      <c r="D2" s="3309"/>
      <c r="E2" s="3309"/>
      <c r="F2" s="3309"/>
      <c r="G2" s="3309"/>
      <c r="H2" s="3309"/>
    </row>
    <row r="4" spans="1:11" x14ac:dyDescent="0.25">
      <c r="A4" s="25" t="s">
        <v>722</v>
      </c>
      <c r="C4" s="25" t="s">
        <v>725</v>
      </c>
    </row>
    <row r="5" spans="1:11" x14ac:dyDescent="0.25">
      <c r="A5" s="25"/>
      <c r="C5" s="25" t="s">
        <v>723</v>
      </c>
    </row>
    <row r="6" spans="1:11" x14ac:dyDescent="0.25">
      <c r="A6" s="25"/>
      <c r="C6" s="25" t="s">
        <v>724</v>
      </c>
    </row>
    <row r="7" spans="1:11" x14ac:dyDescent="0.25">
      <c r="A7" s="25"/>
      <c r="C7" s="25" t="s">
        <v>726</v>
      </c>
      <c r="K7" s="571"/>
    </row>
    <row r="8" spans="1:11" x14ac:dyDescent="0.25">
      <c r="A8" s="25"/>
    </row>
    <row r="9" spans="1:11" x14ac:dyDescent="0.25">
      <c r="A9" s="570" t="s">
        <v>728</v>
      </c>
    </row>
    <row r="10" spans="1:11" ht="15" x14ac:dyDescent="0.25">
      <c r="A10" s="25"/>
      <c r="B10" s="3308" t="s">
        <v>733</v>
      </c>
      <c r="C10" s="3308"/>
      <c r="D10" s="3308"/>
      <c r="E10" s="3308"/>
      <c r="F10" s="3308"/>
      <c r="G10" s="3308"/>
      <c r="H10" s="3308"/>
    </row>
    <row r="11" spans="1:11" x14ac:dyDescent="0.25">
      <c r="A11" s="25"/>
    </row>
    <row r="12" spans="1:11" ht="13.5" customHeight="1" x14ac:dyDescent="0.25">
      <c r="A12" s="570" t="s">
        <v>729</v>
      </c>
    </row>
    <row r="13" spans="1:11" ht="32.25" customHeight="1" x14ac:dyDescent="0.25">
      <c r="A13" s="25"/>
      <c r="B13" s="3307" t="s">
        <v>731</v>
      </c>
      <c r="C13" s="3307"/>
      <c r="D13" s="3307"/>
      <c r="E13" s="3307"/>
      <c r="F13" s="3307"/>
      <c r="G13" s="3307"/>
      <c r="H13" s="3307"/>
    </row>
    <row r="14" spans="1:11" ht="53.25" customHeight="1" x14ac:dyDescent="0.25">
      <c r="A14" s="25"/>
      <c r="B14" s="3307" t="s">
        <v>732</v>
      </c>
      <c r="C14" s="3307"/>
      <c r="D14" s="3307"/>
      <c r="E14" s="3307"/>
      <c r="F14" s="3307"/>
      <c r="G14" s="3307"/>
      <c r="H14" s="3307"/>
    </row>
    <row r="15" spans="1:11" ht="43.5" customHeight="1" x14ac:dyDescent="0.25">
      <c r="B15" s="3307" t="s">
        <v>734</v>
      </c>
      <c r="C15" s="3307"/>
      <c r="D15" s="3307"/>
      <c r="E15" s="3307"/>
      <c r="F15" s="3307"/>
      <c r="G15" s="3307"/>
      <c r="H15" s="3307"/>
    </row>
    <row r="17" spans="1:2" x14ac:dyDescent="0.25">
      <c r="A17" s="570" t="s">
        <v>730</v>
      </c>
    </row>
    <row r="18" spans="1:2" x14ac:dyDescent="0.25">
      <c r="B18" s="25" t="s">
        <v>727</v>
      </c>
    </row>
    <row r="20" spans="1:2" x14ac:dyDescent="0.25">
      <c r="A20" s="25"/>
    </row>
    <row r="21" spans="1:2" x14ac:dyDescent="0.25">
      <c r="A21" s="25"/>
    </row>
    <row r="22" spans="1:2" x14ac:dyDescent="0.25">
      <c r="A22" s="25"/>
    </row>
  </sheetData>
  <sheetProtection algorithmName="SHA-512" hashValue="xMy10rPxLy0LQiA4059H2IQz+BfA6mTkBe7at1uOXWOeELVLnaf6AKaLsnhtQfoI4CjwWkjgOmby1c8USTluag==" saltValue="w18pKAjpLI6Hdj8PPvppEQ==" spinCount="100000" sheet="1" objects="1" scenarios="1"/>
  <mergeCells count="5">
    <mergeCell ref="B13:H13"/>
    <mergeCell ref="B14:H14"/>
    <mergeCell ref="B15:H15"/>
    <mergeCell ref="B10:H10"/>
    <mergeCell ref="A2:H2"/>
  </mergeCells>
  <pageMargins left="0.70866141732283472" right="0.70866141732283472" top="0.78740157480314965" bottom="0.78740157480314965" header="0.31496062992125984" footer="0.31496062992125984"/>
  <pageSetup paperSize="9" orientation="portrait" r:id="rId1"/>
  <headerFooter>
    <oddFooter>&amp;C© Bayerische Landesanstalt für Landwirtschaft (Of, Kj, Mk); Stand: 10.09.2025</oddFooter>
  </headerFooter>
  <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7A3EF2-8B27-44B2-B55C-A6DE348CCEB5}">
  <sheetPr codeName="Tabelle17"/>
  <dimension ref="A1:KQ150"/>
  <sheetViews>
    <sheetView workbookViewId="0"/>
  </sheetViews>
  <sheetFormatPr baseColWidth="10" defaultColWidth="11.5546875" defaultRowHeight="14.4" x14ac:dyDescent="0.3"/>
  <cols>
    <col min="1" max="1" width="11.5546875" style="1605"/>
    <col min="2" max="2" width="24.109375" style="1605" customWidth="1"/>
    <col min="3" max="3" width="25.88671875" style="1605" customWidth="1"/>
    <col min="4" max="4" width="25.6640625" style="1605" customWidth="1"/>
    <col min="5" max="6" width="23.33203125" style="1605" customWidth="1"/>
    <col min="7" max="7" width="52.33203125" style="1605" customWidth="1"/>
    <col min="8" max="8" width="18.5546875" style="1605" customWidth="1"/>
    <col min="9" max="9" width="11.5546875" style="1605"/>
    <col min="10" max="10" width="11.44140625" style="1605" customWidth="1"/>
    <col min="11" max="69" width="11.5546875" style="1605"/>
    <col min="70" max="81" width="11.5546875" style="1605" customWidth="1"/>
    <col min="82" max="82" width="4.33203125" style="1605" customWidth="1"/>
    <col min="83" max="91" width="11.5546875" style="1605" customWidth="1"/>
    <col min="92" max="92" width="5.6640625" style="1605" customWidth="1"/>
    <col min="93" max="93" width="17.44140625" style="1605" customWidth="1"/>
    <col min="94" max="98" width="13.6640625" style="1605" customWidth="1"/>
    <col min="99" max="99" width="17.44140625" style="1605" customWidth="1"/>
    <col min="100" max="104" width="13.6640625" style="1605" customWidth="1"/>
    <col min="105" max="105" width="17.44140625" style="1605" customWidth="1"/>
    <col min="106" max="107" width="13.33203125" style="1605" customWidth="1"/>
    <col min="108" max="110" width="13.6640625" style="1605" customWidth="1"/>
    <col min="111" max="111" width="17.44140625" style="1605" customWidth="1"/>
    <col min="112" max="113" width="13.33203125" style="1605" customWidth="1"/>
    <col min="114" max="116" width="13.6640625" style="1605" customWidth="1"/>
    <col min="117" max="117" width="17.44140625" style="1605" customWidth="1"/>
    <col min="118" max="121" width="13.33203125" style="1605" customWidth="1"/>
    <col min="122" max="122" width="13.6640625" style="1605" customWidth="1"/>
    <col min="123" max="123" width="11.5546875" style="1605" customWidth="1"/>
    <col min="124" max="124" width="4" style="1605" customWidth="1"/>
    <col min="125" max="125" width="17.109375" style="1605" customWidth="1"/>
    <col min="126" max="127" width="13.6640625" style="1605" customWidth="1"/>
    <col min="128" max="130" width="12.88671875" style="1605" customWidth="1"/>
    <col min="131" max="131" width="18.88671875" style="1605" customWidth="1"/>
    <col min="132" max="133" width="14" style="1605" customWidth="1"/>
    <col min="134" max="136" width="12.44140625" style="1605" customWidth="1"/>
    <col min="137" max="137" width="20.5546875" style="1605" customWidth="1"/>
    <col min="138" max="139" width="14.33203125" style="1605" customWidth="1"/>
    <col min="140" max="142" width="12.109375" style="1605" customWidth="1"/>
    <col min="143" max="143" width="20" style="1605" customWidth="1"/>
    <col min="144" max="145" width="13.5546875" style="1605" customWidth="1"/>
    <col min="146" max="148" width="13.6640625" style="1605" customWidth="1"/>
    <col min="149" max="149" width="18.6640625" style="1605" customWidth="1"/>
    <col min="150" max="151" width="13.88671875" style="1605" customWidth="1"/>
    <col min="152" max="154" width="14.33203125" style="1605" customWidth="1"/>
    <col min="155" max="155" width="13.88671875" style="1605" customWidth="1"/>
    <col min="156" max="156" width="11.5546875" style="1605" customWidth="1"/>
    <col min="157" max="157" width="17.6640625" style="1625" customWidth="1"/>
    <col min="158" max="159" width="11.5546875" style="1625" customWidth="1"/>
    <col min="160" max="162" width="11.88671875" style="1625" customWidth="1"/>
    <col min="163" max="163" width="18.33203125" style="1625" customWidth="1"/>
    <col min="164" max="165" width="11.5546875" style="1625" customWidth="1"/>
    <col min="166" max="168" width="12.5546875" style="1625" customWidth="1"/>
    <col min="169" max="169" width="17.33203125" style="1625" customWidth="1"/>
    <col min="170" max="171" width="11.5546875" style="1625" customWidth="1"/>
    <col min="172" max="174" width="12.88671875" style="1625" customWidth="1"/>
    <col min="175" max="175" width="17.6640625" style="1625" customWidth="1"/>
    <col min="176" max="177" width="11.5546875" style="1625" customWidth="1"/>
    <col min="178" max="180" width="10.6640625" style="1625" customWidth="1"/>
    <col min="181" max="181" width="17.109375" style="1625" customWidth="1"/>
    <col min="182" max="183" width="11.5546875" style="1625" customWidth="1"/>
    <col min="184" max="186" width="11.88671875" style="1625" customWidth="1"/>
    <col min="187" max="188" width="11.5546875" style="1605" customWidth="1"/>
    <col min="189" max="189" width="17.6640625" style="1605" customWidth="1"/>
    <col min="190" max="194" width="11.5546875" style="1605" customWidth="1"/>
    <col min="195" max="195" width="19.109375" style="1605" customWidth="1"/>
    <col min="196" max="197" width="11.5546875" style="1605" customWidth="1"/>
    <col min="198" max="200" width="12.33203125" style="1605" customWidth="1"/>
    <col min="201" max="201" width="17.44140625" style="1605" customWidth="1"/>
    <col min="202" max="206" width="11.5546875" style="1605" customWidth="1"/>
    <col min="207" max="207" width="17.6640625" style="1605" customWidth="1"/>
    <col min="208" max="212" width="11.5546875" style="1605" customWidth="1"/>
    <col min="213" max="213" width="16.44140625" style="1605" customWidth="1"/>
    <col min="214" max="221" width="11.5546875" style="1605" customWidth="1"/>
    <col min="222" max="222" width="21" style="1605" customWidth="1"/>
    <col min="223" max="227" width="11.5546875" style="1605" customWidth="1"/>
    <col min="228" max="228" width="16.6640625" style="1605" customWidth="1"/>
    <col min="229" max="235" width="11.5546875" style="1605" customWidth="1"/>
    <col min="236" max="236" width="21" style="1605" customWidth="1"/>
    <col min="237" max="241" width="11.5546875" style="1605" customWidth="1"/>
    <col min="242" max="242" width="16.6640625" style="1605" customWidth="1"/>
    <col min="243" max="249" width="11.5546875" style="1605" customWidth="1"/>
    <col min="250" max="250" width="21" style="1605" customWidth="1"/>
    <col min="251" max="255" width="11.5546875" style="1605" customWidth="1"/>
    <col min="256" max="256" width="16.6640625" style="1605" customWidth="1"/>
    <col min="257" max="263" width="11.5546875" style="1605" customWidth="1"/>
    <col min="264" max="264" width="21" style="1605" customWidth="1"/>
    <col min="265" max="269" width="11.5546875" style="1605" customWidth="1"/>
    <col min="270" max="270" width="16.6640625" style="1605" customWidth="1"/>
    <col min="271" max="276" width="11.5546875" style="1605" customWidth="1"/>
    <col min="277" max="16384" width="11.5546875" style="1605"/>
  </cols>
  <sheetData>
    <row r="1" spans="1:303" ht="34.200000000000003" customHeight="1" thickBot="1" x14ac:dyDescent="0.35">
      <c r="A1" s="1605" t="s">
        <v>8546</v>
      </c>
      <c r="B1" s="1606" t="s">
        <v>8462</v>
      </c>
      <c r="C1" s="1607"/>
      <c r="D1" s="1607"/>
      <c r="E1" s="1607"/>
      <c r="F1" s="1607"/>
      <c r="G1" s="1607"/>
      <c r="H1" s="1608"/>
      <c r="AR1" s="1605" t="s">
        <v>8463</v>
      </c>
      <c r="AS1" s="3314"/>
      <c r="AT1" s="3314"/>
      <c r="AU1" s="3314"/>
      <c r="AV1" s="3314"/>
      <c r="AW1" s="3314"/>
      <c r="AX1" s="3314"/>
      <c r="AY1" s="3314"/>
      <c r="AZ1" s="3314"/>
      <c r="BA1" s="3314"/>
      <c r="BB1" s="3314"/>
      <c r="BC1" s="3314"/>
      <c r="BD1" s="3314"/>
      <c r="BE1" s="3314"/>
      <c r="BF1" s="3314"/>
      <c r="BG1" s="3314"/>
      <c r="BH1" s="3314"/>
      <c r="BI1" s="3314"/>
      <c r="BJ1" s="3314"/>
      <c r="BK1" s="3314"/>
      <c r="BL1" s="3314"/>
      <c r="BM1" s="3314"/>
      <c r="BN1" s="3314"/>
      <c r="BO1" s="3314"/>
      <c r="BP1" s="3314"/>
      <c r="BQ1" s="3314"/>
      <c r="BR1" s="3314"/>
      <c r="BS1" s="3314"/>
      <c r="BT1" s="3314"/>
      <c r="BU1" s="3314"/>
      <c r="BV1" s="3314"/>
      <c r="BW1" s="3314"/>
      <c r="BX1" s="3314"/>
      <c r="BY1" s="1609"/>
      <c r="BZ1" s="1609"/>
      <c r="CA1" s="1609"/>
      <c r="CB1" s="1609"/>
      <c r="CC1" s="1609"/>
      <c r="CO1" s="1610"/>
      <c r="CP1" s="1610"/>
      <c r="CQ1" s="1610"/>
      <c r="CR1" s="1610"/>
      <c r="CS1" s="1610"/>
      <c r="CT1" s="1610"/>
      <c r="CU1" s="1610"/>
      <c r="CV1" s="1610"/>
      <c r="CW1" s="1610"/>
      <c r="CX1" s="1610"/>
      <c r="CY1" s="1610"/>
      <c r="CZ1" s="1610"/>
      <c r="DA1" s="1610"/>
      <c r="DB1" s="1610"/>
      <c r="DC1" s="1610"/>
      <c r="DD1" s="1610"/>
      <c r="DE1" s="1610"/>
      <c r="DF1" s="1610"/>
      <c r="DG1" s="1610"/>
      <c r="DH1" s="1610"/>
      <c r="DI1" s="1610"/>
      <c r="DJ1" s="1610"/>
      <c r="DK1" s="1610"/>
      <c r="DL1" s="1610"/>
      <c r="DM1" s="1610"/>
      <c r="DN1" s="1610"/>
      <c r="DO1" s="1610"/>
      <c r="DP1" s="1610"/>
      <c r="DQ1" s="1610"/>
      <c r="DR1" s="1610"/>
      <c r="DU1" s="1610"/>
      <c r="DV1" s="1610"/>
      <c r="DW1" s="1610"/>
      <c r="DX1" s="1610"/>
      <c r="DY1" s="1610"/>
      <c r="DZ1" s="1610"/>
      <c r="EA1" s="1610"/>
      <c r="EB1" s="1610"/>
      <c r="EC1" s="1610"/>
      <c r="ED1" s="1610"/>
      <c r="EE1" s="1610"/>
      <c r="EF1" s="1610"/>
      <c r="EG1" s="1610"/>
      <c r="EH1" s="1610"/>
      <c r="EI1" s="1610"/>
      <c r="EJ1" s="1610"/>
      <c r="EK1" s="1610"/>
      <c r="EL1" s="1610"/>
      <c r="EM1" s="1610"/>
      <c r="EN1" s="1610"/>
      <c r="EO1" s="1610"/>
      <c r="EP1" s="1610"/>
      <c r="EQ1" s="1610"/>
      <c r="ER1" s="1610"/>
      <c r="ES1" s="1610"/>
      <c r="ET1" s="1610"/>
      <c r="EU1" s="1610"/>
      <c r="EV1" s="1610"/>
      <c r="EW1" s="1611"/>
      <c r="EX1" s="1611"/>
      <c r="EY1" s="1612"/>
      <c r="FA1" s="1613"/>
      <c r="FB1" s="1613"/>
      <c r="FC1" s="1613"/>
      <c r="FD1" s="1613"/>
      <c r="FE1" s="1613"/>
      <c r="FF1" s="1613"/>
      <c r="FG1" s="1613"/>
      <c r="FH1" s="1613"/>
      <c r="FI1" s="1613"/>
      <c r="FJ1" s="1613"/>
      <c r="FK1" s="1613"/>
      <c r="FL1" s="1613"/>
      <c r="FM1" s="1613"/>
      <c r="FN1" s="1613"/>
      <c r="FO1" s="1613"/>
      <c r="FP1" s="1613"/>
      <c r="FQ1" s="1613"/>
      <c r="FR1" s="1613"/>
      <c r="FS1" s="1613"/>
      <c r="FT1" s="1613"/>
      <c r="FU1" s="1613"/>
      <c r="FV1" s="1613"/>
      <c r="FW1" s="1613"/>
      <c r="FX1" s="1613"/>
      <c r="FY1" s="1613"/>
      <c r="FZ1" s="1613"/>
      <c r="GA1" s="1613"/>
      <c r="GB1" s="1613"/>
      <c r="GC1" s="1614"/>
      <c r="GD1" s="1614"/>
      <c r="GG1" s="1615"/>
      <c r="GH1" s="1615"/>
      <c r="GI1" s="1615"/>
      <c r="GJ1" s="1615"/>
      <c r="GK1" s="1615"/>
      <c r="GL1" s="1615"/>
      <c r="GM1" s="1615"/>
      <c r="GN1" s="1615"/>
      <c r="GO1" s="1615"/>
      <c r="GP1" s="1615"/>
      <c r="GQ1" s="1615"/>
      <c r="GR1" s="1615"/>
      <c r="GS1" s="1615"/>
      <c r="GT1" s="1615"/>
      <c r="GU1" s="1615"/>
      <c r="GV1" s="1615"/>
      <c r="GW1" s="1615"/>
      <c r="GX1" s="1615"/>
      <c r="GY1" s="1615"/>
      <c r="GZ1" s="1615"/>
      <c r="HA1" s="1615"/>
      <c r="HB1" s="1615"/>
      <c r="HC1" s="1615"/>
      <c r="HD1" s="1615"/>
      <c r="HE1" s="1615"/>
      <c r="HF1" s="1615"/>
      <c r="HG1" s="1615"/>
      <c r="HH1" s="1615"/>
      <c r="HI1" s="1616"/>
      <c r="HJ1" s="1616"/>
      <c r="HK1" s="1616"/>
      <c r="HN1" s="1610"/>
      <c r="HO1" s="1610"/>
      <c r="HP1" s="1610"/>
      <c r="HQ1" s="1610"/>
      <c r="HR1" s="1610"/>
      <c r="HS1" s="1610"/>
      <c r="HT1" s="1610"/>
      <c r="HU1" s="1610"/>
      <c r="HV1" s="1610"/>
      <c r="HW1" s="1610"/>
      <c r="HX1" s="1611"/>
      <c r="HY1" s="1611"/>
      <c r="IB1" s="1610"/>
      <c r="IC1" s="1610"/>
      <c r="ID1" s="1610"/>
      <c r="IE1" s="1610"/>
      <c r="IF1" s="1610"/>
      <c r="IG1" s="1610"/>
      <c r="IH1" s="1610"/>
      <c r="II1" s="1610"/>
      <c r="IJ1" s="1610"/>
      <c r="IK1" s="1610"/>
      <c r="IL1" s="1611"/>
      <c r="IM1" s="1611"/>
      <c r="IP1" s="1610"/>
      <c r="IQ1" s="1610"/>
      <c r="IR1" s="1610"/>
      <c r="IS1" s="1610"/>
      <c r="IT1" s="1610"/>
      <c r="IU1" s="1610"/>
      <c r="IV1" s="1610"/>
      <c r="IW1" s="1610"/>
      <c r="IX1" s="1610"/>
      <c r="IY1" s="1610"/>
      <c r="IZ1" s="1611"/>
      <c r="JA1" s="1611"/>
      <c r="JD1" s="1610"/>
      <c r="JE1" s="1610"/>
      <c r="JF1" s="1610"/>
      <c r="JG1" s="1610"/>
      <c r="JH1" s="1610"/>
      <c r="JI1" s="1610"/>
      <c r="JJ1" s="1610"/>
      <c r="JK1" s="1610"/>
      <c r="JL1" s="1610"/>
      <c r="JM1" s="1610"/>
      <c r="JN1" s="1611"/>
      <c r="JO1" s="1611"/>
      <c r="JZ1" s="1617"/>
      <c r="KA1" s="1617"/>
      <c r="KB1" s="1617"/>
      <c r="KC1" s="1617"/>
      <c r="KD1" s="1617"/>
      <c r="KE1" s="1617"/>
      <c r="KF1" s="1617"/>
      <c r="KG1" s="1617"/>
      <c r="KH1" s="1617"/>
      <c r="KI1" s="1617"/>
      <c r="KJ1" s="1617"/>
      <c r="KK1" s="1617"/>
      <c r="KL1" s="1617"/>
      <c r="KM1" s="1617"/>
      <c r="KN1" s="1617"/>
      <c r="KO1" s="1617"/>
      <c r="KP1" s="1617"/>
      <c r="KQ1" s="1617"/>
    </row>
    <row r="2" spans="1:303" ht="14.4" customHeight="1" x14ac:dyDescent="0.35">
      <c r="H2" s="1618"/>
      <c r="I2" s="1618"/>
      <c r="L2" s="1619" t="s">
        <v>8464</v>
      </c>
      <c r="W2" s="3314" t="s">
        <v>8465</v>
      </c>
      <c r="X2" s="3314"/>
      <c r="Y2" s="3314"/>
      <c r="AP2" s="1605" t="s">
        <v>8410</v>
      </c>
      <c r="AS2" s="3315" t="s">
        <v>8425</v>
      </c>
      <c r="AT2" s="3315"/>
      <c r="AU2" s="3315"/>
      <c r="AV2" s="3315"/>
      <c r="AW2" s="3315"/>
      <c r="AX2" s="3316" t="s">
        <v>8426</v>
      </c>
      <c r="AY2" s="3316"/>
      <c r="AZ2" s="3316"/>
      <c r="BA2" s="3316"/>
      <c r="BB2" s="3316"/>
      <c r="BC2" s="3315" t="s">
        <v>8427</v>
      </c>
      <c r="BD2" s="3315"/>
      <c r="BE2" s="3315"/>
      <c r="BF2" s="3315"/>
      <c r="BG2" s="3315"/>
      <c r="BH2" s="3316" t="s">
        <v>8428</v>
      </c>
      <c r="BI2" s="3316"/>
      <c r="BJ2" s="3316"/>
      <c r="BK2" s="3316"/>
      <c r="BL2" s="3316"/>
      <c r="BM2" s="3315" t="s">
        <v>8429</v>
      </c>
      <c r="BN2" s="3315"/>
      <c r="BO2" s="3315"/>
      <c r="BP2" s="3315"/>
      <c r="BQ2" s="3315"/>
      <c r="BR2" s="3316" t="s">
        <v>8430</v>
      </c>
      <c r="BS2" s="3316"/>
      <c r="BT2" s="3316"/>
      <c r="BU2" s="3316"/>
      <c r="BV2" s="3316"/>
      <c r="BW2" s="3316"/>
      <c r="BX2" s="3316"/>
      <c r="BY2" s="3315" t="s">
        <v>8431</v>
      </c>
      <c r="BZ2" s="3315"/>
      <c r="CA2" s="3315"/>
      <c r="CB2" s="3315"/>
      <c r="CC2" s="3315"/>
      <c r="CT2" s="1609"/>
      <c r="CX2" s="1609"/>
      <c r="CY2" s="1609"/>
      <c r="CZ2" s="1609"/>
      <c r="DD2" s="1609"/>
      <c r="DE2" s="1609"/>
      <c r="DF2" s="1609"/>
      <c r="DJ2" s="1609"/>
      <c r="DK2" s="1609"/>
      <c r="DL2" s="1609"/>
      <c r="DP2" s="1609"/>
      <c r="DQ2" s="1609"/>
      <c r="DR2" s="1609"/>
      <c r="DU2" s="1609"/>
      <c r="DV2" s="1609"/>
      <c r="DW2" s="1609"/>
      <c r="DX2" s="1609"/>
      <c r="DY2" s="1609"/>
      <c r="DZ2" s="1609"/>
      <c r="EA2" s="1609"/>
      <c r="EB2" s="1609"/>
      <c r="EC2" s="1609"/>
      <c r="ED2" s="1609"/>
      <c r="EE2" s="1609"/>
      <c r="EF2" s="1609"/>
      <c r="EG2" s="1609"/>
      <c r="EH2" s="1609"/>
      <c r="EI2" s="1609"/>
      <c r="EJ2" s="1609"/>
      <c r="EK2" s="1609"/>
      <c r="EL2" s="1609"/>
      <c r="EM2" s="1609"/>
      <c r="EN2" s="1609"/>
      <c r="EO2" s="1609"/>
      <c r="EP2" s="1609"/>
      <c r="EQ2" s="1609"/>
      <c r="ER2" s="1609"/>
      <c r="ES2" s="1609"/>
      <c r="ET2" s="1609"/>
      <c r="EU2" s="1609"/>
      <c r="EV2" s="1609"/>
      <c r="EW2" s="1609"/>
      <c r="EX2" s="1609"/>
      <c r="EY2" s="1609"/>
      <c r="FA2" s="1620"/>
      <c r="FB2" s="1620"/>
      <c r="FC2" s="1620"/>
      <c r="FD2" s="1620"/>
      <c r="FE2" s="1620"/>
      <c r="FF2" s="1620"/>
      <c r="FG2" s="1620"/>
      <c r="FH2" s="1620"/>
      <c r="FI2" s="1620"/>
      <c r="FJ2" s="1620"/>
      <c r="FK2" s="1620"/>
      <c r="FL2" s="1620"/>
      <c r="FM2" s="1620"/>
      <c r="FN2" s="1620"/>
      <c r="FO2" s="1620"/>
      <c r="FP2" s="1620"/>
      <c r="FQ2" s="1620"/>
      <c r="FR2" s="1620"/>
      <c r="FS2" s="1620"/>
      <c r="FT2" s="1620"/>
      <c r="FU2" s="1620"/>
      <c r="FV2" s="1620"/>
      <c r="FW2" s="1620"/>
      <c r="FX2" s="1620"/>
      <c r="FY2" s="1620"/>
      <c r="FZ2" s="1620"/>
      <c r="GA2" s="1620"/>
      <c r="GB2" s="1620"/>
      <c r="GC2" s="1620"/>
      <c r="GD2" s="1620"/>
      <c r="GG2" s="1620"/>
      <c r="GH2" s="1620"/>
      <c r="GI2" s="1620"/>
      <c r="GJ2" s="1620"/>
      <c r="GK2" s="1620"/>
      <c r="GL2" s="1620"/>
      <c r="GM2" s="1620"/>
      <c r="GN2" s="1620"/>
      <c r="GO2" s="1620"/>
      <c r="GP2" s="1620"/>
      <c r="GQ2" s="1620"/>
      <c r="GR2" s="1620"/>
      <c r="GS2" s="1620"/>
      <c r="GT2" s="1620"/>
      <c r="GU2" s="1620"/>
      <c r="GV2" s="1620"/>
      <c r="GW2" s="1620"/>
      <c r="GX2" s="1620"/>
      <c r="GY2" s="1620"/>
      <c r="GZ2" s="1620"/>
      <c r="HA2" s="1620"/>
      <c r="HB2" s="1620"/>
      <c r="HC2" s="1620"/>
      <c r="HD2" s="1620"/>
      <c r="HE2" s="1620"/>
      <c r="HF2" s="1620"/>
      <c r="HG2" s="1620"/>
      <c r="HH2" s="1620"/>
      <c r="HI2" s="1620"/>
      <c r="HJ2" s="1620"/>
      <c r="HK2" s="1620"/>
      <c r="HN2" s="1609"/>
      <c r="HO2" s="1609"/>
      <c r="HP2" s="1609"/>
      <c r="HQ2" s="1609"/>
      <c r="HR2" s="1609"/>
      <c r="HS2" s="1609"/>
      <c r="HT2" s="1609"/>
      <c r="HU2" s="1609"/>
      <c r="HV2" s="1609"/>
      <c r="HW2" s="1609"/>
      <c r="HX2" s="1609"/>
      <c r="HY2" s="1609"/>
      <c r="IB2" s="1609"/>
      <c r="IC2" s="1609"/>
      <c r="ID2" s="1609"/>
      <c r="IE2" s="1609"/>
      <c r="IF2" s="1609"/>
      <c r="IG2" s="1609"/>
      <c r="IH2" s="1609"/>
      <c r="II2" s="1609"/>
      <c r="IJ2" s="1609"/>
      <c r="IK2" s="1609"/>
      <c r="IL2" s="1609"/>
      <c r="IM2" s="1609"/>
      <c r="IP2" s="1609"/>
      <c r="IQ2" s="1609"/>
      <c r="IR2" s="1609"/>
      <c r="IS2" s="1609"/>
      <c r="IT2" s="1609"/>
      <c r="IU2" s="1609"/>
      <c r="IV2" s="1609"/>
      <c r="IW2" s="1609"/>
      <c r="IX2" s="1609"/>
      <c r="IY2" s="1609"/>
      <c r="IZ2" s="1609"/>
      <c r="JA2" s="1609"/>
      <c r="JD2" s="1609"/>
      <c r="JE2" s="1609"/>
      <c r="JF2" s="1609"/>
      <c r="JG2" s="1609"/>
      <c r="JH2" s="1609"/>
      <c r="JI2" s="1609"/>
      <c r="JJ2" s="1609"/>
      <c r="JK2" s="1609"/>
      <c r="JL2" s="1609"/>
      <c r="JM2" s="1609"/>
      <c r="JN2" s="1609"/>
      <c r="JO2" s="1609"/>
    </row>
    <row r="3" spans="1:303" ht="18" x14ac:dyDescent="0.35">
      <c r="B3" s="1621" t="s">
        <v>8466</v>
      </c>
      <c r="C3" s="1622"/>
      <c r="D3" s="1622"/>
      <c r="E3" s="1622"/>
      <c r="F3" s="1622"/>
      <c r="G3" s="1622"/>
      <c r="H3" s="1622"/>
      <c r="I3" s="1623"/>
      <c r="L3" s="1605" t="s">
        <v>217</v>
      </c>
      <c r="Q3" s="3314" t="s">
        <v>8467</v>
      </c>
      <c r="R3" s="3314"/>
      <c r="S3" s="3314"/>
      <c r="T3" s="3314" t="s">
        <v>8468</v>
      </c>
      <c r="U3" s="3314"/>
      <c r="V3" s="3314"/>
      <c r="W3" s="1605" t="s">
        <v>8469</v>
      </c>
      <c r="X3" s="1605" t="s">
        <v>8470</v>
      </c>
      <c r="Y3" s="1605" t="s">
        <v>8471</v>
      </c>
      <c r="Z3" s="1605" t="s">
        <v>8472</v>
      </c>
      <c r="AG3" s="1605" t="s">
        <v>8473</v>
      </c>
      <c r="AJ3" s="1605" t="s">
        <v>8474</v>
      </c>
      <c r="AP3" s="1624" t="s">
        <v>8424</v>
      </c>
      <c r="AR3" s="1605" t="s">
        <v>8442</v>
      </c>
      <c r="AS3" s="1625" t="s">
        <v>8475</v>
      </c>
      <c r="AT3" s="1625" t="s">
        <v>8476</v>
      </c>
      <c r="AU3" s="1625" t="s">
        <v>8477</v>
      </c>
      <c r="AV3" s="1625" t="s">
        <v>8478</v>
      </c>
      <c r="AW3" s="1625" t="s">
        <v>8479</v>
      </c>
      <c r="AX3" s="1625" t="s">
        <v>8475</v>
      </c>
      <c r="AY3" s="1625" t="s">
        <v>8476</v>
      </c>
      <c r="AZ3" s="1625" t="s">
        <v>8477</v>
      </c>
      <c r="BA3" s="1625" t="s">
        <v>8478</v>
      </c>
      <c r="BB3" s="1625" t="s">
        <v>8479</v>
      </c>
      <c r="BC3" s="1625" t="s">
        <v>8475</v>
      </c>
      <c r="BD3" s="1625" t="s">
        <v>8476</v>
      </c>
      <c r="BE3" s="1625" t="s">
        <v>8477</v>
      </c>
      <c r="BF3" s="1625" t="s">
        <v>8478</v>
      </c>
      <c r="BG3" s="1625" t="s">
        <v>8479</v>
      </c>
      <c r="BH3" s="1625" t="s">
        <v>8475</v>
      </c>
      <c r="BI3" s="1625" t="s">
        <v>8476</v>
      </c>
      <c r="BJ3" s="1625" t="s">
        <v>8477</v>
      </c>
      <c r="BK3" s="1625" t="s">
        <v>8478</v>
      </c>
      <c r="BL3" s="1625" t="s">
        <v>8479</v>
      </c>
      <c r="BM3" s="1625" t="s">
        <v>8475</v>
      </c>
      <c r="BN3" s="1625" t="s">
        <v>8476</v>
      </c>
      <c r="BO3" s="1625" t="s">
        <v>8477</v>
      </c>
      <c r="BP3" s="1625" t="s">
        <v>8478</v>
      </c>
      <c r="BQ3" s="1625" t="s">
        <v>8479</v>
      </c>
      <c r="BR3" s="1625" t="s">
        <v>8480</v>
      </c>
      <c r="BS3" s="1625" t="s">
        <v>8481</v>
      </c>
      <c r="BT3" s="1625" t="s">
        <v>8482</v>
      </c>
      <c r="BU3" s="1625" t="s">
        <v>8483</v>
      </c>
      <c r="BV3" s="1625" t="s">
        <v>8484</v>
      </c>
      <c r="BW3" s="1625" t="s">
        <v>8485</v>
      </c>
      <c r="BX3" s="1625" t="s">
        <v>8486</v>
      </c>
      <c r="BY3" s="1625" t="s">
        <v>8480</v>
      </c>
      <c r="BZ3" s="1625" t="s">
        <v>8481</v>
      </c>
      <c r="CA3" s="1625" t="s">
        <v>8482</v>
      </c>
      <c r="CB3" s="1625" t="s">
        <v>8483</v>
      </c>
      <c r="CC3" s="1625" t="s">
        <v>8484</v>
      </c>
    </row>
    <row r="4" spans="1:303" x14ac:dyDescent="0.3">
      <c r="A4" s="1626" t="s">
        <v>8487</v>
      </c>
      <c r="B4" t="s">
        <v>8488</v>
      </c>
      <c r="C4"/>
      <c r="D4"/>
      <c r="E4" t="s">
        <v>8489</v>
      </c>
      <c r="F4" t="s">
        <v>179</v>
      </c>
      <c r="G4" t="s">
        <v>8490</v>
      </c>
      <c r="H4" t="s">
        <v>8491</v>
      </c>
      <c r="I4" t="s">
        <v>8492</v>
      </c>
      <c r="J4" t="s">
        <v>8055</v>
      </c>
      <c r="K4" t="s">
        <v>8493</v>
      </c>
      <c r="L4" t="s">
        <v>8494</v>
      </c>
      <c r="M4" t="s">
        <v>8495</v>
      </c>
      <c r="N4" t="s">
        <v>8496</v>
      </c>
      <c r="O4" t="s">
        <v>8497</v>
      </c>
      <c r="P4" t="s">
        <v>8498</v>
      </c>
      <c r="Q4" t="s">
        <v>35</v>
      </c>
      <c r="R4" t="s">
        <v>36</v>
      </c>
      <c r="S4" t="s">
        <v>37</v>
      </c>
      <c r="T4" t="s">
        <v>35</v>
      </c>
      <c r="U4" t="s">
        <v>36</v>
      </c>
      <c r="V4" t="s">
        <v>37</v>
      </c>
      <c r="W4"/>
      <c r="X4"/>
      <c r="Y4"/>
      <c r="Z4"/>
      <c r="AA4"/>
      <c r="AB4"/>
      <c r="AC4"/>
      <c r="AD4"/>
      <c r="AE4"/>
      <c r="AF4"/>
      <c r="AG4"/>
      <c r="AH4"/>
      <c r="AI4"/>
      <c r="AJ4"/>
      <c r="AK4"/>
      <c r="AL4"/>
      <c r="AM4"/>
      <c r="AN4"/>
      <c r="AO4"/>
      <c r="AP4" s="1627" t="s">
        <v>8440</v>
      </c>
      <c r="AR4" s="1628">
        <v>8</v>
      </c>
      <c r="AS4" s="1629">
        <f>IF(OR($C$12=$AR4,$D$12=$AR4),Schweine_Werte!$C4*0.5,IF(OR($C$12&gt;$AR4,$D$12&lt;$AR4),0,Schweine_Werte!$C4))</f>
        <v>0</v>
      </c>
      <c r="AT4" s="1629">
        <f>IF(OR($C$24=$AR4,$D$24=$AR4),Schweine_Werte!$C4*0.5,IF(OR($C$24&gt;$AR4,$D$24&lt;$AR4),0,Schweine_Werte!$C4))</f>
        <v>0</v>
      </c>
      <c r="AU4" s="1629">
        <f>IF(OR($C$36=$AR4,$D$36=$AR4),Schweine_Werte!$C4*0.5,IF(OR($C$36&gt;$AR4,$D$36&lt;$AR4),0,Schweine_Werte!$C4))</f>
        <v>0</v>
      </c>
      <c r="AV4" s="1629">
        <f>IF(OR($C$48=$AR4,$D$48=$AR4),Schweine_Werte!$C4*0.5,IF(OR($C$48&gt;$AR4,$D$48&lt;$AR4),0,Schweine_Werte!$C4))</f>
        <v>0</v>
      </c>
      <c r="AW4" s="1629">
        <f>IF(OR($C$60=$AR4,$D$60=$AR4),Schweine_Werte!$C4*0.5,IF(OR($C$60&gt;$AR4,$D$60&lt;$AR4),0,Schweine_Werte!$C4))</f>
        <v>0</v>
      </c>
      <c r="AX4" s="1629">
        <f>IF(OR($C$12=$AR4,$D$12=$AR4),Schweine_Werte!$E4*0.5,IF(OR($C$12&gt;$AR4,$D$12&lt;$AR4),0,Schweine_Werte!$E4))</f>
        <v>0</v>
      </c>
      <c r="AY4" s="1629">
        <f>IF(OR($C$24=$AR4,$D$24=$AR4),Schweine_Werte!$E4*0.5,IF(OR($C$24&gt;$AR4,$D$24&lt;$AR4),0,Schweine_Werte!$E4))</f>
        <v>0</v>
      </c>
      <c r="AZ4" s="1629">
        <f>IF(OR($C$36=$AR4,$D$36=$AR4),Schweine_Werte!$E4*0.5,IF(OR($C$36&gt;$AR4,$D$36&lt;$AR4),0,Schweine_Werte!$E4))</f>
        <v>0</v>
      </c>
      <c r="BA4" s="1629">
        <f>IF(OR($C$48=$AR4,$D$48=$AR4),Schweine_Werte!$E4*0.5,IF(OR($C$48&gt;$AR4,$D$48&lt;$AR4),0,Schweine_Werte!$E4))</f>
        <v>0</v>
      </c>
      <c r="BB4" s="1629">
        <f>IF(OR($C$60=$AR4,$D$60=$AR4),Schweine_Werte!$E4*0.5,IF(OR($C$60&gt;$AR4,$D$60&lt;$AR4),0,Schweine_Werte!$E4))</f>
        <v>0</v>
      </c>
      <c r="BC4" s="1629">
        <f>IF(OR($C$12=$AR4,$D$12=$AR4),Schweine_Werte!$G4*0.5,IF(OR($C$12&gt;$AR4,$D$12&lt;$AR4),0,Schweine_Werte!$G4))</f>
        <v>0</v>
      </c>
      <c r="BD4" s="1629">
        <f>IF(OR($C$24=$AR4,$D$24=$AR4),Schweine_Werte!$G4*0.5,IF(OR($C$24&gt;$AR4,$D$24&lt;$AR4),0,Schweine_Werte!$G4))</f>
        <v>0</v>
      </c>
      <c r="BE4" s="1629">
        <f>IF(OR($C$36=$AR4,$D$36=$AR4),Schweine_Werte!$G4*0.5,IF(OR($C$36&gt;$AR4,$D$36&lt;$AR4),0,Schweine_Werte!$G4))</f>
        <v>0</v>
      </c>
      <c r="BF4" s="1629">
        <f>IF(OR($C$48=$AR4,$D$48=$AR4),Schweine_Werte!$G4*0.5,IF(OR($C$48&gt;$AR4,$D$48&lt;$AR4),0,Schweine_Werte!$G4))</f>
        <v>0</v>
      </c>
      <c r="BG4" s="1629">
        <f>IF(OR($C$60=$AR4,$D$60=$AR4),Schweine_Werte!$G4*0.5,IF(OR($C$60&gt;$AR4,$D$60&lt;$AR4),0,Schweine_Werte!$G4))</f>
        <v>0</v>
      </c>
      <c r="BH4" s="1629">
        <f>IF(OR($C$12=$AR4,$D$12=$AR4),Schweine_Werte!$I4*0.5,IF(OR($C$12&gt;$AR4,$D$12&lt;$AR4),0,Schweine_Werte!$I4))</f>
        <v>0</v>
      </c>
      <c r="BI4" s="1629">
        <f>IF(OR($C$24=$AR4,$D$24=$AR4),Schweine_Werte!$I4*0.5,IF(OR($C$24&gt;$AR4,$D$24&lt;$AR4),0,Schweine_Werte!$I4))</f>
        <v>0</v>
      </c>
      <c r="BJ4" s="1629">
        <f>IF(OR($C$36=$AR4,$D$36=$AR4),Schweine_Werte!$I4*0.5,IF(OR($C$36&gt;$AR4,$D$36&lt;$AR4),0,Schweine_Werte!$I4))</f>
        <v>0</v>
      </c>
      <c r="BK4" s="1629">
        <f>IF(OR($C$48=$AR4,$D$48=$AR4),Schweine_Werte!$I4*0.5,IF(OR($C$48&gt;$AR4,$D$48&lt;$AR4),0,Schweine_Werte!$I4))</f>
        <v>0</v>
      </c>
      <c r="BL4" s="1629">
        <f>IF(OR($C$60=$AR4,$D$60=$AR4),Schweine_Werte!$I4*0.5,IF(OR($C$60&gt;$AR4,$D$60&lt;$AR4),0,Schweine_Werte!$I4))</f>
        <v>0</v>
      </c>
      <c r="BM4" s="1629">
        <f>IF(OR($C$12=$AR4,$D$12=$AR4),Schweine_Werte!$K4*0.5,IF(OR($C$12&gt;$AR4,$D$12&lt;$AR4),0,Schweine_Werte!$K4))</f>
        <v>0</v>
      </c>
      <c r="BN4" s="1629">
        <f>IF(OR($C$24=$AR4,$D$24=$AR4),Schweine_Werte!$K4*0.5,IF(OR($C$24&gt;$AR4,$D$24&lt;$AR4),0,Schweine_Werte!$K4))</f>
        <v>0</v>
      </c>
      <c r="BO4" s="1629">
        <f>IF(OR($C$36=$AR4,$D$36=$AR4),Schweine_Werte!$K4*0.5,IF(OR($C$36&gt;$AR4,$D$36&lt;$AR4),0,Schweine_Werte!$K4))</f>
        <v>0</v>
      </c>
      <c r="BP4" s="1629">
        <f>IF(OR($C$48=$AR4,$D$48=$AR4),Schweine_Werte!$K4*0.5,IF(OR($C$48&gt;$AR4,$D$48&lt;$AR4),0,Schweine_Werte!$K4))</f>
        <v>0</v>
      </c>
      <c r="BQ4" s="1629">
        <f>IF(OR($C$60=$AR4,$D$60=$AR4),Schweine_Werte!$K4*0.5,IF(OR($C$60&gt;$AR4,$D$60&lt;$AR4),0,Schweine_Werte!$K4))</f>
        <v>0</v>
      </c>
      <c r="BR4" s="1630">
        <f>IF(OR($C$74=$AR4,$D$74=$AR4),Schweine_Werte!$M4*0.5,IF(OR($C$74&gt;$AR4,$D$74&lt;$AR4),0,Schweine_Werte!$M4))</f>
        <v>0</v>
      </c>
      <c r="BS4" s="1630">
        <f>IF(OR($C$83=$AR4,$D$83=$AR4),Schweine_Werte!$M4*0.5,IF(OR($C$83&gt;$AR4,$D$83&lt;$AR4),0,Schweine_Werte!$M4))</f>
        <v>0</v>
      </c>
      <c r="BT4" s="1630">
        <f>IF(OR($C$92=$AR4,$D$92=$AR4),Schweine_Werte!$M4*0.5,IF(OR($C$92&gt;$AR4,$D$92&lt;$AR4),0,Schweine_Werte!$M4))</f>
        <v>0</v>
      </c>
      <c r="BU4" s="1630">
        <f>IF(OR($C$101=$AR4,$D$101=$AR4),Schweine_Werte!$M4*0.5,IF(OR($C$101&gt;$AR4,$D$101&lt;$AR4),0,Schweine_Werte!$M4))</f>
        <v>0</v>
      </c>
      <c r="BV4" s="1630">
        <f>IF(OR($C$110=$AR4,$D$110=$AR4),Schweine_Werte!$M4*0.5,IF(OR($C$110&gt;$AR4,$D$110&lt;$AR4),0,Schweine_Werte!$M4))</f>
        <v>0</v>
      </c>
      <c r="BW4" s="1630">
        <f>IF(OR(8=$AR4,$E$127=$AR4),Schweine_Werte!$M4*0.5,IF(OR(8&gt;$AR4,$E$127&lt;$AR4),0,Schweine_Werte!$M4))</f>
        <v>1.6700354626182841</v>
      </c>
      <c r="BX4" s="1630">
        <f>IF(OR(8=$AR4,$E$145=$AR4),Schweine_Werte!$M4*0.5,IF(OR(8&gt;$AR4,$E$145&lt;$AR4),0,Schweine_Werte!$M4))</f>
        <v>1.6700354626182841</v>
      </c>
      <c r="BY4" s="1630">
        <f>IF(OR($C$74=$AR4,$D$74=$AR4),Schweine_Werte!$O4*0.5,IF(OR($C$74&gt;$AR4,$D$74&lt;$AR4),0,Schweine_Werte!$O4))</f>
        <v>0</v>
      </c>
      <c r="BZ4" s="1630">
        <f>IF(OR($C$83=$AR4,$D$83=$AR4),Schweine_Werte!$O4*0.5,IF(OR($C$83&gt;$AR4,$D$83&lt;$AR4),0,Schweine_Werte!$O4))</f>
        <v>0</v>
      </c>
      <c r="CA4" s="1630">
        <f>IF(OR($C$92=$AR4,$D$92=$AR4),Schweine_Werte!$O4*0.5,IF(OR($C$92&gt;$AR4,$D$92&lt;$AR4),0,Schweine_Werte!$O4))</f>
        <v>0</v>
      </c>
      <c r="CB4" s="1630">
        <f>IF(OR($C$101=$AR4,$D$101=$AR4),Schweine_Werte!$O4*0.5,IF(OR($C$101&gt;$AR4,$D$101&lt;$AR4),0,Schweine_Werte!$O4))</f>
        <v>0</v>
      </c>
      <c r="CC4" s="1630">
        <f>IF(OR($C$110=$AR4,$D$110=$AR4),Schweine_Werte!$O4*0.5,IF(OR($C$110&gt;$AR4,$D$110&lt;$AR4),0,Schweine_Werte!$O4))</f>
        <v>0</v>
      </c>
    </row>
    <row r="5" spans="1:303" x14ac:dyDescent="0.3">
      <c r="A5" s="1631" t="s">
        <v>8499</v>
      </c>
      <c r="B5" s="1632">
        <v>700</v>
      </c>
      <c r="C5"/>
      <c r="D5" s="868"/>
      <c r="E5" s="868" t="e">
        <f>($D12-$C12)*1000/SUM($AS$4:$AS$146)</f>
        <v>#VALUE!</v>
      </c>
      <c r="F5" s="868" t="e">
        <f>SUMPRODUCT($AS$4:$AS$146,Schweine_Werte!$Q$4:$Q$146)/SUM($AS$4:$AS$146)</f>
        <v>#DIV/0!</v>
      </c>
      <c r="G5" s="868" t="e">
        <f>IF($B12=$A$8,SUMPRODUCT($AS$4:$AS$146,Schweine_Werte!EH$4:EH$146)/SUM($AS$4:$AS$146),IF($B12=$A$7,SUMPRODUCT($AS$4:$AS$146,Schweine_Werte!DB$4:DB$146)/SUM($AS$4:$AS$146),IF($B12=$A$6,SUMPRODUCT($AS$4:$AS$146,Schweine_Werte!BV$4:BV$146)/SUM($AS$4:$AS$146),SUMPRODUCT($AS$4:$AS$146,Schweine_Werte!AP$4:AP$146)/SUM($AS$4:$AS$146))))</f>
        <v>#DIV/0!</v>
      </c>
      <c r="H5" s="868" t="e">
        <f>IF($B12=$A$8,SUMPRODUCT($AS$4:$AS$146,Schweine_Werte!EI$4:EI$146)/SUM($AS$4:$AS$146),IF($B12=$A$7,SUMPRODUCT($AS$4:$AS$146,Schweine_Werte!DC$4:DC$146)/SUM($AS$4:$AS$146),IF($B12=$A$6,SUMPRODUCT($AS$4:$AS$146,Schweine_Werte!BW$4:BW$146)/SUM($AS$4:$AS$146),SUMPRODUCT($AS$4:$AS$146,Schweine_Werte!AQ$4:AQ$146)/SUM($AS$4:$AS$146))))</f>
        <v>#DIV/0!</v>
      </c>
      <c r="I5" s="868" t="e">
        <f>IF($B12=$A$8,SUMPRODUCT($AS$4:$AS$146,Schweine_Werte!EJ$4:EJ$146)/SUM($AS$4:$AS$146),IF($B12=$A$7,SUMPRODUCT($AS$4:$AS$146,Schweine_Werte!DD$4:DD$146)/SUM($AS$4:$AS$146),IF($B12=$A$6,SUMPRODUCT($AS$4:$AS$146,Schweine_Werte!BX$4:BX$146)/SUM($AS$4:$AS$146),SUMPRODUCT($AS$4:$AS$146,Schweine_Werte!AR$4:AR$146)/SUM($AS$4:$AS$146))))</f>
        <v>#DIV/0!</v>
      </c>
      <c r="J5" s="868" t="e">
        <f>SUMPRODUCT($AS$4:$AS$146,Schweine_Werte!$Y$4:$Y$146)/SUM($AS$4:$AS$146)</f>
        <v>#DIV/0!</v>
      </c>
      <c r="K5" s="868" t="e">
        <f>SUMPRODUCT($AS$4:$AS$146,Schweine_Werte!$AG$4:$AG$146)/SUM($AS$4:$AS$146)</f>
        <v>#DIV/0!</v>
      </c>
      <c r="L5" s="1832" t="e">
        <f>T5*$F5*365/1000+$J5-$K5</f>
        <v>#DIV/0!</v>
      </c>
      <c r="M5" s="868" t="e">
        <f>U5*$F5*365/1000+$J5-$K5/2</f>
        <v>#DIV/0!</v>
      </c>
      <c r="N5" s="868" t="e">
        <f>V5*$F5*365/1000+$J5</f>
        <v>#DIV/0!</v>
      </c>
      <c r="O5" s="868">
        <f>IF($C12&lt;28,SUM($AS$4:$AS$23)+IF($D12&gt;28,$AS$24*0.5,$AS$24),0)</f>
        <v>0</v>
      </c>
      <c r="P5" s="868">
        <f>IF($D12&gt;28,SUM($AS$25:$AS$146)+IF($C12&lt;28,$AS$24*0.5,$AS$24),0)</f>
        <v>0</v>
      </c>
      <c r="Q5" s="868" t="e">
        <f t="shared" ref="Q5:S8" si="0">+T5*$F5</f>
        <v>#DIV/0!</v>
      </c>
      <c r="R5" s="868" t="e">
        <f t="shared" si="0"/>
        <v>#DIV/0!</v>
      </c>
      <c r="S5" s="868" t="e">
        <f t="shared" si="0"/>
        <v>#DIV/0!</v>
      </c>
      <c r="T5" s="868" t="e">
        <f>+($O5*Schweine_Werte!$HT$5+$P5*Schweine_Werte!$HU$5)/SUM($O5:$P5)</f>
        <v>#DIV/0!</v>
      </c>
      <c r="U5" s="868" t="e">
        <f>+($O5*Schweine_Werte!$HV$5+$P5*Schweine_Werte!$HW$5)/SUM($O5:$P5)</f>
        <v>#DIV/0!</v>
      </c>
      <c r="V5" s="868" t="e">
        <f>+($O5*Schweine_Werte!$HX$5+$P5*Schweine_Werte!$HY$5)/SUM($O5:$P5)</f>
        <v>#DIV/0!</v>
      </c>
      <c r="W5" s="1833" t="e">
        <f>($J5*0.055+T5*0.365*0.86*$F5-$K5*0.018)/L5*100</f>
        <v>#DIV/0!</v>
      </c>
      <c r="X5" s="868" t="e">
        <f>($J5*0.055+U5*0.365*0.86*$F5-$K5*0.018/2)/M5*100</f>
        <v>#DIV/0!</v>
      </c>
      <c r="Y5" s="868" t="e">
        <f>($J5*0.055+V5*0.365*0.86*$F5)/N5*100</f>
        <v>#DIV/0!</v>
      </c>
      <c r="Z5" s="868" t="e">
        <f>IF($B12=$A$8,SUMPRODUCT($AS$4:$AS$146,Schweine_Werte!$EK$4:$EK$146,Schweine_Werte!$EL$4:$EL$146)/SUMPRODUCT($AS$4:$AS$146,Schweine_Werte!$EK$4:$EK$146),IF($B12=$A$7,SUMPRODUCT($AS$4:$AS$146,Schweine_Werte!$DE$4:$DE$146,Schweine_Werte!$DF$4:$DF$146)/SUMPRODUCT($AS$4:$AS$146,Schweine_Werte!$DE$4:$DE$146),IF($B12=$A$6,SUMPRODUCT($AS$4:$AS$146,Schweine_Werte!$BY$4:$BY$146,Schweine_Werte!$BZ$4:$BZ$146)/SUMPRODUCT($AS$4:$AS$146,Schweine_Werte!$BY$4:$BY$146),SUMPRODUCT($AS$4:$AS$146,Schweine_Werte!$AS$4:$AS$146,Schweine_Werte!$AT$4:$AT$146)/SUMPRODUCT($AS$4:$AS$146,Schweine_Werte!$AS$4:$AS$146))))</f>
        <v>#DIV/0!</v>
      </c>
      <c r="AA5" s="868"/>
      <c r="AB5" s="868">
        <f>IF($B12=$A$8,SUMIF(Schweine_Werte!$AO$4:$AO$146,$C12,Schweine_Werte!$EL$4:$EL$146),IF($B12=$A$7,SUMIF(Schweine_Werte!$AO$4:$AO$146,$C12,Schweine_Werte!$DF$4:$DF$146),IF($B12=$A$6,SUMIF(Schweine_Werte!$AO$4:$AO$146,$C12,Schweine_Werte!$BZ$4:$BZ$146),SUMIF(Schweine_Werte!$AO$4:$AO$146,$C12,Schweine_Werte!$AT$4:$AT$146))))</f>
        <v>0</v>
      </c>
      <c r="AC5" s="868"/>
      <c r="AD5" s="868">
        <f>IF($B12=$A$8,SUMIF(Schweine_Werte!$AO$4:$AO$146,$D12,Schweine_Werte!$EL$4:$EL$146),IF($B12=$A$7,SUMIF(Schweine_Werte!$AO$4:$AO$146,$D12,Schweine_Werte!$DF$4:$DF$146),IF($B12=$A$6,SUMIF(Schweine_Werte!$AO$4:$AO$146,$D12,Schweine_Werte!$BZ$4:$BZ$146),SUMIF(Schweine_Werte!$AO$4:$AO$146,$D12,Schweine_Werte!$AT$4:$AT$146))))</f>
        <v>0</v>
      </c>
      <c r="AE5" s="868"/>
      <c r="AF5" s="868"/>
      <c r="AG5" s="868" t="e">
        <f>IF($B12=$A$8,SUMPRODUCT($AS$4:$AS$146,Schweine_Werte!$EK$4:$EK$146)/SUM($AS$4:$AS$146),IF($B12=$A$7,SUMPRODUCT($AS$4:$AS$146,Schweine_Werte!$DE$4:$DE$146)/SUM($AS$4:$AS$146),IF($B12=$A$6,SUMPRODUCT($AS$4:$AS$146,Schweine_Werte!$BY$4:$BY$146)/SUM($AS$4:$AS$146),SUMPRODUCT($AS$4:$AS$146,Schweine_Werte!$AS$4:$AS$146)/SUM($AS$4:$AS$146))))</f>
        <v>#DIV/0!</v>
      </c>
      <c r="AH5" s="868"/>
      <c r="AI5" s="868"/>
      <c r="AJ5" s="868" t="e">
        <f>IF($B12=$A$8,SUMPRODUCT($AS$4:$AS$146,Schweine_Werte!$EK$4:$EK$146,Schweine_Werte!$EM$4:$EM$146)/SUMPRODUCT($AS$4:$AS$146,Schweine_Werte!$EK$4:$EK$146),IF($B12=$A$7,SUMPRODUCT($AS$4:$AS$146,Schweine_Werte!$DE$4:$DE$146,Schweine_Werte!$DG$4:$DG$146)/SUMPRODUCT($AS$4:$AS$146,Schweine_Werte!$DE$4:$DE$146),IF($B12=$A$6,SUMPRODUCT($AS$4:$AS$146,Schweine_Werte!$BY$4:$BY$146,Schweine_Werte!$CA$4:$CA$146)/SUMPRODUCT($AS$4:$AS$146,Schweine_Werte!$BY$4:$BY$146),SUMPRODUCT($AS$4:$AS$146,Schweine_Werte!$AS$4:$AS$146,Schweine_Werte!$AU$4:$AU$146)/SUMPRODUCT($AS$4:$AS$146,Schweine_Werte!$AS$4:$AS$146))))</f>
        <v>#DIV/0!</v>
      </c>
      <c r="AK5" s="868"/>
      <c r="AL5" s="868">
        <f>IF($B12=$A$8,SUMIF(Schweine_Werte!$AO$4:$AO$146,$C12,Schweine_Werte!$EM$4:$EM$146),IF($B12=$A$7,SUMIF(Schweine_Werte!$AO$4:$AO$146,$C12,Schweine_Werte!$DG$4:$DG$146),IF($B12=$A$6,SUMIF(Schweine_Werte!$AO$4:$AO$146,$C12,Schweine_Werte!$CA$4:$CA$146),SUMIF(Schweine_Werte!$AO$4:$AO$146,$C12,Schweine_Werte!$AU$4:$AU$146))))</f>
        <v>0</v>
      </c>
      <c r="AM5" s="868"/>
      <c r="AN5" s="868">
        <f>IF($B12=$A$8,SUMIF(Schweine_Werte!$AO$4:$AO$146,$D12,Schweine_Werte!$EM$4:$EM$146),IF($B12=$A$7,SUMIF(Schweine_Werte!$AO$4:$AO$146,$D12,Schweine_Werte!$DG$4:$DG$146),IF($B12=$A$6,SUMIF(Schweine_Werte!$AO$4:$AO$146,$D12,Schweine_Werte!$CA$4:$CA$146),SUMIF(Schweine_Werte!$AO$4:$AO$146,$D12,Schweine_Werte!$AU$4:$AU$146))))</f>
        <v>0</v>
      </c>
      <c r="AO5"/>
      <c r="AR5" s="1628">
        <v>9</v>
      </c>
      <c r="AS5" s="1629">
        <f>IF(OR($C$12=$AR5,$D$12=$AR5),Schweine_Werte!$C5*0.5,IF(OR($C$12&gt;$AR5,$D$12&lt;$AR5),0,Schweine_Werte!$C5))</f>
        <v>0</v>
      </c>
      <c r="AT5" s="1629">
        <f>IF(OR($C$24=$AR5,$D$24=$AR5),Schweine_Werte!$C5*0.5,IF(OR($C$24&gt;$AR5,$D$24&lt;$AR5),0,Schweine_Werte!$C5))</f>
        <v>0</v>
      </c>
      <c r="AU5" s="1629">
        <f>IF(OR($C$36=$AR5,$D$36=$AR5),Schweine_Werte!$C5*0.5,IF(OR($C$36&gt;$AR5,$D$36&lt;$AR5),0,Schweine_Werte!$C5))</f>
        <v>0</v>
      </c>
      <c r="AV5" s="1629">
        <f>IF(OR($C$48=$AR5,$D$48=$AR5),Schweine_Werte!$C5*0.5,IF(OR($C$48&gt;$AR5,$D$48&lt;$AR5),0,Schweine_Werte!$C5))</f>
        <v>0</v>
      </c>
      <c r="AW5" s="1629">
        <f>IF(OR($C$60=$AR5,$D$60=$AR5),Schweine_Werte!$C5*0.5,IF(OR($C$60&gt;$AR5,$D$60&lt;$AR5),0,Schweine_Werte!$C5))</f>
        <v>0</v>
      </c>
      <c r="AX5" s="1629">
        <f>IF(OR($C$12=$AR5,$D$12=$AR5),Schweine_Werte!$E5*0.5,IF(OR($C$12&gt;$AR5,$D$12&lt;$AR5),0,Schweine_Werte!$E5))</f>
        <v>0</v>
      </c>
      <c r="AY5" s="1629">
        <f>IF(OR($C$24=$AR5,$D$24=$AR5),Schweine_Werte!$E5*0.5,IF(OR($C$24&gt;$AR5,$D$24&lt;$AR5),0,Schweine_Werte!$E5))</f>
        <v>0</v>
      </c>
      <c r="AZ5" s="1634">
        <f>IF(OR($C$36=$AR5,$D$36=$AR5),Schweine_Werte!$E5*0.5,IF(OR($C$36&gt;$AR5,$D$36&lt;$AR5),0,Schweine_Werte!$E5))</f>
        <v>0</v>
      </c>
      <c r="BA5" s="1634">
        <f>IF(OR($C$48=$AR5,$D$48=$AR5),Schweine_Werte!$E5*0.5,IF(OR($C$48&gt;$AR5,$D$48&lt;$AR5),0,Schweine_Werte!$E5))</f>
        <v>0</v>
      </c>
      <c r="BB5" s="1634">
        <f>IF(OR($C$60=$AR5,$D$60=$AR5),Schweine_Werte!$E5*0.5,IF(OR($C$60&gt;$AR5,$D$60&lt;$AR5),0,Schweine_Werte!$E5))</f>
        <v>0</v>
      </c>
      <c r="BC5" s="1629">
        <f>IF(OR($C$12=$AR5,$D$12=$AR5),Schweine_Werte!$G5*0.5,IF(OR($C$12&gt;$AR5,$D$12&lt;$AR5),0,Schweine_Werte!$G5))</f>
        <v>0</v>
      </c>
      <c r="BD5" s="1629">
        <f>IF(OR($C$24=$AR5,$D$24=$AR5),Schweine_Werte!$G5*0.5,IF(OR($C$24&gt;$AR5,$D$24&lt;$AR5),0,Schweine_Werte!$G5))</f>
        <v>0</v>
      </c>
      <c r="BE5" s="1634">
        <f>IF(OR($C$36=$AR5,$D$36=$AR5),Schweine_Werte!$G5*0.5,IF(OR($C$36&gt;$AR5,$D$36&lt;$AR5),0,Schweine_Werte!$G5))</f>
        <v>0</v>
      </c>
      <c r="BF5" s="1634">
        <f>IF(OR($C$48=$AR5,$D$48=$AR5),Schweine_Werte!$G5*0.5,IF(OR($C$48&gt;$AR5,$D$48&lt;$AR5),0,Schweine_Werte!$G5))</f>
        <v>0</v>
      </c>
      <c r="BG5" s="1634">
        <f>IF(OR($C$60=$AR5,$D$60=$AR5),Schweine_Werte!$G5*0.5,IF(OR($C$60&gt;$AR5,$D$60&lt;$AR5),0,Schweine_Werte!$G5))</f>
        <v>0</v>
      </c>
      <c r="BH5" s="1629">
        <f>IF(OR($C$12=$AR5,$D$12=$AR5),Schweine_Werte!$I5*0.5,IF(OR($C$12&gt;$AR5,$D$12&lt;$AR5),0,Schweine_Werte!$I5))</f>
        <v>0</v>
      </c>
      <c r="BI5" s="1629">
        <f>IF(OR($C$24=$AR5,$D$24=$AR5),Schweine_Werte!$I5*0.5,IF(OR($C$24&gt;$AR5,$D$24&lt;$AR5),0,Schweine_Werte!$I5))</f>
        <v>0</v>
      </c>
      <c r="BJ5" s="1634">
        <f>IF(OR($C$36=$AR5,$D$36=$AR5),Schweine_Werte!$I5*0.5,IF(OR($C$36&gt;$AR5,$D$36&lt;$AR5),0,Schweine_Werte!$I5))</f>
        <v>0</v>
      </c>
      <c r="BK5" s="1634">
        <f>IF(OR($C$48=$AR5,$D$48=$AR5),Schweine_Werte!$I5*0.5,IF(OR($C$48&gt;$AR5,$D$48&lt;$AR5),0,Schweine_Werte!$I5))</f>
        <v>0</v>
      </c>
      <c r="BL5" s="1634">
        <f>IF(OR($C$60=$AR5,$D$60=$AR5),Schweine_Werte!$I5*0.5,IF(OR($C$60&gt;$AR5,$D$60&lt;$AR5),0,Schweine_Werte!$I5))</f>
        <v>0</v>
      </c>
      <c r="BM5" s="1629">
        <f>IF(OR($C$12=$AR5,$D$12=$AR5),Schweine_Werte!$K5*0.5,IF(OR($C$12&gt;$AR5,$D$12&lt;$AR5),0,Schweine_Werte!$K5))</f>
        <v>0</v>
      </c>
      <c r="BN5" s="1629">
        <f>IF(OR($C$24=$AR5,$D$24=$AR5),Schweine_Werte!$K5*0.5,IF(OR($C$24&gt;$AR5,$D$24&lt;$AR5),0,Schweine_Werte!$K5))</f>
        <v>0</v>
      </c>
      <c r="BO5" s="1634">
        <f>IF(OR($C$36=$AR5,$D$36=$AR5),Schweine_Werte!$K5*0.5,IF(OR($C$36&gt;$AR5,$D$36&lt;$AR5),0,Schweine_Werte!$K5))</f>
        <v>0</v>
      </c>
      <c r="BP5" s="1634">
        <f>IF(OR($C$48=$AR5,$D$48=$AR5),Schweine_Werte!$K5*0.5,IF(OR($C$48&gt;$AR5,$D$48&lt;$AR5),0,Schweine_Werte!$K5))</f>
        <v>0</v>
      </c>
      <c r="BQ5" s="1634">
        <f>IF(OR($C$60=$AR5,$D$60=$AR5),Schweine_Werte!$K5*0.5,IF(OR($C$60&gt;$AR5,$D$60&lt;$AR5),0,Schweine_Werte!$K5))</f>
        <v>0</v>
      </c>
      <c r="BR5" s="1630">
        <f>IF(OR($C$74=$AR5,$D$74=$AR5),Schweine_Werte!$M5*0.5,IF(OR($C$74&gt;$AR5,$D$74&lt;$AR5),0,Schweine_Werte!$M5))</f>
        <v>0</v>
      </c>
      <c r="BS5" s="1630">
        <f>IF(OR($C$83=$AR5,$D$83=$AR5),Schweine_Werte!$M5*0.5,IF(OR($C$83&gt;$AR5,$D$83&lt;$AR5),0,Schweine_Werte!$M5))</f>
        <v>0</v>
      </c>
      <c r="BT5" s="1633">
        <f>IF(OR($C$92=$AR5,$D$92=$AR5),Schweine_Werte!$M5*0.5,IF(OR($C$92&gt;$AR5,$D$92&lt;$AR5),0,Schweine_Werte!$M5))</f>
        <v>0</v>
      </c>
      <c r="BU5" s="1633">
        <f>IF(OR($C$101=$AR5,$D$101=$AR5),Schweine_Werte!$M5*0.5,IF(OR($C$101&gt;$AR5,$D$101&lt;$AR5),0,Schweine_Werte!$M5))</f>
        <v>0</v>
      </c>
      <c r="BV5" s="1633">
        <f>IF(OR($C$110=$AR5,$D$110=$AR5),Schweine_Werte!$M5*0.5,IF(OR($C$110&gt;$AR5,$D$110&lt;$AR5),0,Schweine_Werte!$M5))</f>
        <v>0</v>
      </c>
      <c r="BW5" s="1633">
        <f>IF(OR(8=$AR5,$E$127=$AR5),Schweine_Werte!$M5*0.5,IF(OR(8&gt;$AR5,$E$127&lt;$AR5),0,Schweine_Werte!$M5))</f>
        <v>3.141935976776089</v>
      </c>
      <c r="BX5" s="1633">
        <f>IF(OR(8=$AR5,$E$145=$AR5),Schweine_Werte!$M5*0.5,IF(OR(8&gt;$AR5,$E$145&lt;$AR5),0,Schweine_Werte!$M5))</f>
        <v>3.141935976776089</v>
      </c>
      <c r="BY5" s="1630">
        <f>IF(OR($C$74=$AR5,$D$74=$AR5),Schweine_Werte!$O5*0.5,IF(OR($C$74&gt;$AR5,$D$74&lt;$AR5),0,Schweine_Werte!$O5))</f>
        <v>0</v>
      </c>
      <c r="BZ5" s="1630">
        <f>IF(OR($C$83=$AR5,$D$83=$AR5),Schweine_Werte!$O5*0.5,IF(OR($C$83&gt;$AR5,$D$83&lt;$AR5),0,Schweine_Werte!$O5))</f>
        <v>0</v>
      </c>
      <c r="CA5" s="1633">
        <f>IF(OR($C$92=$AR5,$D$92=$AR5),Schweine_Werte!$O5*0.5,IF(OR($C$92&gt;$AR5,$D$92&lt;$AR5),0,Schweine_Werte!$O5))</f>
        <v>0</v>
      </c>
      <c r="CB5" s="1633">
        <f>IF(OR($C$101=$AR5,$D$101=$AR5),Schweine_Werte!$O5*0.5,IF(OR($C$101&gt;$AR5,$D$101&lt;$AR5),0,Schweine_Werte!$O5))</f>
        <v>0</v>
      </c>
      <c r="CC5" s="1633">
        <f>IF(OR($C$110=$AR5,$D$110=$AR5),Schweine_Werte!$O5*0.5,IF(OR($C$110&gt;$AR5,$D$110&lt;$AR5),0,Schweine_Werte!$O5))</f>
        <v>0</v>
      </c>
    </row>
    <row r="6" spans="1:303" x14ac:dyDescent="0.3">
      <c r="A6" s="1631" t="s">
        <v>8500</v>
      </c>
      <c r="B6" s="1632">
        <v>750</v>
      </c>
      <c r="C6"/>
      <c r="D6" s="1834"/>
      <c r="E6" s="868" t="e">
        <f>($D12-$C12)*1000/SUM($AX$4:$AX$146)</f>
        <v>#VALUE!</v>
      </c>
      <c r="F6" s="868" t="e">
        <f>SUMPRODUCT($AX$4:$AX$146,Schweine_Werte!$R$4:$R$146)/SUM($AX$4:$AX$146)</f>
        <v>#DIV/0!</v>
      </c>
      <c r="G6" s="868" t="e">
        <f>IF($B12=$A$8,SUMPRODUCT($AX$4:$AX$146,Schweine_Werte!EN$4:EN$146)/SUM($AX$4:$AX$146),IF($B12=$A$7,SUMPRODUCT($AX$4:$AX$146,Schweine_Werte!DH$4:DH$146)/SUM($AX$4:$AX$146),IF($B12=$A$6,SUMPRODUCT($AX$4:$AX$146,Schweine_Werte!CB$4:CB$146)/SUM($AX$4:$AX$146),SUMPRODUCT($AX$4:$AX$146,Schweine_Werte!AV$4:AV$146)/SUM($AX$4:$AX$146))))</f>
        <v>#DIV/0!</v>
      </c>
      <c r="H6" s="868" t="e">
        <f>IF($B12=$A$8,SUMPRODUCT($AX$4:$AX$146,Schweine_Werte!EO$4:EO$146)/SUM($AX$4:$AX$146),IF($B12=$A$7,SUMPRODUCT($AX$4:$AX$146,Schweine_Werte!DI$4:DI$146)/SUM($AX$4:$AX$146),IF($B12=$A$6,SUMPRODUCT($AX$4:$AX$146,Schweine_Werte!CC$4:CC$146)/SUM($AX$4:$AX$146),SUMPRODUCT($AX$4:$AX$146,Schweine_Werte!AW$4:AW$146)/SUM($AX$4:$AX$146))))</f>
        <v>#DIV/0!</v>
      </c>
      <c r="I6" s="868" t="e">
        <f>IF($B12=$A$8,SUMPRODUCT($AX$4:$AX$146,Schweine_Werte!EP$4:EP$146)/SUM($AX$4:$AX$146),IF($B12=$A$7,SUMPRODUCT($AX$4:$AX$146,Schweine_Werte!DJ$4:DJ$146)/SUM($AX$4:$AX$146),IF($B12=$A$6,SUMPRODUCT($AX$4:$AX$146,Schweine_Werte!CD$4:CD$146)/SUM($AX$4:$AX$146),SUMPRODUCT($AX$4:$AX$146,Schweine_Werte!AX$4:AX$146)/SUM($AX$4:$AX$146))))</f>
        <v>#DIV/0!</v>
      </c>
      <c r="J6" s="868" t="e">
        <f>SUMPRODUCT($AX$4:$AX$146,Schweine_Werte!$Z$4:$Z$146)/SUM($AX$4:$AX$146)</f>
        <v>#DIV/0!</v>
      </c>
      <c r="K6" s="868" t="e">
        <f>SUMPRODUCT($AX$4:$AX$146,Schweine_Werte!$AH$4:$AH$146)/SUM($AX$4:$AX$146)</f>
        <v>#DIV/0!</v>
      </c>
      <c r="L6" s="1832" t="e">
        <f>T6*$F6*365/1000+$J6-$K6</f>
        <v>#DIV/0!</v>
      </c>
      <c r="M6" s="868" t="e">
        <f>U6*$F6*365/1000+$J6-$K6/2</f>
        <v>#DIV/0!</v>
      </c>
      <c r="N6" s="868" t="e">
        <f>V6*$F6*365/1000+$J6</f>
        <v>#DIV/0!</v>
      </c>
      <c r="O6" s="868">
        <f>IF($C12&lt;28,SUM($AX$4:$AX$23)+IF($D12&gt;28,$AX$24*0.5,$AX$24),0)</f>
        <v>0</v>
      </c>
      <c r="P6" s="868">
        <f>IF($D12&gt;28,SUM($AX$25:$AX$146)+IF($C12&lt;28,$AX$24*0.5,$AX$24),0)</f>
        <v>0</v>
      </c>
      <c r="Q6" s="868" t="e">
        <f t="shared" si="0"/>
        <v>#DIV/0!</v>
      </c>
      <c r="R6" s="868" t="e">
        <f t="shared" si="0"/>
        <v>#DIV/0!</v>
      </c>
      <c r="S6" s="868" t="e">
        <f t="shared" si="0"/>
        <v>#DIV/0!</v>
      </c>
      <c r="T6" s="868" t="e">
        <f>+($O6*Schweine_Werte!$HT$6+$P6*Schweine_Werte!$HU$6)/SUM($O6:$P6)</f>
        <v>#DIV/0!</v>
      </c>
      <c r="U6" s="868" t="e">
        <f>+($O6*Schweine_Werte!$HV$6+$P6*Schweine_Werte!$HW$6)/SUM($O6:$P6)</f>
        <v>#DIV/0!</v>
      </c>
      <c r="V6" s="868" t="e">
        <f>+($O6*Schweine_Werte!$HX$6+$P6*Schweine_Werte!$HY$6)/SUM($O6:$P6)</f>
        <v>#DIV/0!</v>
      </c>
      <c r="W6" s="1833" t="e">
        <f>($J6*0.055+T6*0.365*0.86*$F6-$K6*0.018)/L6*100</f>
        <v>#DIV/0!</v>
      </c>
      <c r="X6" s="868" t="e">
        <f>($J6*0.055+U6*0.365*0.86*$F6-$K6*0.018/2)/M6*100</f>
        <v>#DIV/0!</v>
      </c>
      <c r="Y6" s="868" t="e">
        <f>($J6*0.055+V6*0.365*0.86*$F6)/N6*100</f>
        <v>#DIV/0!</v>
      </c>
      <c r="Z6" s="868" t="e">
        <f>IF($B12=$A$8,SUMPRODUCT($AX$4:$AX$146,Schweine_Werte!$EQ$4:$EQ$146,Schweine_Werte!$ER$4:$ER$146)/SUMPRODUCT($AX$4:$AX$146,Schweine_Werte!$EQ$4:$EQ$146),IF($B12=$A$7,SUMPRODUCT($AX$4:$AX$146,Schweine_Werte!$DK$4:$DK$146,Schweine_Werte!$DL$4:$DL$146)/SUMPRODUCT($AX$4:$AX$146,Schweine_Werte!$DK$4:$DK$146),IF($B12=$A$6,SUMPRODUCT($AX$4:$AX$146,Schweine_Werte!$CE$4:$CE$146,Schweine_Werte!$CF$4:$CF$146)/SUMPRODUCT($AX$4:$AX$146,Schweine_Werte!$CE$4:$CE$146),SUMPRODUCT($AX$4:$AX$146,Schweine_Werte!$AY$4:$AY$146,Schweine_Werte!$AZ$4:$AZ$146)/SUMPRODUCT($AX$4:$AX$146,Schweine_Werte!$AY$4:$AY$146))))</f>
        <v>#DIV/0!</v>
      </c>
      <c r="AA6" s="868"/>
      <c r="AB6" s="868">
        <f>IF($B12=$A$8,SUMIF(Schweine_Werte!$AO$4:$AO$146,$C12,Schweine_Werte!$ER$4:$ER$146),IF($B12=$A$7,SUMIF(Schweine_Werte!$AO$4:$AO$146,$C12,Schweine_Werte!$DL$4:$DL$146),IF($B12=$A$6,SUMIF(Schweine_Werte!$AO$4:$AO$146,$C12,Schweine_Werte!$CF$4:$CF$146),SUMIF(Schweine_Werte!$AO$4:$AO$146,$C12,Schweine_Werte!$AZ$4:$AZ$146))))</f>
        <v>0</v>
      </c>
      <c r="AC6" s="868"/>
      <c r="AD6" s="868">
        <f>IF($B12=$A$8,SUMIF(Schweine_Werte!$AO$4:$AO$146,$D12,Schweine_Werte!$ER$4:$ER$146),IF($B12=$A$7,SUMIF(Schweine_Werte!$AO$4:$AO$146,$D12,Schweine_Werte!$DL$4:$DL$146),IF($B12=$A$6,SUMIF(Schweine_Werte!$AO$4:$AO$146,$D12,Schweine_Werte!$CF$4:$CF$146),SUMIF(Schweine_Werte!$AO$4:$AO$146,$D12,Schweine_Werte!$AZ$4:$AZ$146))))</f>
        <v>0</v>
      </c>
      <c r="AE6" s="868"/>
      <c r="AF6" s="868"/>
      <c r="AG6" s="868" t="e">
        <f>IF($B12=$A$8,SUMPRODUCT($AX$4:$AX$146,Schweine_Werte!$EQ$4:$EQ$146)/SUM($AX$4:$AX$146),IF($B12=$A$7,SUMPRODUCT($AX$4:$AX$146,Schweine_Werte!$DK$4:$DK$146)/SUM($AX$4:$AX$146),IF($B12=$A$6,SUMPRODUCT($AX$4:$AX$146,Schweine_Werte!$CE$4:$CE$146)/SUM($AX$4:$AX$146),SUMPRODUCT($AX$4:$AX$146,Schweine_Werte!$AY$4:$AY$146)/SUM($AX$4:$AX$146))))</f>
        <v>#DIV/0!</v>
      </c>
      <c r="AH6" s="868"/>
      <c r="AI6" s="868"/>
      <c r="AJ6" s="868" t="e">
        <f>IF($B12=$A$8,SUMPRODUCT($AX$4:$AX$146,Schweine_Werte!$EQ$4:$EQ$146,Schweine_Werte!$ES$4:$ES$146)/SUMPRODUCT($AX$4:$AX$146,Schweine_Werte!$EQ$4:$EQ$146),IF($B12=$A$7,SUMPRODUCT($AX$4:$AX$146,Schweine_Werte!$DK$4:$DK$146,Schweine_Werte!$DM$4:$DM$146)/SUMPRODUCT($AX$4:$AX$146,Schweine_Werte!$DK$4:$DK$146),IF($B12=$A$6,SUMPRODUCT($AX$4:$AX$146,Schweine_Werte!$CE$4:$CE$146,Schweine_Werte!$CG$4:$CG$146)/SUMPRODUCT($AX$4:$AX$146,Schweine_Werte!$CE$4:$CE$146),SUMPRODUCT($AX$4:$AX$146,Schweine_Werte!$AY$4:$AY$146,Schweine_Werte!$BA$4:$BA$146)/SUMPRODUCT($AX$4:$AX$146,Schweine_Werte!$AY$4:$AY$146))))</f>
        <v>#DIV/0!</v>
      </c>
      <c r="AK6" s="868"/>
      <c r="AL6" s="868">
        <f>IF($B12=$A$8,SUMIF(Schweine_Werte!$AO$4:$AO$146,$C12,Schweine_Werte!$ES$4:$ES$146),IF($B12=$A$7,SUMIF(Schweine_Werte!$AO$4:$AO$146,$C12,Schweine_Werte!$DM$4:$DM$146),IF($B12=$A$6,SUMIF(Schweine_Werte!$AO$4:$AO$146,$C12,Schweine_Werte!$CG$4:$CG$146),SUMIF(Schweine_Werte!$AO$4:$AO$146,$C12,Schweine_Werte!$BA$4:$BA$146))))</f>
        <v>0</v>
      </c>
      <c r="AM6" s="868"/>
      <c r="AN6" s="868">
        <f>IF($B12=$A$8,SUMIF(Schweine_Werte!$AO$4:$AO$146,$D12,Schweine_Werte!$ES$4:$ES$146),IF($B12=$A$7,SUMIF(Schweine_Werte!$AO$4:$AO$146,$D12,Schweine_Werte!$DM$4:$DM$146),IF($B12=$A$6,SUMIF(Schweine_Werte!$AO$4:$AO$146,$D12,Schweine_Werte!$CG$4:$CG$146),SUMIF(Schweine_Werte!$AO$4:$AO$146,$D12,Schweine_Werte!$BA$4:$BA$146))))</f>
        <v>0</v>
      </c>
      <c r="AO6"/>
      <c r="AR6" s="1628">
        <v>10</v>
      </c>
      <c r="AS6" s="1629">
        <f>IF(OR($C$12=$AR6,$D$12=$AR6),Schweine_Werte!$C6*0.5,IF(OR($C$12&gt;$AR6,$D$12&lt;$AR6),0,Schweine_Werte!$C6))</f>
        <v>0</v>
      </c>
      <c r="AT6" s="1629">
        <f>IF(OR($C$24=$AR6,$D$24=$AR6),Schweine_Werte!$C6*0.5,IF(OR($C$24&gt;$AR6,$D$24&lt;$AR6),0,Schweine_Werte!$C6))</f>
        <v>0</v>
      </c>
      <c r="AU6" s="1629">
        <f>IF(OR($C$36=$AR6,$D$36=$AR6),Schweine_Werte!$C6*0.5,IF(OR($C$36&gt;$AR6,$D$36&lt;$AR6),0,Schweine_Werte!$C6))</f>
        <v>0</v>
      </c>
      <c r="AV6" s="1629">
        <f>IF(OR($C$48=$AR6,$D$48=$AR6),Schweine_Werte!$C6*0.5,IF(OR($C$48&gt;$AR6,$D$48&lt;$AR6),0,Schweine_Werte!$C6))</f>
        <v>0</v>
      </c>
      <c r="AW6" s="1629">
        <f>IF(OR($C$60=$AR6,$D$60=$AR6),Schweine_Werte!$C6*0.5,IF(OR($C$60&gt;$AR6,$D$60&lt;$AR6),0,Schweine_Werte!$C6))</f>
        <v>0</v>
      </c>
      <c r="AX6" s="1629">
        <f>IF(OR($C$12=$AR6,$D$12=$AR6),Schweine_Werte!$E6*0.5,IF(OR($C$12&gt;$AR6,$D$12&lt;$AR6),0,Schweine_Werte!$E6))</f>
        <v>0</v>
      </c>
      <c r="AY6" s="1629">
        <f>IF(OR($C$24=$AR6,$D$24=$AR6),Schweine_Werte!$E6*0.5,IF(OR($C$24&gt;$AR6,$D$24&lt;$AR6),0,Schweine_Werte!$E6))</f>
        <v>0</v>
      </c>
      <c r="AZ6" s="1634">
        <f>IF(OR($C$36=$AR6,$D$36=$AR6),Schweine_Werte!$E6*0.5,IF(OR($C$36&gt;$AR6,$D$36&lt;$AR6),0,Schweine_Werte!$E6))</f>
        <v>0</v>
      </c>
      <c r="BA6" s="1634">
        <f>IF(OR($C$48=$AR6,$D$48=$AR6),Schweine_Werte!$E6*0.5,IF(OR($C$48&gt;$AR6,$D$48&lt;$AR6),0,Schweine_Werte!$E6))</f>
        <v>0</v>
      </c>
      <c r="BB6" s="1634">
        <f>IF(OR($C$60=$AR6,$D$60=$AR6),Schweine_Werte!$E6*0.5,IF(OR($C$60&gt;$AR6,$D$60&lt;$AR6),0,Schweine_Werte!$E6))</f>
        <v>0</v>
      </c>
      <c r="BC6" s="1629">
        <f>IF(OR($C$12=$AR6,$D$12=$AR6),Schweine_Werte!$G6*0.5,IF(OR($C$12&gt;$AR6,$D$12&lt;$AR6),0,Schweine_Werte!$G6))</f>
        <v>0</v>
      </c>
      <c r="BD6" s="1629">
        <f>IF(OR($C$24=$AR6,$D$24=$AR6),Schweine_Werte!$G6*0.5,IF(OR($C$24&gt;$AR6,$D$24&lt;$AR6),0,Schweine_Werte!$G6))</f>
        <v>0</v>
      </c>
      <c r="BE6" s="1634">
        <f>IF(OR($C$36=$AR6,$D$36=$AR6),Schweine_Werte!$G6*0.5,IF(OR($C$36&gt;$AR6,$D$36&lt;$AR6),0,Schweine_Werte!$G6))</f>
        <v>0</v>
      </c>
      <c r="BF6" s="1634">
        <f>IF(OR($C$48=$AR6,$D$48=$AR6),Schweine_Werte!$G6*0.5,IF(OR($C$48&gt;$AR6,$D$48&lt;$AR6),0,Schweine_Werte!$G6))</f>
        <v>0</v>
      </c>
      <c r="BG6" s="1634">
        <f>IF(OR($C$60=$AR6,$D$60=$AR6),Schweine_Werte!$G6*0.5,IF(OR($C$60&gt;$AR6,$D$60&lt;$AR6),0,Schweine_Werte!$G6))</f>
        <v>0</v>
      </c>
      <c r="BH6" s="1629">
        <f>IF(OR($C$12=$AR6,$D$12=$AR6),Schweine_Werte!$I6*0.5,IF(OR($C$12&gt;$AR6,$D$12&lt;$AR6),0,Schweine_Werte!$I6))</f>
        <v>0</v>
      </c>
      <c r="BI6" s="1629">
        <f>IF(OR($C$24=$AR6,$D$24=$AR6),Schweine_Werte!$I6*0.5,IF(OR($C$24&gt;$AR6,$D$24&lt;$AR6),0,Schweine_Werte!$I6))</f>
        <v>0</v>
      </c>
      <c r="BJ6" s="1634">
        <f>IF(OR($C$36=$AR6,$D$36=$AR6),Schweine_Werte!$I6*0.5,IF(OR($C$36&gt;$AR6,$D$36&lt;$AR6),0,Schweine_Werte!$I6))</f>
        <v>0</v>
      </c>
      <c r="BK6" s="1634">
        <f>IF(OR($C$48=$AR6,$D$48=$AR6),Schweine_Werte!$I6*0.5,IF(OR($C$48&gt;$AR6,$D$48&lt;$AR6),0,Schweine_Werte!$I6))</f>
        <v>0</v>
      </c>
      <c r="BL6" s="1634">
        <f>IF(OR($C$60=$AR6,$D$60=$AR6),Schweine_Werte!$I6*0.5,IF(OR($C$60&gt;$AR6,$D$60&lt;$AR6),0,Schweine_Werte!$I6))</f>
        <v>0</v>
      </c>
      <c r="BM6" s="1629">
        <f>IF(OR($C$12=$AR6,$D$12=$AR6),Schweine_Werte!$K6*0.5,IF(OR($C$12&gt;$AR6,$D$12&lt;$AR6),0,Schweine_Werte!$K6))</f>
        <v>0</v>
      </c>
      <c r="BN6" s="1629">
        <f>IF(OR($C$24=$AR6,$D$24=$AR6),Schweine_Werte!$K6*0.5,IF(OR($C$24&gt;$AR6,$D$24&lt;$AR6),0,Schweine_Werte!$K6))</f>
        <v>0</v>
      </c>
      <c r="BO6" s="1634">
        <f>IF(OR($C$36=$AR6,$D$36=$AR6),Schweine_Werte!$K6*0.5,IF(OR($C$36&gt;$AR6,$D$36&lt;$AR6),0,Schweine_Werte!$K6))</f>
        <v>0</v>
      </c>
      <c r="BP6" s="1634">
        <f>IF(OR($C$48=$AR6,$D$48=$AR6),Schweine_Werte!$K6*0.5,IF(OR($C$48&gt;$AR6,$D$48&lt;$AR6),0,Schweine_Werte!$K6))</f>
        <v>0</v>
      </c>
      <c r="BQ6" s="1634">
        <f>IF(OR($C$60=$AR6,$D$60=$AR6),Schweine_Werte!$K6*0.5,IF(OR($C$60&gt;$AR6,$D$60&lt;$AR6),0,Schweine_Werte!$K6))</f>
        <v>0</v>
      </c>
      <c r="BR6" s="1630">
        <f>IF(OR($C$74=$AR6,$D$74=$AR6),Schweine_Werte!$M6*0.5,IF(OR($C$74&gt;$AR6,$D$74&lt;$AR6),0,Schweine_Werte!$M6))</f>
        <v>0</v>
      </c>
      <c r="BS6" s="1630">
        <f>IF(OR($C$83=$AR6,$D$83=$AR6),Schweine_Werte!$M6*0.5,IF(OR($C$83&gt;$AR6,$D$83&lt;$AR6),0,Schweine_Werte!$M6))</f>
        <v>0</v>
      </c>
      <c r="BT6" s="1633">
        <f>IF(OR($C$92=$AR6,$D$92=$AR6),Schweine_Werte!$M6*0.5,IF(OR($C$92&gt;$AR6,$D$92&lt;$AR6),0,Schweine_Werte!$M6))</f>
        <v>0</v>
      </c>
      <c r="BU6" s="1633">
        <f>IF(OR($C$101=$AR6,$D$101=$AR6),Schweine_Werte!$M6*0.5,IF(OR($C$101&gt;$AR6,$D$101&lt;$AR6),0,Schweine_Werte!$M6))</f>
        <v>0</v>
      </c>
      <c r="BV6" s="1633">
        <f>IF(OR($C$110=$AR6,$D$110=$AR6),Schweine_Werte!$M6*0.5,IF(OR($C$110&gt;$AR6,$D$110&lt;$AR6),0,Schweine_Werte!$M6))</f>
        <v>0</v>
      </c>
      <c r="BW6" s="1633">
        <f>IF(OR(8=$AR6,$E$127=$AR6),Schweine_Werte!$M6*0.5,IF(OR(8&gt;$AR6,$E$127&lt;$AR6),0,Schweine_Werte!$M6))</f>
        <v>2.9682487532941839</v>
      </c>
      <c r="BX6" s="1633">
        <f>IF(OR(8=$AR6,$E$145=$AR6),Schweine_Werte!$M6*0.5,IF(OR(8&gt;$AR6,$E$145&lt;$AR6),0,Schweine_Werte!$M6))</f>
        <v>2.9682487532941839</v>
      </c>
      <c r="BY6" s="1630">
        <f>IF(OR($C$74=$AR6,$D$74=$AR6),Schweine_Werte!$O6*0.5,IF(OR($C$74&gt;$AR6,$D$74&lt;$AR6),0,Schweine_Werte!$O6))</f>
        <v>0</v>
      </c>
      <c r="BZ6" s="1630">
        <f>IF(OR($C$83=$AR6,$D$83=$AR6),Schweine_Werte!$O6*0.5,IF(OR($C$83&gt;$AR6,$D$83&lt;$AR6),0,Schweine_Werte!$O6))</f>
        <v>0</v>
      </c>
      <c r="CA6" s="1633">
        <f>IF(OR($C$92=$AR6,$D$92=$AR6),Schweine_Werte!$O6*0.5,IF(OR($C$92&gt;$AR6,$D$92&lt;$AR6),0,Schweine_Werte!$O6))</f>
        <v>0</v>
      </c>
      <c r="CB6" s="1633">
        <f>IF(OR($C$101=$AR6,$D$101=$AR6),Schweine_Werte!$O6*0.5,IF(OR($C$101&gt;$AR6,$D$101&lt;$AR6),0,Schweine_Werte!$O6))</f>
        <v>0</v>
      </c>
      <c r="CC6" s="1633">
        <f>IF(OR($C$110=$AR6,$D$110=$AR6),Schweine_Werte!$O6*0.5,IF(OR($C$110&gt;$AR6,$D$110&lt;$AR6),0,Schweine_Werte!$O6))</f>
        <v>0</v>
      </c>
    </row>
    <row r="7" spans="1:303" x14ac:dyDescent="0.3">
      <c r="A7" s="1631" t="s">
        <v>8501</v>
      </c>
      <c r="B7" s="1632">
        <v>850</v>
      </c>
      <c r="C7"/>
      <c r="D7" s="868"/>
      <c r="E7" s="868" t="e">
        <f>($D12-$C12)*1000/SUM($BC$4:$BC$146)</f>
        <v>#VALUE!</v>
      </c>
      <c r="F7" s="868" t="e">
        <f>SUMPRODUCT($BC$4:$BC$146,Schweine_Werte!$S$4:$S$146)/SUM($BC$4:$BC$146)</f>
        <v>#DIV/0!</v>
      </c>
      <c r="G7" s="868" t="e">
        <f>IF($B12=$A$8,SUMPRODUCT($BC$4:$BC$146,Schweine_Werte!ET$4:ET$146)/SUM($BC$4:$BC$146),IF($B12=$A$7,SUMPRODUCT($BC$4:$BC$146,Schweine_Werte!DN$4:DN$146)/SUM($BC$4:$BC$146),IF($B12=$A$6,SUMPRODUCT($BC$4:$BC$146,Schweine_Werte!CH$4:CH$146)/SUM($BC$4:$BC$146),SUMPRODUCT($BC$4:$BC$146,Schweine_Werte!BB$4:BB$146)/SUM($BC$4:$BC$146))))</f>
        <v>#DIV/0!</v>
      </c>
      <c r="H7" s="868" t="e">
        <f>IF($B12=$A$8,SUMPRODUCT($BC$4:$BC$146,Schweine_Werte!EU$4:EU$146)/SUM($BC$4:$BC$146),IF($B12=$A$7,SUMPRODUCT($BC$4:$BC$146,Schweine_Werte!DO$4:DO$146)/SUM($BC$4:$BC$146),IF($B12=$A$6,SUMPRODUCT($BC$4:$BC$146,Schweine_Werte!CI$4:CI$146)/SUM($BC$4:$BC$146),SUMPRODUCT($BC$4:$BC$146,Schweine_Werte!BC$4:BC$146)/SUM($BC$4:$BC$146))))</f>
        <v>#DIV/0!</v>
      </c>
      <c r="I7" s="868" t="e">
        <f>IF($B12=$A$8,SUMPRODUCT($BC$4:$BC$146,Schweine_Werte!EV$4:EV$146)/SUM($BC$4:$BC$146),IF($B12=$A$7,SUMPRODUCT($BC$4:$BC$146,Schweine_Werte!DP$4:DP$146)/SUM($BC$4:$BC$146),IF($B12=$A$6,SUMPRODUCT($BC$4:$BC$146,Schweine_Werte!CJ$4:CJ$146)/SUM($BC$4:$BC$146),SUMPRODUCT($BC$4:$BC$146,Schweine_Werte!BD$4:BD$146)/SUM($BC$4:$BC$146))))</f>
        <v>#DIV/0!</v>
      </c>
      <c r="J7" s="868" t="e">
        <f>SUMPRODUCT($BC$4:$BC$146,Schweine_Werte!$AA$4:$AA$146)/SUM($BC$4:$BC$146)</f>
        <v>#DIV/0!</v>
      </c>
      <c r="K7" s="868" t="e">
        <f>SUMPRODUCT($BC$4:$BC$146,Schweine_Werte!$AI$4:$AI$146)/SUM($BC$4:$BC$146)</f>
        <v>#DIV/0!</v>
      </c>
      <c r="L7" s="868" t="e">
        <f>T7*$F7*365/1000+$J7-$K7</f>
        <v>#DIV/0!</v>
      </c>
      <c r="M7" s="868" t="e">
        <f>U7*$F7*365/1000+$J7-$K7/2</f>
        <v>#DIV/0!</v>
      </c>
      <c r="N7" s="868" t="e">
        <f>V7*$F7*365/1000+$J7</f>
        <v>#DIV/0!</v>
      </c>
      <c r="O7" s="868">
        <f>IF($C12&lt;28,SUM($BC$4:$BC$23)+IF($D12&gt;28,$BC$24*0.5,$BC$24),0)</f>
        <v>0</v>
      </c>
      <c r="P7" s="868">
        <f>IF($D12&gt;28,SUM($BC$25:$BC$146)+IF($C12&lt;28,$BC$24*0.5,$BC$24),0)</f>
        <v>0</v>
      </c>
      <c r="Q7" s="868" t="e">
        <f t="shared" si="0"/>
        <v>#DIV/0!</v>
      </c>
      <c r="R7" s="868" t="e">
        <f t="shared" si="0"/>
        <v>#DIV/0!</v>
      </c>
      <c r="S7" s="868" t="e">
        <f t="shared" si="0"/>
        <v>#DIV/0!</v>
      </c>
      <c r="T7" s="868" t="e">
        <f>+($O7*Schweine_Werte!$HT$7+$P7*Schweine_Werte!$HU$7)/SUM($O7:$P7)</f>
        <v>#DIV/0!</v>
      </c>
      <c r="U7" s="868" t="e">
        <f>+($O7*Schweine_Werte!$HV$7+$P7*Schweine_Werte!$HW$7)/SUM($O7:$P7)</f>
        <v>#DIV/0!</v>
      </c>
      <c r="V7" s="868" t="e">
        <f>+($O7*Schweine_Werte!$HX$7+$P7*Schweine_Werte!$HY$7)/SUM($O7:$P7)</f>
        <v>#DIV/0!</v>
      </c>
      <c r="W7" s="868" t="e">
        <f>($J7*0.055+T7*0.365*0.86*$F7-$K7*0.018)/L7*100</f>
        <v>#DIV/0!</v>
      </c>
      <c r="X7" s="868" t="e">
        <f>($J7*0.055+U7*0.365*0.86*$F7-$K7*0.018/2)/M7*100</f>
        <v>#DIV/0!</v>
      </c>
      <c r="Y7" s="868" t="e">
        <f>($J7*0.055+V7*0.365*0.86*$F7)/N7*100</f>
        <v>#DIV/0!</v>
      </c>
      <c r="Z7" s="868" t="e">
        <f>IF($B12=$A$8,SUMPRODUCT($BC$4:$BC$146,Schweine_Werte!$EW$4:$EW$146,Schweine_Werte!$EX$4:$EX$146)/SUMPRODUCT($BC$4:$BC$146,Schweine_Werte!$EW$4:$EW$146),IF($B12=$A$7,SUMPRODUCT($BC$4:$BC$146,Schweine_Werte!$DQ$4:$DQ$146,Schweine_Werte!$DR$4:$DR$146)/SUMPRODUCT($BC$4:$BC$146,Schweine_Werte!$DQ$4:$DQ$146),IF($B12=$A$6,SUMPRODUCT($BC$4:$BC$146,Schweine_Werte!$CK$4:$CK$146,Schweine_Werte!$CL$4:$CL$146)/SUMPRODUCT($BC$4:$BC$146,Schweine_Werte!$CK$4:$CK$146),SUMPRODUCT($BC$4:$BC$146,Schweine_Werte!$BE$4:$BE$146,Schweine_Werte!$BF$4:$BF$146)/SUMPRODUCT($BC$4:$BC$146,Schweine_Werte!$BE$4:$BE$146))))</f>
        <v>#DIV/0!</v>
      </c>
      <c r="AA7" s="868"/>
      <c r="AB7" s="868">
        <f>IF($B12=$A$8,SUMIF(Schweine_Werte!$AO$4:$AO$146,$C12,Schweine_Werte!$EX$4:$EX$146),IF($B12=$A$7,SUMIF(Schweine_Werte!$AO$4:$AO$146,$C12,Schweine_Werte!$DR$4:$DR$146),IF($B12=$A$6,SUMIF(Schweine_Werte!$AO$4:$AO$146,$C12,Schweine_Werte!$CL$4:$CL$146),SUMIF(Schweine_Werte!$AO$4:$AO$146,$C12,Schweine_Werte!$BF$4:$BF$146))))</f>
        <v>0</v>
      </c>
      <c r="AC7" s="868"/>
      <c r="AD7" s="868">
        <f>IF($B12=$A$8,SUMIF(Schweine_Werte!$AO$4:$AO$146,$D12,Schweine_Werte!$EX$4:$EX$146),IF($B12=$A$7,SUMIF(Schweine_Werte!$AO$4:$AO$146,$D12,Schweine_Werte!$DR$4:$DR$146),IF($B12=$A$6,SUMIF(Schweine_Werte!$AO$4:$AO$146,$D12,Schweine_Werte!$CL$4:$CL$146),SUMIF(Schweine_Werte!$AO$4:$AO$146,$D12,Schweine_Werte!$BF$4:$BF$146))))</f>
        <v>0</v>
      </c>
      <c r="AE7" s="868"/>
      <c r="AF7" s="868"/>
      <c r="AG7" s="868" t="e">
        <f>IF($B12=$A$8,SUMPRODUCT($BC$4:$BC$146,Schweine_Werte!$EW$4:$EW$146)/SUM($BC$4:$BC$146),IF($B12=$A$7,SUMPRODUCT($BC$4:$BC$146,Schweine_Werte!$DQ$4:$DQ$146)/SUM($BC$4:$BC$146),IF($B12=$A$6,SUMPRODUCT($BC$4:$BC$146,Schweine_Werte!$CK$4:$CK$146)/SUM($BC$4:$BC$146),SUMPRODUCT($BC$4:$BC$146,Schweine_Werte!$BE$4:$BE$146)/SUM($BC$4:$BC$146))))</f>
        <v>#DIV/0!</v>
      </c>
      <c r="AH7" s="868"/>
      <c r="AI7" s="868"/>
      <c r="AJ7" s="868" t="e">
        <f>IF($B12=$A$8,SUMPRODUCT($BC$4:$BC$146,Schweine_Werte!$EW$4:$EW$146,Schweine_Werte!$EY$4:$EY$146)/SUMPRODUCT($BC$4:$BC$146,Schweine_Werte!$EW$4:$EW$146),IF($B12=$A$7,SUMPRODUCT($BC$4:$BC$146,Schweine_Werte!$DQ$4:$DQ$146,Schweine_Werte!$DS$4:$DS$146)/SUMPRODUCT($BC$4:$BC$146,Schweine_Werte!$DQ$4:$DQ$146),IF($B12=$A$6,SUMPRODUCT($BC$4:$BC$146,Schweine_Werte!$CK$4:$CK$146,Schweine_Werte!$CM$4:$CM$146)/SUMPRODUCT($BC$4:$BC$146,Schweine_Werte!$CK$4:$CK$146),SUMPRODUCT($BC$4:$BC$146,Schweine_Werte!$BE$4:$BE$146,Schweine_Werte!$BG$4:$BG$146)/SUMPRODUCT($BC$4:$BC$146,Schweine_Werte!$BE$4:$BE$146))))</f>
        <v>#DIV/0!</v>
      </c>
      <c r="AK7" s="868"/>
      <c r="AL7" s="868">
        <f>IF($B12=$A$8,SUMIF(Schweine_Werte!$AO$4:$AO$146,$C12,Schweine_Werte!$EY$4:$EY$146),IF($B12=$A$7,SUMIF(Schweine_Werte!$AO$4:$AO$146,$C12,Schweine_Werte!$DS$4:$DS$146),IF($B12=$A$6,SUMIF(Schweine_Werte!$AO$4:$AO$146,$C12,Schweine_Werte!$CM$4:$CM$146),SUMIF(Schweine_Werte!$AO$4:$AO$146,$C12,Schweine_Werte!$BG$4:$BG$146))))</f>
        <v>0</v>
      </c>
      <c r="AM7" s="868"/>
      <c r="AN7" s="868">
        <f>IF($B12=$A$8,SUMIF(Schweine_Werte!$AO$4:$AO$146,$D12,Schweine_Werte!$EY$4:$EY$146),IF($B12=$A$7,SUMIF(Schweine_Werte!$AO$4:$AO$146,$D12,Schweine_Werte!$DS$4:$DS$146),IF($B12=$A$6,SUMIF(Schweine_Werte!$AO$4:$AO$146,$D12,Schweine_Werte!$CM$4:$CM$146),SUMIF(Schweine_Werte!$AO$4:$AO$146,$D12,Schweine_Werte!$BG$4:$BG$146))))</f>
        <v>0</v>
      </c>
      <c r="AO7"/>
      <c r="AR7" s="1628">
        <v>11</v>
      </c>
      <c r="AS7" s="1629">
        <f>IF(OR($C$12=$AR7,$D$12=$AR7),Schweine_Werte!$C7*0.5,IF(OR($C$12&gt;$AR7,$D$12&lt;$AR7),0,Schweine_Werte!$C7))</f>
        <v>0</v>
      </c>
      <c r="AT7" s="1629">
        <f>IF(OR($C$24=$AR7,$D$24=$AR7),Schweine_Werte!$C7*0.5,IF(OR($C$24&gt;$AR7,$D$24&lt;$AR7),0,Schweine_Werte!$C7))</f>
        <v>0</v>
      </c>
      <c r="AU7" s="1629">
        <f>IF(OR($C$36=$AR7,$D$36=$AR7),Schweine_Werte!$C7*0.5,IF(OR($C$36&gt;$AR7,$D$36&lt;$AR7),0,Schweine_Werte!$C7))</f>
        <v>0</v>
      </c>
      <c r="AV7" s="1629">
        <f>IF(OR($C$48=$AR7,$D$48=$AR7),Schweine_Werte!$C7*0.5,IF(OR($C$48&gt;$AR7,$D$48&lt;$AR7),0,Schweine_Werte!$C7))</f>
        <v>0</v>
      </c>
      <c r="AW7" s="1629">
        <f>IF(OR($C$60=$AR7,$D$60=$AR7),Schweine_Werte!$C7*0.5,IF(OR($C$60&gt;$AR7,$D$60&lt;$AR7),0,Schweine_Werte!$C7))</f>
        <v>0</v>
      </c>
      <c r="AX7" s="1629">
        <f>IF(OR($C$12=$AR7,$D$12=$AR7),Schweine_Werte!$E7*0.5,IF(OR($C$12&gt;$AR7,$D$12&lt;$AR7),0,Schweine_Werte!$E7))</f>
        <v>0</v>
      </c>
      <c r="AY7" s="1629">
        <f>IF(OR($C$24=$AR7,$D$24=$AR7),Schweine_Werte!$E7*0.5,IF(OR($C$24&gt;$AR7,$D$24&lt;$AR7),0,Schweine_Werte!$E7))</f>
        <v>0</v>
      </c>
      <c r="AZ7" s="1634">
        <f>IF(OR($C$36=$AR7,$D$36=$AR7),Schweine_Werte!$E7*0.5,IF(OR($C$36&gt;$AR7,$D$36&lt;$AR7),0,Schweine_Werte!$E7))</f>
        <v>0</v>
      </c>
      <c r="BA7" s="1634">
        <f>IF(OR($C$48=$AR7,$D$48=$AR7),Schweine_Werte!$E7*0.5,IF(OR($C$48&gt;$AR7,$D$48&lt;$AR7),0,Schweine_Werte!$E7))</f>
        <v>0</v>
      </c>
      <c r="BB7" s="1634">
        <f>IF(OR($C$60=$AR7,$D$60=$AR7),Schweine_Werte!$E7*0.5,IF(OR($C$60&gt;$AR7,$D$60&lt;$AR7),0,Schweine_Werte!$E7))</f>
        <v>0</v>
      </c>
      <c r="BC7" s="1629">
        <f>IF(OR($C$12=$AR7,$D$12=$AR7),Schweine_Werte!$G7*0.5,IF(OR($C$12&gt;$AR7,$D$12&lt;$AR7),0,Schweine_Werte!$G7))</f>
        <v>0</v>
      </c>
      <c r="BD7" s="1629">
        <f>IF(OR($C$24=$AR7,$D$24=$AR7),Schweine_Werte!$G7*0.5,IF(OR($C$24&gt;$AR7,$D$24&lt;$AR7),0,Schweine_Werte!$G7))</f>
        <v>0</v>
      </c>
      <c r="BE7" s="1634">
        <f>IF(OR($C$36=$AR7,$D$36=$AR7),Schweine_Werte!$G7*0.5,IF(OR($C$36&gt;$AR7,$D$36&lt;$AR7),0,Schweine_Werte!$G7))</f>
        <v>0</v>
      </c>
      <c r="BF7" s="1634">
        <f>IF(OR($C$48=$AR7,$D$48=$AR7),Schweine_Werte!$G7*0.5,IF(OR($C$48&gt;$AR7,$D$48&lt;$AR7),0,Schweine_Werte!$G7))</f>
        <v>0</v>
      </c>
      <c r="BG7" s="1634">
        <f>IF(OR($C$60=$AR7,$D$60=$AR7),Schweine_Werte!$G7*0.5,IF(OR($C$60&gt;$AR7,$D$60&lt;$AR7),0,Schweine_Werte!$G7))</f>
        <v>0</v>
      </c>
      <c r="BH7" s="1629">
        <f>IF(OR($C$12=$AR7,$D$12=$AR7),Schweine_Werte!$I7*0.5,IF(OR($C$12&gt;$AR7,$D$12&lt;$AR7),0,Schweine_Werte!$I7))</f>
        <v>0</v>
      </c>
      <c r="BI7" s="1629">
        <f>IF(OR($C$24=$AR7,$D$24=$AR7),Schweine_Werte!$I7*0.5,IF(OR($C$24&gt;$AR7,$D$24&lt;$AR7),0,Schweine_Werte!$I7))</f>
        <v>0</v>
      </c>
      <c r="BJ7" s="1634">
        <f>IF(OR($C$36=$AR7,$D$36=$AR7),Schweine_Werte!$I7*0.5,IF(OR($C$36&gt;$AR7,$D$36&lt;$AR7),0,Schweine_Werte!$I7))</f>
        <v>0</v>
      </c>
      <c r="BK7" s="1634">
        <f>IF(OR($C$48=$AR7,$D$48=$AR7),Schweine_Werte!$I7*0.5,IF(OR($C$48&gt;$AR7,$D$48&lt;$AR7),0,Schweine_Werte!$I7))</f>
        <v>0</v>
      </c>
      <c r="BL7" s="1634">
        <f>IF(OR($C$60=$AR7,$D$60=$AR7),Schweine_Werte!$I7*0.5,IF(OR($C$60&gt;$AR7,$D$60&lt;$AR7),0,Schweine_Werte!$I7))</f>
        <v>0</v>
      </c>
      <c r="BM7" s="1629">
        <f>IF(OR($C$12=$AR7,$D$12=$AR7),Schweine_Werte!$K7*0.5,IF(OR($C$12&gt;$AR7,$D$12&lt;$AR7),0,Schweine_Werte!$K7))</f>
        <v>0</v>
      </c>
      <c r="BN7" s="1629">
        <f>IF(OR($C$24=$AR7,$D$24=$AR7),Schweine_Werte!$K7*0.5,IF(OR($C$24&gt;$AR7,$D$24&lt;$AR7),0,Schweine_Werte!$K7))</f>
        <v>0</v>
      </c>
      <c r="BO7" s="1634">
        <f>IF(OR($C$36=$AR7,$D$36=$AR7),Schweine_Werte!$K7*0.5,IF(OR($C$36&gt;$AR7,$D$36&lt;$AR7),0,Schweine_Werte!$K7))</f>
        <v>0</v>
      </c>
      <c r="BP7" s="1634">
        <f>IF(OR($C$48=$AR7,$D$48=$AR7),Schweine_Werte!$K7*0.5,IF(OR($C$48&gt;$AR7,$D$48&lt;$AR7),0,Schweine_Werte!$K7))</f>
        <v>0</v>
      </c>
      <c r="BQ7" s="1634">
        <f>IF(OR($C$60=$AR7,$D$60=$AR7),Schweine_Werte!$K7*0.5,IF(OR($C$60&gt;$AR7,$D$60&lt;$AR7),0,Schweine_Werte!$K7))</f>
        <v>0</v>
      </c>
      <c r="BR7" s="1630">
        <f>IF(OR($C$74=$AR7,$D$74=$AR7),Schweine_Werte!$M7*0.5,IF(OR($C$74&gt;$AR7,$D$74&lt;$AR7),0,Schweine_Werte!$M7))</f>
        <v>0</v>
      </c>
      <c r="BS7" s="1630">
        <f>IF(OR($C$83=$AR7,$D$83=$AR7),Schweine_Werte!$M7*0.5,IF(OR($C$83&gt;$AR7,$D$83&lt;$AR7),0,Schweine_Werte!$M7))</f>
        <v>0</v>
      </c>
      <c r="BT7" s="1633">
        <f>IF(OR($C$92=$AR7,$D$92=$AR7),Schweine_Werte!$M7*0.5,IF(OR($C$92&gt;$AR7,$D$92&lt;$AR7),0,Schweine_Werte!$M7))</f>
        <v>0</v>
      </c>
      <c r="BU7" s="1633">
        <f>IF(OR($C$101=$AR7,$D$101=$AR7),Schweine_Werte!$M7*0.5,IF(OR($C$101&gt;$AR7,$D$101&lt;$AR7),0,Schweine_Werte!$M7))</f>
        <v>0</v>
      </c>
      <c r="BV7" s="1633">
        <f>IF(OR($C$110=$AR7,$D$110=$AR7),Schweine_Werte!$M7*0.5,IF(OR($C$110&gt;$AR7,$D$110&lt;$AR7),0,Schweine_Werte!$M7))</f>
        <v>0</v>
      </c>
      <c r="BW7" s="1633">
        <f>IF(OR(8=$AR7,$E$127=$AR7),Schweine_Werte!$M7*0.5,IF(OR(8&gt;$AR7,$E$127&lt;$AR7),0,Schweine_Werte!$M7))</f>
        <v>2.8148019927048371</v>
      </c>
      <c r="BX7" s="1633">
        <f>IF(OR(8=$AR7,$E$145=$AR7),Schweine_Werte!$M7*0.5,IF(OR(8&gt;$AR7,$E$145&lt;$AR7),0,Schweine_Werte!$M7))</f>
        <v>2.8148019927048371</v>
      </c>
      <c r="BY7" s="1630">
        <f>IF(OR($C$74=$AR7,$D$74=$AR7),Schweine_Werte!$O7*0.5,IF(OR($C$74&gt;$AR7,$D$74&lt;$AR7),0,Schweine_Werte!$O7))</f>
        <v>0</v>
      </c>
      <c r="BZ7" s="1630">
        <f>IF(OR($C$83=$AR7,$D$83=$AR7),Schweine_Werte!$O7*0.5,IF(OR($C$83&gt;$AR7,$D$83&lt;$AR7),0,Schweine_Werte!$O7))</f>
        <v>0</v>
      </c>
      <c r="CA7" s="1633">
        <f>IF(OR($C$92=$AR7,$D$92=$AR7),Schweine_Werte!$O7*0.5,IF(OR($C$92&gt;$AR7,$D$92&lt;$AR7),0,Schweine_Werte!$O7))</f>
        <v>0</v>
      </c>
      <c r="CB7" s="1633">
        <f>IF(OR($C$101=$AR7,$D$101=$AR7),Schweine_Werte!$O7*0.5,IF(OR($C$101&gt;$AR7,$D$101&lt;$AR7),0,Schweine_Werte!$O7))</f>
        <v>0</v>
      </c>
      <c r="CC7" s="1633">
        <f>IF(OR($C$110=$AR7,$D$110=$AR7),Schweine_Werte!$O7*0.5,IF(OR($C$110&gt;$AR7,$D$110&lt;$AR7),0,Schweine_Werte!$O7))</f>
        <v>0</v>
      </c>
    </row>
    <row r="8" spans="1:303" x14ac:dyDescent="0.3">
      <c r="A8" s="1635" t="s">
        <v>8502</v>
      </c>
      <c r="B8" s="1632">
        <v>950</v>
      </c>
      <c r="C8"/>
      <c r="D8" s="868"/>
      <c r="E8" s="868" t="e">
        <f>($D12-$C12)*1000/SUM($BH$4:$BH$146)</f>
        <v>#VALUE!</v>
      </c>
      <c r="F8" s="868" t="e">
        <f>SUMPRODUCT($BH$4:$BH$146,Schweine_Werte!$T$4:$T$146)/SUM($BH$4:$BH$146)</f>
        <v>#DIV/0!</v>
      </c>
      <c r="G8" s="868" t="e">
        <f>IF($B12=$A$8,SUMPRODUCT($BH$4:$BH$146,Schweine_Werte!EZ$4:EZ$146)/SUM($BH$4:$BH$146),IF($B12=$A$7,SUMPRODUCT($BH$4:$BH$146,Schweine_Werte!DT$4:DT$146)/SUM($BH$4:$BH$146),IF($B12=$A$6,SUMPRODUCT($BH$4:$BH$146,Schweine_Werte!CN$4:CN$146)/SUM($BH$4:$BH$146),SUMPRODUCT($BH$4:$BH$146,Schweine_Werte!BH$4:BH$146)/SUM($BH$4:$BH$146))))</f>
        <v>#DIV/0!</v>
      </c>
      <c r="H8" s="868" t="e">
        <f>IF($B12=$A$8,SUMPRODUCT($BH$4:$BH$146,Schweine_Werte!FA$4:FA$146)/SUM($BH$4:$BH$146),IF($B12=$A$7,SUMPRODUCT($BH$4:$BH$146,Schweine_Werte!DU$4:DU$146)/SUM($BH$4:$BH$146),IF($B12=$A$6,SUMPRODUCT($BH$4:$BH$146,Schweine_Werte!CO$4:CO$146)/SUM($BH$4:$BH$146),SUMPRODUCT($BH$4:$BH$146,Schweine_Werte!BI$4:BI$146)/SUM($BH$4:$BH$146))))</f>
        <v>#DIV/0!</v>
      </c>
      <c r="I8" s="868" t="e">
        <f>IF($B12=$A$8,SUMPRODUCT($BH$4:$BH$146,Schweine_Werte!FB$4:FB$146)/SUM($BH$4:$BH$146),IF($B12=$A$7,SUMPRODUCT($BH$4:$BH$146,Schweine_Werte!DV$4:DV$146)/SUM($BH$4:$BH$146),IF($B12=$A$6,SUMPRODUCT($BH$4:$BH$146,Schweine_Werte!CP$4:CP$146)/SUM($BH$4:$BH$146),SUMPRODUCT($BH$4:$BH$146,Schweine_Werte!BJ$4:BJ$146)/SUM($BH$4:$BH$146))))</f>
        <v>#DIV/0!</v>
      </c>
      <c r="J8" s="868" t="e">
        <f>SUMPRODUCT($BH$4:$BH$146,Schweine_Werte!$AB$4:$AB$146)/SUM($BH$4:$BH$146)</f>
        <v>#DIV/0!</v>
      </c>
      <c r="K8" s="868" t="e">
        <f>SUMPRODUCT($BH$4:$BH$146,Schweine_Werte!$AJ$4:$AJ$146)/SUM($BH$4:$BH$146)</f>
        <v>#DIV/0!</v>
      </c>
      <c r="L8" s="1832" t="e">
        <f>T8*$F8*365/1000+$J8-$K8</f>
        <v>#DIV/0!</v>
      </c>
      <c r="M8" s="868" t="e">
        <f>U8*$F8*365/1000+$J8-$K8/2</f>
        <v>#DIV/0!</v>
      </c>
      <c r="N8" s="868" t="e">
        <f>V8*$F8*365/1000+$J8</f>
        <v>#DIV/0!</v>
      </c>
      <c r="O8" s="868">
        <f>IF($C12&lt;28,SUM($BH$4:$BH$23)+IF($D12&gt;28,$BH$24*0.5,$BH$24),0)</f>
        <v>0</v>
      </c>
      <c r="P8" s="868">
        <f>IF($D12&gt;28,SUM($BH$25:$BH$146)+IF($C12&lt;28,$BH$24*0.5,$BH$24),0)</f>
        <v>0</v>
      </c>
      <c r="Q8" s="868" t="e">
        <f t="shared" si="0"/>
        <v>#DIV/0!</v>
      </c>
      <c r="R8" s="868" t="e">
        <f t="shared" si="0"/>
        <v>#DIV/0!</v>
      </c>
      <c r="S8" s="868" t="e">
        <f t="shared" si="0"/>
        <v>#DIV/0!</v>
      </c>
      <c r="T8" s="868" t="e">
        <f>+($O8*Schweine_Werte!$HT$8+$P8*Schweine_Werte!$HU$8)/SUM($O8:$P8)</f>
        <v>#DIV/0!</v>
      </c>
      <c r="U8" s="868" t="e">
        <f>+($O8*Schweine_Werte!$HV$8+$P8*Schweine_Werte!$HW$8)/SUM($O8:$P8)</f>
        <v>#DIV/0!</v>
      </c>
      <c r="V8" s="868" t="e">
        <f>+($O8*Schweine_Werte!$HX$8+$P8*Schweine_Werte!$HY$8)/SUM($O8:$P8)</f>
        <v>#DIV/0!</v>
      </c>
      <c r="W8" s="1833" t="e">
        <f>($J8*0.055+T8*0.365*0.86*$F8-$K8*0.018)/L8*100</f>
        <v>#DIV/0!</v>
      </c>
      <c r="X8" s="868" t="e">
        <f>($J8*0.055+U8*0.365*0.86*$F8-$K8*0.018/2)/M8*100</f>
        <v>#DIV/0!</v>
      </c>
      <c r="Y8" s="868" t="e">
        <f>($J8*0.055+V8*0.365*0.86*$F8)/N8*100</f>
        <v>#DIV/0!</v>
      </c>
      <c r="Z8" s="868" t="e">
        <f>IF($B12=$A$8,SUMPRODUCT($BH$4:$BH$146,Schweine_Werte!$FC$4:$FC$146,Schweine_Werte!$FD$4:$FD$146)/SUMPRODUCT($BH$4:$BH$146,Schweine_Werte!$FC$4:$FC$146),IF($B12=$A$7,SUMPRODUCT($BH$4:$BH$146,Schweine_Werte!$DW$4:$DW$146,Schweine_Werte!$DX$4:$DX$146)/SUMPRODUCT($BH$4:$BH$146,Schweine_Werte!$DW$4:$DW$146),IF($B12=$A$6,SUMPRODUCT($BH$4:$BH$146,Schweine_Werte!$CQ$4:$CQ$146,Schweine_Werte!$CR$4:$CR$146)/SUMPRODUCT($BH$4:$BH$146,Schweine_Werte!$CQ$4:$CQ$146),SUMPRODUCT($BH$4:$BH$146,Schweine_Werte!$BK$4:$BK$146,Schweine_Werte!$BL$4:$BL$146)/SUMPRODUCT($BH$4:$BH$146,Schweine_Werte!$BK$4:$BK$146))))</f>
        <v>#DIV/0!</v>
      </c>
      <c r="AA8" s="868"/>
      <c r="AB8" s="868">
        <f>IF($B12=$A$8,SUMIF(Schweine_Werte!$AO$4:$AO$146,$C12,Schweine_Werte!$FD$4:$FD$146),IF($B12=$A$7,SUMIF(Schweine_Werte!$AO$4:$AO$146,$C12,Schweine_Werte!$DX$4:$DX$146),IF($B12=$A$6,SUMIF(Schweine_Werte!$AO$4:$AO$146,$C12,Schweine_Werte!$CR$4:$CR$146),SUMIF(Schweine_Werte!$AO$4:$AO$146,$C12,Schweine_Werte!$BL$4:$BL$146))))</f>
        <v>0</v>
      </c>
      <c r="AC8" s="868"/>
      <c r="AD8" s="868">
        <f>IF($B12=$A$8,SUMIF(Schweine_Werte!$AO$4:$AO$146,$D12,Schweine_Werte!$FD$4:$FD$146),IF($B12=$A$7,SUMIF(Schweine_Werte!$AO$4:$AO$146,$D12,Schweine_Werte!$DX$4:$DX$146),IF($B12=$A$6,SUMIF(Schweine_Werte!$AO$4:$AO$146,$D12,Schweine_Werte!$CR$4:$CR$146),SUMIF(Schweine_Werte!$AO$4:$AO$146,$D12,Schweine_Werte!$BL$4:$BL$146))))</f>
        <v>0</v>
      </c>
      <c r="AE8" s="868"/>
      <c r="AF8" s="868"/>
      <c r="AG8" s="868" t="e">
        <f>IF($B12=$A$8,SUMPRODUCT($BH$4:$BH$146,Schweine_Werte!$FC$4:$FC$146)/SUM($BH$4:$BH$146),IF($B12=$A$7,SUMPRODUCT($BH$4:$BH$146,Schweine_Werte!$DW$4:$DW$146)/SUM($BH$4:$BH$146),IF($B12=$A$6,SUMPRODUCT($BH$4:$BH$146,Schweine_Werte!$CQ$4:$CQ$146)/SUM($BH$4:$BH$146),SUMPRODUCT($BH$4:$BH$146,Schweine_Werte!$BK$4:$BK$146)/SUM($BH$4:$BH$146))))</f>
        <v>#DIV/0!</v>
      </c>
      <c r="AH8" s="868"/>
      <c r="AI8" s="868"/>
      <c r="AJ8" s="868" t="e">
        <f>IF($B12=$A$8,SUMPRODUCT($BH$4:$BH$146,Schweine_Werte!$FC$4:$FC$146,Schweine_Werte!$FE$4:$FE$146)/SUMPRODUCT($BH$4:$BH$146,Schweine_Werte!$FC$4:$FC$146),IF($B12=$A$7,SUMPRODUCT($BH$4:$BH$146,Schweine_Werte!$DW$4:$DW$146,Schweine_Werte!$DY$4:$DY$146)/SUMPRODUCT($BH$4:$BH$146,Schweine_Werte!$DW$4:$DW$146),IF($B12=$A$6,SUMPRODUCT($BH$4:$BH$146,Schweine_Werte!$CQ$4:$CQ$146,Schweine_Werte!$CS$4:$CS$146)/SUMPRODUCT($BH$4:$BH$146,Schweine_Werte!$CQ$4:$CQ$146),SUMPRODUCT($BH$4:$BH$146,Schweine_Werte!$BK$4:$BK$146,Schweine_Werte!$BM$4:$BM$146)/SUMPRODUCT($BH$4:$BH$146,Schweine_Werte!$BK$4:$BK$146))))</f>
        <v>#DIV/0!</v>
      </c>
      <c r="AK8" s="868"/>
      <c r="AL8" s="868">
        <f>IF($B12=$A$8,SUMIF(Schweine_Werte!$AO$4:$AO$146,$C12,Schweine_Werte!$FE$4:$FE$146),IF($B12=$A$7,SUMIF(Schweine_Werte!$AO$4:$AO$146,$C12,Schweine_Werte!$DY$4:$DY$146),IF($B12=$A$6,SUMIF(Schweine_Werte!$AO$4:$AO$146,$C12,Schweine_Werte!$CS$4:$CS$146),SUMIF(Schweine_Werte!$AO$4:$AO$146,$C12,Schweine_Werte!$BM$4:$BM$146))))</f>
        <v>0</v>
      </c>
      <c r="AM8" s="868"/>
      <c r="AN8" s="868">
        <f>IF($B12=$A$8,SUMIF(Schweine_Werte!$AO$4:$AO$146,$D12,Schweine_Werte!$FE$4:$FE$146),IF($B12=$A$7,SUMIF(Schweine_Werte!$AO$4:$AO$146,$D12,Schweine_Werte!$DY$4:$DY$146),IF($B12=$A$6,SUMIF(Schweine_Werte!$AO$4:$AO$146,$D12,Schweine_Werte!$CS$4:$CS$146),SUMIF(Schweine_Werte!$AO$4:$AO$146,$D12,Schweine_Werte!$BM$4:$BM$146))))</f>
        <v>0</v>
      </c>
      <c r="AO8"/>
      <c r="AR8" s="1628">
        <v>12</v>
      </c>
      <c r="AS8" s="1629">
        <f>IF(OR($C$12=$AR8,$D$12=$AR8),Schweine_Werte!$C8*0.5,IF(OR($C$12&gt;$AR8,$D$12&lt;$AR8),0,Schweine_Werte!$C8))</f>
        <v>0</v>
      </c>
      <c r="AT8" s="1629">
        <f>IF(OR($C$24=$AR8,$D$24=$AR8),Schweine_Werte!$C8*0.5,IF(OR($C$24&gt;$AR8,$D$24&lt;$AR8),0,Schweine_Werte!$C8))</f>
        <v>0</v>
      </c>
      <c r="AU8" s="1629">
        <f>IF(OR($C$36=$AR8,$D$36=$AR8),Schweine_Werte!$C8*0.5,IF(OR($C$36&gt;$AR8,$D$36&lt;$AR8),0,Schweine_Werte!$C8))</f>
        <v>0</v>
      </c>
      <c r="AV8" s="1629">
        <f>IF(OR($C$48=$AR8,$D$48=$AR8),Schweine_Werte!$C8*0.5,IF(OR($C$48&gt;$AR8,$D$48&lt;$AR8),0,Schweine_Werte!$C8))</f>
        <v>0</v>
      </c>
      <c r="AW8" s="1629">
        <f>IF(OR($C$60=$AR8,$D$60=$AR8),Schweine_Werte!$C8*0.5,IF(OR($C$60&gt;$AR8,$D$60&lt;$AR8),0,Schweine_Werte!$C8))</f>
        <v>0</v>
      </c>
      <c r="AX8" s="1629">
        <f>IF(OR($C$12=$AR8,$D$12=$AR8),Schweine_Werte!$E8*0.5,IF(OR($C$12&gt;$AR8,$D$12&lt;$AR8),0,Schweine_Werte!$E8))</f>
        <v>0</v>
      </c>
      <c r="AY8" s="1629">
        <f>IF(OR($C$24=$AR8,$D$24=$AR8),Schweine_Werte!$E8*0.5,IF(OR($C$24&gt;$AR8,$D$24&lt;$AR8),0,Schweine_Werte!$E8))</f>
        <v>0</v>
      </c>
      <c r="AZ8" s="1634">
        <f>IF(OR($C$36=$AR8,$D$36=$AR8),Schweine_Werte!$E8*0.5,IF(OR($C$36&gt;$AR8,$D$36&lt;$AR8),0,Schweine_Werte!$E8))</f>
        <v>0</v>
      </c>
      <c r="BA8" s="1634">
        <f>IF(OR($C$48=$AR8,$D$48=$AR8),Schweine_Werte!$E8*0.5,IF(OR($C$48&gt;$AR8,$D$48&lt;$AR8),0,Schweine_Werte!$E8))</f>
        <v>0</v>
      </c>
      <c r="BB8" s="1634">
        <f>IF(OR($C$60=$AR8,$D$60=$AR8),Schweine_Werte!$E8*0.5,IF(OR($C$60&gt;$AR8,$D$60&lt;$AR8),0,Schweine_Werte!$E8))</f>
        <v>0</v>
      </c>
      <c r="BC8" s="1629">
        <f>IF(OR($C$12=$AR8,$D$12=$AR8),Schweine_Werte!$G8*0.5,IF(OR($C$12&gt;$AR8,$D$12&lt;$AR8),0,Schweine_Werte!$G8))</f>
        <v>0</v>
      </c>
      <c r="BD8" s="1629">
        <f>IF(OR($C$24=$AR8,$D$24=$AR8),Schweine_Werte!$G8*0.5,IF(OR($C$24&gt;$AR8,$D$24&lt;$AR8),0,Schweine_Werte!$G8))</f>
        <v>0</v>
      </c>
      <c r="BE8" s="1634">
        <f>IF(OR($C$36=$AR8,$D$36=$AR8),Schweine_Werte!$G8*0.5,IF(OR($C$36&gt;$AR8,$D$36&lt;$AR8),0,Schweine_Werte!$G8))</f>
        <v>0</v>
      </c>
      <c r="BF8" s="1634">
        <f>IF(OR($C$48=$AR8,$D$48=$AR8),Schweine_Werte!$G8*0.5,IF(OR($C$48&gt;$AR8,$D$48&lt;$AR8),0,Schweine_Werte!$G8))</f>
        <v>0</v>
      </c>
      <c r="BG8" s="1634">
        <f>IF(OR($C$60=$AR8,$D$60=$AR8),Schweine_Werte!$G8*0.5,IF(OR($C$60&gt;$AR8,$D$60&lt;$AR8),0,Schweine_Werte!$G8))</f>
        <v>0</v>
      </c>
      <c r="BH8" s="1629">
        <f>IF(OR($C$12=$AR8,$D$12=$AR8),Schweine_Werte!$I8*0.5,IF(OR($C$12&gt;$AR8,$D$12&lt;$AR8),0,Schweine_Werte!$I8))</f>
        <v>0</v>
      </c>
      <c r="BI8" s="1629">
        <f>IF(OR($C$24=$AR8,$D$24=$AR8),Schweine_Werte!$I8*0.5,IF(OR($C$24&gt;$AR8,$D$24&lt;$AR8),0,Schweine_Werte!$I8))</f>
        <v>0</v>
      </c>
      <c r="BJ8" s="1634">
        <f>IF(OR($C$36=$AR8,$D$36=$AR8),Schweine_Werte!$I8*0.5,IF(OR($C$36&gt;$AR8,$D$36&lt;$AR8),0,Schweine_Werte!$I8))</f>
        <v>0</v>
      </c>
      <c r="BK8" s="1634">
        <f>IF(OR($C$48=$AR8,$D$48=$AR8),Schweine_Werte!$I8*0.5,IF(OR($C$48&gt;$AR8,$D$48&lt;$AR8),0,Schweine_Werte!$I8))</f>
        <v>0</v>
      </c>
      <c r="BL8" s="1634">
        <f>IF(OR($C$60=$AR8,$D$60=$AR8),Schweine_Werte!$I8*0.5,IF(OR($C$60&gt;$AR8,$D$60&lt;$AR8),0,Schweine_Werte!$I8))</f>
        <v>0</v>
      </c>
      <c r="BM8" s="1629">
        <f>IF(OR($C$12=$AR8,$D$12=$AR8),Schweine_Werte!$K8*0.5,IF(OR($C$12&gt;$AR8,$D$12&lt;$AR8),0,Schweine_Werte!$K8))</f>
        <v>0</v>
      </c>
      <c r="BN8" s="1629">
        <f>IF(OR($C$24=$AR8,$D$24=$AR8),Schweine_Werte!$K8*0.5,IF(OR($C$24&gt;$AR8,$D$24&lt;$AR8),0,Schweine_Werte!$K8))</f>
        <v>0</v>
      </c>
      <c r="BO8" s="1634">
        <f>IF(OR($C$36=$AR8,$D$36=$AR8),Schweine_Werte!$K8*0.5,IF(OR($C$36&gt;$AR8,$D$36&lt;$AR8),0,Schweine_Werte!$K8))</f>
        <v>0</v>
      </c>
      <c r="BP8" s="1634">
        <f>IF(OR($C$48=$AR8,$D$48=$AR8),Schweine_Werte!$K8*0.5,IF(OR($C$48&gt;$AR8,$D$48&lt;$AR8),0,Schweine_Werte!$K8))</f>
        <v>0</v>
      </c>
      <c r="BQ8" s="1634">
        <f>IF(OR($C$60=$AR8,$D$60=$AR8),Schweine_Werte!$K8*0.5,IF(OR($C$60&gt;$AR8,$D$60&lt;$AR8),0,Schweine_Werte!$K8))</f>
        <v>0</v>
      </c>
      <c r="BR8" s="1630">
        <f>IF(OR($C$74=$AR8,$D$74=$AR8),Schweine_Werte!$M8*0.5,IF(OR($C$74&gt;$AR8,$D$74&lt;$AR8),0,Schweine_Werte!$M8))</f>
        <v>0</v>
      </c>
      <c r="BS8" s="1630">
        <f>IF(OR($C$83=$AR8,$D$83=$AR8),Schweine_Werte!$M8*0.5,IF(OR($C$83&gt;$AR8,$D$83&lt;$AR8),0,Schweine_Werte!$M8))</f>
        <v>0</v>
      </c>
      <c r="BT8" s="1633">
        <f>IF(OR($C$92=$AR8,$D$92=$AR8),Schweine_Werte!$M8*0.5,IF(OR($C$92&gt;$AR8,$D$92&lt;$AR8),0,Schweine_Werte!$M8))</f>
        <v>0</v>
      </c>
      <c r="BU8" s="1633">
        <f>IF(OR($C$101=$AR8,$D$101=$AR8),Schweine_Werte!$M8*0.5,IF(OR($C$101&gt;$AR8,$D$101&lt;$AR8),0,Schweine_Werte!$M8))</f>
        <v>0</v>
      </c>
      <c r="BV8" s="1633">
        <f>IF(OR($C$110=$AR8,$D$110=$AR8),Schweine_Werte!$M8*0.5,IF(OR($C$110&gt;$AR8,$D$110&lt;$AR8),0,Schweine_Werte!$M8))</f>
        <v>0</v>
      </c>
      <c r="BW8" s="1633">
        <f>IF(OR(8=$AR8,$E$127=$AR8),Schweine_Werte!$M8*0.5,IF(OR(8&gt;$AR8,$E$127&lt;$AR8),0,Schweine_Werte!$M8))</f>
        <v>2.6783028291716549</v>
      </c>
      <c r="BX8" s="1633">
        <f>IF(OR(8=$AR8,$E$145=$AR8),Schweine_Werte!$M8*0.5,IF(OR(8&gt;$AR8,$E$145&lt;$AR8),0,Schweine_Werte!$M8))</f>
        <v>2.6783028291716549</v>
      </c>
      <c r="BY8" s="1630">
        <f>IF(OR($C$74=$AR8,$D$74=$AR8),Schweine_Werte!$O8*0.5,IF(OR($C$74&gt;$AR8,$D$74&lt;$AR8),0,Schweine_Werte!$O8))</f>
        <v>0</v>
      </c>
      <c r="BZ8" s="1630">
        <f>IF(OR($C$83=$AR8,$D$83=$AR8),Schweine_Werte!$O8*0.5,IF(OR($C$83&gt;$AR8,$D$83&lt;$AR8),0,Schweine_Werte!$O8))</f>
        <v>0</v>
      </c>
      <c r="CA8" s="1633">
        <f>IF(OR($C$92=$AR8,$D$92=$AR8),Schweine_Werte!$O8*0.5,IF(OR($C$92&gt;$AR8,$D$92&lt;$AR8),0,Schweine_Werte!$O8))</f>
        <v>0</v>
      </c>
      <c r="CB8" s="1633">
        <f>IF(OR($C$101=$AR8,$D$101=$AR8),Schweine_Werte!$O8*0.5,IF(OR($C$101&gt;$AR8,$D$101&lt;$AR8),0,Schweine_Werte!$O8))</f>
        <v>0</v>
      </c>
      <c r="CC8" s="1633">
        <f>IF(OR($C$110=$AR8,$D$110=$AR8),Schweine_Werte!$O8*0.5,IF(OR($C$110&gt;$AR8,$D$110&lt;$AR8),0,Schweine_Werte!$O8))</f>
        <v>0</v>
      </c>
    </row>
    <row r="9" spans="1:303" x14ac:dyDescent="0.3">
      <c r="B9" s="1632"/>
      <c r="D9" s="1633"/>
      <c r="E9" s="1633"/>
      <c r="F9" s="1633"/>
      <c r="G9" s="1633"/>
      <c r="H9" s="1633"/>
      <c r="I9" s="1633"/>
      <c r="J9" s="1633"/>
      <c r="K9" s="1633"/>
      <c r="L9" s="1633"/>
      <c r="M9" s="1633"/>
      <c r="N9" s="1633"/>
      <c r="O9" s="1633"/>
      <c r="P9" s="1633"/>
      <c r="Q9" s="1633"/>
      <c r="R9" s="1633"/>
      <c r="S9" s="1633"/>
      <c r="T9" s="1633"/>
      <c r="U9" s="1633"/>
      <c r="V9" s="1633"/>
      <c r="W9" s="1619"/>
      <c r="X9" s="1633"/>
      <c r="Y9" s="1633"/>
      <c r="Z9" s="1633"/>
      <c r="AA9" s="1633"/>
      <c r="AB9" s="1633"/>
      <c r="AC9" s="1633"/>
      <c r="AD9" s="1633"/>
      <c r="AE9" s="1633"/>
      <c r="AF9" s="1633"/>
      <c r="AG9" s="1633"/>
      <c r="AH9" s="1633"/>
      <c r="AI9" s="1633"/>
      <c r="AJ9" s="1633"/>
      <c r="AK9" s="1633"/>
      <c r="AL9" s="1633"/>
      <c r="AM9" s="1633"/>
      <c r="AN9" s="1633"/>
      <c r="AR9" s="1628">
        <v>13</v>
      </c>
      <c r="AS9" s="1629">
        <f>IF(OR($C$12=$AR9,$D$12=$AR9),Schweine_Werte!$C9*0.5,IF(OR($C$12&gt;$AR9,$D$12&lt;$AR9),0,Schweine_Werte!$C9))</f>
        <v>0</v>
      </c>
      <c r="AT9" s="1629">
        <f>IF(OR($C$24=$AR9,$D$24=$AR9),Schweine_Werte!$C9*0.5,IF(OR($C$24&gt;$AR9,$D$24&lt;$AR9),0,Schweine_Werte!$C9))</f>
        <v>0</v>
      </c>
      <c r="AU9" s="1629">
        <f>IF(OR($C$36=$AR9,$D$36=$AR9),Schweine_Werte!$C9*0.5,IF(OR($C$36&gt;$AR9,$D$36&lt;$AR9),0,Schweine_Werte!$C9))</f>
        <v>0</v>
      </c>
      <c r="AV9" s="1629">
        <f>IF(OR($C$48=$AR9,$D$48=$AR9),Schweine_Werte!$C9*0.5,IF(OR($C$48&gt;$AR9,$D$48&lt;$AR9),0,Schweine_Werte!$C9))</f>
        <v>0</v>
      </c>
      <c r="AW9" s="1629">
        <f>IF(OR($C$60=$AR9,$D$60=$AR9),Schweine_Werte!$C9*0.5,IF(OR($C$60&gt;$AR9,$D$60&lt;$AR9),0,Schweine_Werte!$C9))</f>
        <v>0</v>
      </c>
      <c r="AX9" s="1629">
        <f>IF(OR($C$12=$AR9,$D$12=$AR9),Schweine_Werte!$E9*0.5,IF(OR($C$12&gt;$AR9,$D$12&lt;$AR9),0,Schweine_Werte!$E9))</f>
        <v>0</v>
      </c>
      <c r="AY9" s="1629">
        <f>IF(OR($C$24=$AR9,$D$24=$AR9),Schweine_Werte!$E9*0.5,IF(OR($C$24&gt;$AR9,$D$24&lt;$AR9),0,Schweine_Werte!$E9))</f>
        <v>0</v>
      </c>
      <c r="AZ9" s="1634">
        <f>IF(OR($C$36=$AR9,$D$36=$AR9),Schweine_Werte!$E9*0.5,IF(OR($C$36&gt;$AR9,$D$36&lt;$AR9),0,Schweine_Werte!$E9))</f>
        <v>0</v>
      </c>
      <c r="BA9" s="1634">
        <f>IF(OR($C$48=$AR9,$D$48=$AR9),Schweine_Werte!$E9*0.5,IF(OR($C$48&gt;$AR9,$D$48&lt;$AR9),0,Schweine_Werte!$E9))</f>
        <v>0</v>
      </c>
      <c r="BB9" s="1634">
        <f>IF(OR($C$60=$AR9,$D$60=$AR9),Schweine_Werte!$E9*0.5,IF(OR($C$60&gt;$AR9,$D$60&lt;$AR9),0,Schweine_Werte!$E9))</f>
        <v>0</v>
      </c>
      <c r="BC9" s="1629">
        <f>IF(OR($C$12=$AR9,$D$12=$AR9),Schweine_Werte!$G9*0.5,IF(OR($C$12&gt;$AR9,$D$12&lt;$AR9),0,Schweine_Werte!$G9))</f>
        <v>0</v>
      </c>
      <c r="BD9" s="1629">
        <f>IF(OR($C$24=$AR9,$D$24=$AR9),Schweine_Werte!$G9*0.5,IF(OR($C$24&gt;$AR9,$D$24&lt;$AR9),0,Schweine_Werte!$G9))</f>
        <v>0</v>
      </c>
      <c r="BE9" s="1634">
        <f>IF(OR($C$36=$AR9,$D$36=$AR9),Schweine_Werte!$G9*0.5,IF(OR($C$36&gt;$AR9,$D$36&lt;$AR9),0,Schweine_Werte!$G9))</f>
        <v>0</v>
      </c>
      <c r="BF9" s="1634">
        <f>IF(OR($C$48=$AR9,$D$48=$AR9),Schweine_Werte!$G9*0.5,IF(OR($C$48&gt;$AR9,$D$48&lt;$AR9),0,Schweine_Werte!$G9))</f>
        <v>0</v>
      </c>
      <c r="BG9" s="1634">
        <f>IF(OR($C$60=$AR9,$D$60=$AR9),Schweine_Werte!$G9*0.5,IF(OR($C$60&gt;$AR9,$D$60&lt;$AR9),0,Schweine_Werte!$G9))</f>
        <v>0</v>
      </c>
      <c r="BH9" s="1629">
        <f>IF(OR($C$12=$AR9,$D$12=$AR9),Schweine_Werte!$I9*0.5,IF(OR($C$12&gt;$AR9,$D$12&lt;$AR9),0,Schweine_Werte!$I9))</f>
        <v>0</v>
      </c>
      <c r="BI9" s="1629">
        <f>IF(OR($C$24=$AR9,$D$24=$AR9),Schweine_Werte!$I9*0.5,IF(OR($C$24&gt;$AR9,$D$24&lt;$AR9),0,Schweine_Werte!$I9))</f>
        <v>0</v>
      </c>
      <c r="BJ9" s="1634">
        <f>IF(OR($C$36=$AR9,$D$36=$AR9),Schweine_Werte!$I9*0.5,IF(OR($C$36&gt;$AR9,$D$36&lt;$AR9),0,Schweine_Werte!$I9))</f>
        <v>0</v>
      </c>
      <c r="BK9" s="1634">
        <f>IF(OR($C$48=$AR9,$D$48=$AR9),Schweine_Werte!$I9*0.5,IF(OR($C$48&gt;$AR9,$D$48&lt;$AR9),0,Schweine_Werte!$I9))</f>
        <v>0</v>
      </c>
      <c r="BL9" s="1634">
        <f>IF(OR($C$60=$AR9,$D$60=$AR9),Schweine_Werte!$I9*0.5,IF(OR($C$60&gt;$AR9,$D$60&lt;$AR9),0,Schweine_Werte!$I9))</f>
        <v>0</v>
      </c>
      <c r="BM9" s="1629">
        <f>IF(OR($C$12=$AR9,$D$12=$AR9),Schweine_Werte!$K9*0.5,IF(OR($C$12&gt;$AR9,$D$12&lt;$AR9),0,Schweine_Werte!$K9))</f>
        <v>0</v>
      </c>
      <c r="BN9" s="1629">
        <f>IF(OR($C$24=$AR9,$D$24=$AR9),Schweine_Werte!$K9*0.5,IF(OR($C$24&gt;$AR9,$D$24&lt;$AR9),0,Schweine_Werte!$K9))</f>
        <v>0</v>
      </c>
      <c r="BO9" s="1634">
        <f>IF(OR($C$36=$AR9,$D$36=$AR9),Schweine_Werte!$K9*0.5,IF(OR($C$36&gt;$AR9,$D$36&lt;$AR9),0,Schweine_Werte!$K9))</f>
        <v>0</v>
      </c>
      <c r="BP9" s="1634">
        <f>IF(OR($C$48=$AR9,$D$48=$AR9),Schweine_Werte!$K9*0.5,IF(OR($C$48&gt;$AR9,$D$48&lt;$AR9),0,Schweine_Werte!$K9))</f>
        <v>0</v>
      </c>
      <c r="BQ9" s="1634">
        <f>IF(OR($C$60=$AR9,$D$60=$AR9),Schweine_Werte!$K9*0.5,IF(OR($C$60&gt;$AR9,$D$60&lt;$AR9),0,Schweine_Werte!$K9))</f>
        <v>0</v>
      </c>
      <c r="BR9" s="1630">
        <f>IF(OR($C$74=$AR9,$D$74=$AR9),Schweine_Werte!$M9*0.5,IF(OR($C$74&gt;$AR9,$D$74&lt;$AR9),0,Schweine_Werte!$M9))</f>
        <v>0</v>
      </c>
      <c r="BS9" s="1630">
        <f>IF(OR($C$83=$AR9,$D$83=$AR9),Schweine_Werte!$M9*0.5,IF(OR($C$83&gt;$AR9,$D$83&lt;$AR9),0,Schweine_Werte!$M9))</f>
        <v>0</v>
      </c>
      <c r="BT9" s="1633">
        <f>IF(OR($C$92=$AR9,$D$92=$AR9),Schweine_Werte!$M9*0.5,IF(OR($C$92&gt;$AR9,$D$92&lt;$AR9),0,Schweine_Werte!$M9))</f>
        <v>0</v>
      </c>
      <c r="BU9" s="1633">
        <f>IF(OR($C$101=$AR9,$D$101=$AR9),Schweine_Werte!$M9*0.5,IF(OR($C$101&gt;$AR9,$D$101&lt;$AR9),0,Schweine_Werte!$M9))</f>
        <v>0</v>
      </c>
      <c r="BV9" s="1633">
        <f>IF(OR($C$110=$AR9,$D$110=$AR9),Schweine_Werte!$M9*0.5,IF(OR($C$110&gt;$AR9,$D$110&lt;$AR9),0,Schweine_Werte!$M9))</f>
        <v>0</v>
      </c>
      <c r="BW9" s="1633">
        <f>IF(OR(8=$AR9,$E$127=$AR9),Schweine_Werte!$M9*0.5,IF(OR(8&gt;$AR9,$E$127&lt;$AR9),0,Schweine_Werte!$M9))</f>
        <v>2.5561372243616485</v>
      </c>
      <c r="BX9" s="1633">
        <f>IF(OR(8=$AR9,$E$145=$AR9),Schweine_Werte!$M9*0.5,IF(OR(8&gt;$AR9,$E$145&lt;$AR9),0,Schweine_Werte!$M9))</f>
        <v>2.5561372243616485</v>
      </c>
      <c r="BY9" s="1630">
        <f>IF(OR($C$74=$AR9,$D$74=$AR9),Schweine_Werte!$O9*0.5,IF(OR($C$74&gt;$AR9,$D$74&lt;$AR9),0,Schweine_Werte!$O9))</f>
        <v>0</v>
      </c>
      <c r="BZ9" s="1630">
        <f>IF(OR($C$83=$AR9,$D$83=$AR9),Schweine_Werte!$O9*0.5,IF(OR($C$83&gt;$AR9,$D$83&lt;$AR9),0,Schweine_Werte!$O9))</f>
        <v>0</v>
      </c>
      <c r="CA9" s="1633">
        <f>IF(OR($C$92=$AR9,$D$92=$AR9),Schweine_Werte!$O9*0.5,IF(OR($C$92&gt;$AR9,$D$92&lt;$AR9),0,Schweine_Werte!$O9))</f>
        <v>0</v>
      </c>
      <c r="CB9" s="1633">
        <f>IF(OR($C$101=$AR9,$D$101=$AR9),Schweine_Werte!$O9*0.5,IF(OR($C$101&gt;$AR9,$D$101&lt;$AR9),0,Schweine_Werte!$O9))</f>
        <v>0</v>
      </c>
      <c r="CC9" s="1633">
        <f>IF(OR($C$110=$AR9,$D$110=$AR9),Schweine_Werte!$O9*0.5,IF(OR($C$110&gt;$AR9,$D$110&lt;$AR9),0,Schweine_Werte!$O9))</f>
        <v>0</v>
      </c>
    </row>
    <row r="10" spans="1:303" ht="15.6" x14ac:dyDescent="0.3">
      <c r="F10" s="1636"/>
      <c r="G10" s="3320" t="s">
        <v>8503</v>
      </c>
      <c r="H10" s="3321"/>
      <c r="I10" s="3322"/>
      <c r="J10" s="1637" t="s">
        <v>8055</v>
      </c>
      <c r="K10" s="1637" t="s">
        <v>188</v>
      </c>
      <c r="L10" s="3323" t="s">
        <v>8504</v>
      </c>
      <c r="M10" s="3323"/>
      <c r="N10" s="3323"/>
      <c r="O10" s="3310" t="s">
        <v>8505</v>
      </c>
      <c r="P10" s="3312"/>
      <c r="Q10" s="3310" t="s">
        <v>8506</v>
      </c>
      <c r="R10" s="3311"/>
      <c r="S10" s="3312"/>
      <c r="T10" s="3310" t="s">
        <v>8507</v>
      </c>
      <c r="U10" s="3311"/>
      <c r="V10" s="3312"/>
      <c r="W10" s="3310" t="s">
        <v>8508</v>
      </c>
      <c r="X10" s="3311"/>
      <c r="Y10" s="3312"/>
      <c r="Z10" s="3313" t="s">
        <v>8509</v>
      </c>
      <c r="AA10" s="3313"/>
      <c r="AB10" s="3313" t="s">
        <v>8510</v>
      </c>
      <c r="AC10" s="3313"/>
      <c r="AD10" s="3313" t="s">
        <v>8511</v>
      </c>
      <c r="AE10" s="3313"/>
      <c r="AF10" s="1638" t="s">
        <v>8512</v>
      </c>
      <c r="AG10" s="3317" t="s">
        <v>8513</v>
      </c>
      <c r="AH10" s="3318"/>
      <c r="AI10" s="1639" t="s">
        <v>8514</v>
      </c>
      <c r="AJ10" s="3313" t="s">
        <v>8509</v>
      </c>
      <c r="AK10" s="3313"/>
      <c r="AL10" s="3313" t="s">
        <v>8510</v>
      </c>
      <c r="AM10" s="3313"/>
      <c r="AN10" s="3313" t="s">
        <v>8511</v>
      </c>
      <c r="AO10" s="3313"/>
      <c r="AR10" s="1628">
        <v>14</v>
      </c>
      <c r="AS10" s="1629">
        <f>IF(OR($C$12=$AR10,$D$12=$AR10),Schweine_Werte!$C10*0.5,IF(OR($C$12&gt;$AR10,$D$12&lt;$AR10),0,Schweine_Werte!$C10))</f>
        <v>0</v>
      </c>
      <c r="AT10" s="1629">
        <f>IF(OR($C$24=$AR10,$D$24=$AR10),Schweine_Werte!$C10*0.5,IF(OR($C$24&gt;$AR10,$D$24&lt;$AR10),0,Schweine_Werte!$C10))</f>
        <v>0</v>
      </c>
      <c r="AU10" s="1629">
        <f>IF(OR($C$36=$AR10,$D$36=$AR10),Schweine_Werte!$C10*0.5,IF(OR($C$36&gt;$AR10,$D$36&lt;$AR10),0,Schweine_Werte!$C10))</f>
        <v>0</v>
      </c>
      <c r="AV10" s="1629">
        <f>IF(OR($C$48=$AR10,$D$48=$AR10),Schweine_Werte!$C10*0.5,IF(OR($C$48&gt;$AR10,$D$48&lt;$AR10),0,Schweine_Werte!$C10))</f>
        <v>0</v>
      </c>
      <c r="AW10" s="1629">
        <f>IF(OR($C$60=$AR10,$D$60=$AR10),Schweine_Werte!$C10*0.5,IF(OR($C$60&gt;$AR10,$D$60&lt;$AR10),0,Schweine_Werte!$C10))</f>
        <v>0</v>
      </c>
      <c r="AX10" s="1629">
        <f>IF(OR($C$12=$AR10,$D$12=$AR10),Schweine_Werte!$E10*0.5,IF(OR($C$12&gt;$AR10,$D$12&lt;$AR10),0,Schweine_Werte!$E10))</f>
        <v>0</v>
      </c>
      <c r="AY10" s="1629">
        <f>IF(OR($C$24=$AR10,$D$24=$AR10),Schweine_Werte!$E10*0.5,IF(OR($C$24&gt;$AR10,$D$24&lt;$AR10),0,Schweine_Werte!$E10))</f>
        <v>0</v>
      </c>
      <c r="AZ10" s="1634">
        <f>IF(OR($C$36=$AR10,$D$36=$AR10),Schweine_Werte!$E10*0.5,IF(OR($C$36&gt;$AR10,$D$36&lt;$AR10),0,Schweine_Werte!$E10))</f>
        <v>0</v>
      </c>
      <c r="BA10" s="1634">
        <f>IF(OR($C$48=$AR10,$D$48=$AR10),Schweine_Werte!$E10*0.5,IF(OR($C$48&gt;$AR10,$D$48&lt;$AR10),0,Schweine_Werte!$E10))</f>
        <v>0</v>
      </c>
      <c r="BB10" s="1634">
        <f>IF(OR($C$60=$AR10,$D$60=$AR10),Schweine_Werte!$E10*0.5,IF(OR($C$60&gt;$AR10,$D$60&lt;$AR10),0,Schweine_Werte!$E10))</f>
        <v>0</v>
      </c>
      <c r="BC10" s="1629">
        <f>IF(OR($C$12=$AR10,$D$12=$AR10),Schweine_Werte!$G10*0.5,IF(OR($C$12&gt;$AR10,$D$12&lt;$AR10),0,Schweine_Werte!$G10))</f>
        <v>0</v>
      </c>
      <c r="BD10" s="1629">
        <f>IF(OR($C$24=$AR10,$D$24=$AR10),Schweine_Werte!$G10*0.5,IF(OR($C$24&gt;$AR10,$D$24&lt;$AR10),0,Schweine_Werte!$G10))</f>
        <v>0</v>
      </c>
      <c r="BE10" s="1634">
        <f>IF(OR($C$36=$AR10,$D$36=$AR10),Schweine_Werte!$G10*0.5,IF(OR($C$36&gt;$AR10,$D$36&lt;$AR10),0,Schweine_Werte!$G10))</f>
        <v>0</v>
      </c>
      <c r="BF10" s="1634">
        <f>IF(OR($C$48=$AR10,$D$48=$AR10),Schweine_Werte!$G10*0.5,IF(OR($C$48&gt;$AR10,$D$48&lt;$AR10),0,Schweine_Werte!$G10))</f>
        <v>0</v>
      </c>
      <c r="BG10" s="1634">
        <f>IF(OR($C$60=$AR10,$D$60=$AR10),Schweine_Werte!$G10*0.5,IF(OR($C$60&gt;$AR10,$D$60&lt;$AR10),0,Schweine_Werte!$G10))</f>
        <v>0</v>
      </c>
      <c r="BH10" s="1629">
        <f>IF(OR($C$12=$AR10,$D$12=$AR10),Schweine_Werte!$I10*0.5,IF(OR($C$12&gt;$AR10,$D$12&lt;$AR10),0,Schweine_Werte!$I10))</f>
        <v>0</v>
      </c>
      <c r="BI10" s="1629">
        <f>IF(OR($C$24=$AR10,$D$24=$AR10),Schweine_Werte!$I10*0.5,IF(OR($C$24&gt;$AR10,$D$24&lt;$AR10),0,Schweine_Werte!$I10))</f>
        <v>0</v>
      </c>
      <c r="BJ10" s="1634">
        <f>IF(OR($C$36=$AR10,$D$36=$AR10),Schweine_Werte!$I10*0.5,IF(OR($C$36&gt;$AR10,$D$36&lt;$AR10),0,Schweine_Werte!$I10))</f>
        <v>0</v>
      </c>
      <c r="BK10" s="1634">
        <f>IF(OR($C$48=$AR10,$D$48=$AR10),Schweine_Werte!$I10*0.5,IF(OR($C$48&gt;$AR10,$D$48&lt;$AR10),0,Schweine_Werte!$I10))</f>
        <v>0</v>
      </c>
      <c r="BL10" s="1634">
        <f>IF(OR($C$60=$AR10,$D$60=$AR10),Schweine_Werte!$I10*0.5,IF(OR($C$60&gt;$AR10,$D$60&lt;$AR10),0,Schweine_Werte!$I10))</f>
        <v>0</v>
      </c>
      <c r="BM10" s="1629">
        <f>IF(OR($C$12=$AR10,$D$12=$AR10),Schweine_Werte!$K10*0.5,IF(OR($C$12&gt;$AR10,$D$12&lt;$AR10),0,Schweine_Werte!$K10))</f>
        <v>0</v>
      </c>
      <c r="BN10" s="1629">
        <f>IF(OR($C$24=$AR10,$D$24=$AR10),Schweine_Werte!$K10*0.5,IF(OR($C$24&gt;$AR10,$D$24&lt;$AR10),0,Schweine_Werte!$K10))</f>
        <v>0</v>
      </c>
      <c r="BO10" s="1634">
        <f>IF(OR($C$36=$AR10,$D$36=$AR10),Schweine_Werte!$K10*0.5,IF(OR($C$36&gt;$AR10,$D$36&lt;$AR10),0,Schweine_Werte!$K10))</f>
        <v>0</v>
      </c>
      <c r="BP10" s="1634">
        <f>IF(OR($C$48=$AR10,$D$48=$AR10),Schweine_Werte!$K10*0.5,IF(OR($C$48&gt;$AR10,$D$48&lt;$AR10),0,Schweine_Werte!$K10))</f>
        <v>0</v>
      </c>
      <c r="BQ10" s="1634">
        <f>IF(OR($C$60=$AR10,$D$60=$AR10),Schweine_Werte!$K10*0.5,IF(OR($C$60&gt;$AR10,$D$60&lt;$AR10),0,Schweine_Werte!$K10))</f>
        <v>0</v>
      </c>
      <c r="BR10" s="1630">
        <f>IF(OR($C$74=$AR10,$D$74=$AR10),Schweine_Werte!$M10*0.5,IF(OR($C$74&gt;$AR10,$D$74&lt;$AR10),0,Schweine_Werte!$M10))</f>
        <v>0</v>
      </c>
      <c r="BS10" s="1630">
        <f>IF(OR($C$83=$AR10,$D$83=$AR10),Schweine_Werte!$M10*0.5,IF(OR($C$83&gt;$AR10,$D$83&lt;$AR10),0,Schweine_Werte!$M10))</f>
        <v>0</v>
      </c>
      <c r="BT10" s="1633">
        <f>IF(OR($C$92=$AR10,$D$92=$AR10),Schweine_Werte!$M10*0.5,IF(OR($C$92&gt;$AR10,$D$92&lt;$AR10),0,Schweine_Werte!$M10))</f>
        <v>0</v>
      </c>
      <c r="BU10" s="1633">
        <f>IF(OR($C$101=$AR10,$D$101=$AR10),Schweine_Werte!$M10*0.5,IF(OR($C$101&gt;$AR10,$D$101&lt;$AR10),0,Schweine_Werte!$M10))</f>
        <v>0</v>
      </c>
      <c r="BV10" s="1633">
        <f>IF(OR($C$110=$AR10,$D$110=$AR10),Schweine_Werte!$M10*0.5,IF(OR($C$110&gt;$AR10,$D$110&lt;$AR10),0,Schweine_Werte!$M10))</f>
        <v>0</v>
      </c>
      <c r="BW10" s="1633">
        <f>IF(OR(8=$AR10,$E$127=$AR10),Schweine_Werte!$M10*0.5,IF(OR(8&gt;$AR10,$E$127&lt;$AR10),0,Schweine_Werte!$M10))</f>
        <v>2.446203657340817</v>
      </c>
      <c r="BX10" s="1633">
        <f>IF(OR(8=$AR10,$E$145=$AR10),Schweine_Werte!$M10*0.5,IF(OR(8&gt;$AR10,$E$145&lt;$AR10),0,Schweine_Werte!$M10))</f>
        <v>2.446203657340817</v>
      </c>
      <c r="BY10" s="1630">
        <f>IF(OR($C$74=$AR10,$D$74=$AR10),Schweine_Werte!$O10*0.5,IF(OR($C$74&gt;$AR10,$D$74&lt;$AR10),0,Schweine_Werte!$O10))</f>
        <v>0</v>
      </c>
      <c r="BZ10" s="1630">
        <f>IF(OR($C$83=$AR10,$D$83=$AR10),Schweine_Werte!$O10*0.5,IF(OR($C$83&gt;$AR10,$D$83&lt;$AR10),0,Schweine_Werte!$O10))</f>
        <v>0</v>
      </c>
      <c r="CA10" s="1633">
        <f>IF(OR($C$92=$AR10,$D$92=$AR10),Schweine_Werte!$O10*0.5,IF(OR($C$92&gt;$AR10,$D$92&lt;$AR10),0,Schweine_Werte!$O10))</f>
        <v>0</v>
      </c>
      <c r="CB10" s="1633">
        <f>IF(OR($C$101=$AR10,$D$101=$AR10),Schweine_Werte!$O10*0.5,IF(OR($C$101&gt;$AR10,$D$101&lt;$AR10),0,Schweine_Werte!$O10))</f>
        <v>0</v>
      </c>
      <c r="CC10" s="1633">
        <f>IF(OR($C$110=$AR10,$D$110=$AR10),Schweine_Werte!$O10*0.5,IF(OR($C$110&gt;$AR10,$D$110&lt;$AR10),0,Schweine_Werte!$O10))</f>
        <v>0</v>
      </c>
    </row>
    <row r="11" spans="1:303" ht="18" x14ac:dyDescent="0.3">
      <c r="B11" s="1640" t="s">
        <v>8515</v>
      </c>
      <c r="C11" s="1641" t="s">
        <v>8516</v>
      </c>
      <c r="D11" s="1641" t="s">
        <v>8517</v>
      </c>
      <c r="E11" s="1641" t="s">
        <v>8518</v>
      </c>
      <c r="F11" s="1642" t="s">
        <v>179</v>
      </c>
      <c r="G11" s="1643" t="s">
        <v>4</v>
      </c>
      <c r="H11" s="1643" t="s">
        <v>8519</v>
      </c>
      <c r="I11" s="1643" t="s">
        <v>8520</v>
      </c>
      <c r="J11" s="1644" t="s">
        <v>8521</v>
      </c>
      <c r="K11" s="1644" t="s">
        <v>8521</v>
      </c>
      <c r="L11" s="1645" t="s">
        <v>35</v>
      </c>
      <c r="M11" s="1645" t="s">
        <v>8522</v>
      </c>
      <c r="N11" s="1645" t="s">
        <v>37</v>
      </c>
      <c r="O11" s="1646" t="s">
        <v>0</v>
      </c>
      <c r="P11" s="1646" t="s">
        <v>9</v>
      </c>
      <c r="Q11" s="1645" t="s">
        <v>35</v>
      </c>
      <c r="R11" s="1645" t="s">
        <v>36</v>
      </c>
      <c r="S11" s="1645" t="s">
        <v>37</v>
      </c>
      <c r="T11" s="1645" t="s">
        <v>35</v>
      </c>
      <c r="U11" s="1645" t="s">
        <v>36</v>
      </c>
      <c r="V11" s="1645" t="s">
        <v>37</v>
      </c>
      <c r="W11" s="1644" t="s">
        <v>8449</v>
      </c>
      <c r="X11" s="1644" t="s">
        <v>8450</v>
      </c>
      <c r="Y11" s="1644" t="s">
        <v>8451</v>
      </c>
      <c r="Z11" s="1647" t="s">
        <v>8523</v>
      </c>
      <c r="AA11" s="1647" t="s">
        <v>8524</v>
      </c>
      <c r="AB11" s="1647" t="s">
        <v>8523</v>
      </c>
      <c r="AC11" s="1647" t="s">
        <v>8524</v>
      </c>
      <c r="AD11" s="1647" t="s">
        <v>8523</v>
      </c>
      <c r="AE11" s="1647" t="s">
        <v>8524</v>
      </c>
      <c r="AF11" s="1647" t="s">
        <v>8525</v>
      </c>
      <c r="AG11" s="1648" t="s">
        <v>8526</v>
      </c>
      <c r="AH11" s="1647" t="s">
        <v>199</v>
      </c>
      <c r="AI11" s="1647"/>
      <c r="AJ11" s="1647" t="s">
        <v>8448</v>
      </c>
      <c r="AK11" s="1647" t="s">
        <v>8527</v>
      </c>
      <c r="AL11" s="1647" t="s">
        <v>8528</v>
      </c>
      <c r="AM11" s="1647" t="s">
        <v>8529</v>
      </c>
      <c r="AN11" s="1647" t="s">
        <v>8528</v>
      </c>
      <c r="AO11" s="1647" t="s">
        <v>8530</v>
      </c>
      <c r="AR11" s="1628">
        <v>15</v>
      </c>
      <c r="AS11" s="1629">
        <f>IF(OR($C$12=$AR11,$D$12=$AR11),Schweine_Werte!$C11*0.5,IF(OR($C$12&gt;$AR11,$D$12&lt;$AR11),0,Schweine_Werte!$C11))</f>
        <v>0</v>
      </c>
      <c r="AT11" s="1629">
        <f>IF(OR($C$24=$AR11,$D$24=$AR11),Schweine_Werte!$C11*0.5,IF(OR($C$24&gt;$AR11,$D$24&lt;$AR11),0,Schweine_Werte!$C11))</f>
        <v>0</v>
      </c>
      <c r="AU11" s="1629">
        <f>IF(OR($C$36=$AR11,$D$36=$AR11),Schweine_Werte!$C11*0.5,IF(OR($C$36&gt;$AR11,$D$36&lt;$AR11),0,Schweine_Werte!$C11))</f>
        <v>0</v>
      </c>
      <c r="AV11" s="1629">
        <f>IF(OR($C$48=$AR11,$D$48=$AR11),Schweine_Werte!$C11*0.5,IF(OR($C$48&gt;$AR11,$D$48&lt;$AR11),0,Schweine_Werte!$C11))</f>
        <v>0</v>
      </c>
      <c r="AW11" s="1629">
        <f>IF(OR($C$60=$AR11,$D$60=$AR11),Schweine_Werte!$C11*0.5,IF(OR($C$60&gt;$AR11,$D$60&lt;$AR11),0,Schweine_Werte!$C11))</f>
        <v>0</v>
      </c>
      <c r="AX11" s="1629">
        <f>IF(OR($C$12=$AR11,$D$12=$AR11),Schweine_Werte!$E11*0.5,IF(OR($C$12&gt;$AR11,$D$12&lt;$AR11),0,Schweine_Werte!$E11))</f>
        <v>0</v>
      </c>
      <c r="AY11" s="1629">
        <f>IF(OR($C$24=$AR11,$D$24=$AR11),Schweine_Werte!$E11*0.5,IF(OR($C$24&gt;$AR11,$D$24&lt;$AR11),0,Schweine_Werte!$E11))</f>
        <v>0</v>
      </c>
      <c r="AZ11" s="1634">
        <f>IF(OR($C$36=$AR11,$D$36=$AR11),Schweine_Werte!$E11*0.5,IF(OR($C$36&gt;$AR11,$D$36&lt;$AR11),0,Schweine_Werte!$E11))</f>
        <v>0</v>
      </c>
      <c r="BA11" s="1634">
        <f>IF(OR($C$48=$AR11,$D$48=$AR11),Schweine_Werte!$E11*0.5,IF(OR($C$48&gt;$AR11,$D$48&lt;$AR11),0,Schweine_Werte!$E11))</f>
        <v>0</v>
      </c>
      <c r="BB11" s="1634">
        <f>IF(OR($C$60=$AR11,$D$60=$AR11),Schweine_Werte!$E11*0.5,IF(OR($C$60&gt;$AR11,$D$60&lt;$AR11),0,Schweine_Werte!$E11))</f>
        <v>0</v>
      </c>
      <c r="BC11" s="1629">
        <f>IF(OR($C$12=$AR11,$D$12=$AR11),Schweine_Werte!$G11*0.5,IF(OR($C$12&gt;$AR11,$D$12&lt;$AR11),0,Schweine_Werte!$G11))</f>
        <v>0</v>
      </c>
      <c r="BD11" s="1629">
        <f>IF(OR($C$24=$AR11,$D$24=$AR11),Schweine_Werte!$G11*0.5,IF(OR($C$24&gt;$AR11,$D$24&lt;$AR11),0,Schweine_Werte!$G11))</f>
        <v>0</v>
      </c>
      <c r="BE11" s="1634">
        <f>IF(OR($C$36=$AR11,$D$36=$AR11),Schweine_Werte!$G11*0.5,IF(OR($C$36&gt;$AR11,$D$36&lt;$AR11),0,Schweine_Werte!$G11))</f>
        <v>0</v>
      </c>
      <c r="BF11" s="1634">
        <f>IF(OR($C$48=$AR11,$D$48=$AR11),Schweine_Werte!$G11*0.5,IF(OR($C$48&gt;$AR11,$D$48&lt;$AR11),0,Schweine_Werte!$G11))</f>
        <v>0</v>
      </c>
      <c r="BG11" s="1634">
        <f>IF(OR($C$60=$AR11,$D$60=$AR11),Schweine_Werte!$G11*0.5,IF(OR($C$60&gt;$AR11,$D$60&lt;$AR11),0,Schweine_Werte!$G11))</f>
        <v>0</v>
      </c>
      <c r="BH11" s="1629">
        <f>IF(OR($C$12=$AR11,$D$12=$AR11),Schweine_Werte!$I11*0.5,IF(OR($C$12&gt;$AR11,$D$12&lt;$AR11),0,Schweine_Werte!$I11))</f>
        <v>0</v>
      </c>
      <c r="BI11" s="1629">
        <f>IF(OR($C$24=$AR11,$D$24=$AR11),Schweine_Werte!$I11*0.5,IF(OR($C$24&gt;$AR11,$D$24&lt;$AR11),0,Schweine_Werte!$I11))</f>
        <v>0</v>
      </c>
      <c r="BJ11" s="1634">
        <f>IF(OR($C$36=$AR11,$D$36=$AR11),Schweine_Werte!$I11*0.5,IF(OR($C$36&gt;$AR11,$D$36&lt;$AR11),0,Schweine_Werte!$I11))</f>
        <v>0</v>
      </c>
      <c r="BK11" s="1634">
        <f>IF(OR($C$48=$AR11,$D$48=$AR11),Schweine_Werte!$I11*0.5,IF(OR($C$48&gt;$AR11,$D$48&lt;$AR11),0,Schweine_Werte!$I11))</f>
        <v>0</v>
      </c>
      <c r="BL11" s="1634">
        <f>IF(OR($C$60=$AR11,$D$60=$AR11),Schweine_Werte!$I11*0.5,IF(OR($C$60&gt;$AR11,$D$60&lt;$AR11),0,Schweine_Werte!$I11))</f>
        <v>0</v>
      </c>
      <c r="BM11" s="1629">
        <f>IF(OR($C$12=$AR11,$D$12=$AR11),Schweine_Werte!$K11*0.5,IF(OR($C$12&gt;$AR11,$D$12&lt;$AR11),0,Schweine_Werte!$K11))</f>
        <v>0</v>
      </c>
      <c r="BN11" s="1629">
        <f>IF(OR($C$24=$AR11,$D$24=$AR11),Schweine_Werte!$K11*0.5,IF(OR($C$24&gt;$AR11,$D$24&lt;$AR11),0,Schweine_Werte!$K11))</f>
        <v>0</v>
      </c>
      <c r="BO11" s="1634">
        <f>IF(OR($C$36=$AR11,$D$36=$AR11),Schweine_Werte!$K11*0.5,IF(OR($C$36&gt;$AR11,$D$36&lt;$AR11),0,Schweine_Werte!$K11))</f>
        <v>0</v>
      </c>
      <c r="BP11" s="1634">
        <f>IF(OR($C$48=$AR11,$D$48=$AR11),Schweine_Werte!$K11*0.5,IF(OR($C$48&gt;$AR11,$D$48&lt;$AR11),0,Schweine_Werte!$K11))</f>
        <v>0</v>
      </c>
      <c r="BQ11" s="1634">
        <f>IF(OR($C$60=$AR11,$D$60=$AR11),Schweine_Werte!$K11*0.5,IF(OR($C$60&gt;$AR11,$D$60&lt;$AR11),0,Schweine_Werte!$K11))</f>
        <v>0</v>
      </c>
      <c r="BR11" s="1630">
        <f>IF(OR($C$74=$AR11,$D$74=$AR11),Schweine_Werte!$M11*0.5,IF(OR($C$74&gt;$AR11,$D$74&lt;$AR11),0,Schweine_Werte!$M11))</f>
        <v>0</v>
      </c>
      <c r="BS11" s="1630">
        <f>IF(OR($C$83=$AR11,$D$83=$AR11),Schweine_Werte!$M11*0.5,IF(OR($C$83&gt;$AR11,$D$83&lt;$AR11),0,Schweine_Werte!$M11))</f>
        <v>0</v>
      </c>
      <c r="BT11" s="1633">
        <f>IF(OR($C$92=$AR11,$D$92=$AR11),Schweine_Werte!$M11*0.5,IF(OR($C$92&gt;$AR11,$D$92&lt;$AR11),0,Schweine_Werte!$M11))</f>
        <v>0</v>
      </c>
      <c r="BU11" s="1633">
        <f>IF(OR($C$101=$AR11,$D$101=$AR11),Schweine_Werte!$M11*0.5,IF(OR($C$101&gt;$AR11,$D$101&lt;$AR11),0,Schweine_Werte!$M11))</f>
        <v>0</v>
      </c>
      <c r="BV11" s="1633">
        <f>IF(OR($C$110=$AR11,$D$110=$AR11),Schweine_Werte!$M11*0.5,IF(OR($C$110&gt;$AR11,$D$110&lt;$AR11),0,Schweine_Werte!$M11))</f>
        <v>0</v>
      </c>
      <c r="BW11" s="1633">
        <f>IF(OR(8=$AR11,$E$127=$AR11),Schweine_Werte!$M11*0.5,IF(OR(8&gt;$AR11,$E$127&lt;$AR11),0,Schweine_Werte!$M11))</f>
        <v>2.3467934266915833</v>
      </c>
      <c r="BX11" s="1633">
        <f>IF(OR(8=$AR11,$E$145=$AR11),Schweine_Werte!$M11*0.5,IF(OR(8&gt;$AR11,$E$145&lt;$AR11),0,Schweine_Werte!$M11))</f>
        <v>2.3467934266915833</v>
      </c>
      <c r="BY11" s="1630">
        <f>IF(OR($C$74=$AR11,$D$74=$AR11),Schweine_Werte!$O11*0.5,IF(OR($C$74&gt;$AR11,$D$74&lt;$AR11),0,Schweine_Werte!$O11))</f>
        <v>0</v>
      </c>
      <c r="BZ11" s="1630">
        <f>IF(OR($C$83=$AR11,$D$83=$AR11),Schweine_Werte!$O11*0.5,IF(OR($C$83&gt;$AR11,$D$83&lt;$AR11),0,Schweine_Werte!$O11))</f>
        <v>0</v>
      </c>
      <c r="CA11" s="1633">
        <f>IF(OR($C$92=$AR11,$D$92=$AR11),Schweine_Werte!$O11*0.5,IF(OR($C$92&gt;$AR11,$D$92&lt;$AR11),0,Schweine_Werte!$O11))</f>
        <v>0</v>
      </c>
      <c r="CB11" s="1633">
        <f>IF(OR($C$101=$AR11,$D$101=$AR11),Schweine_Werte!$O11*0.5,IF(OR($C$101&gt;$AR11,$D$101&lt;$AR11),0,Schweine_Werte!$O11))</f>
        <v>0</v>
      </c>
      <c r="CC11" s="1633">
        <f>IF(OR($C$110=$AR11,$D$110=$AR11),Schweine_Werte!$O11*0.5,IF(OR($C$110&gt;$AR11,$D$110&lt;$AR11),0,Schweine_Werte!$O11))</f>
        <v>0</v>
      </c>
    </row>
    <row r="12" spans="1:303" ht="15.6" x14ac:dyDescent="0.3">
      <c r="A12" s="1605" t="s">
        <v>8475</v>
      </c>
      <c r="B12" s="1676" t="str">
        <f>IF('Eigene, abweichende Tierdaten'!AD5=1,'Eigene, abweichende Tierdaten'!F5,"")</f>
        <v/>
      </c>
      <c r="C12" s="1674" t="str">
        <f>IF('Eigene, abweichende Tierdaten'!AD5=1,'Eigene, abweichende Tierdaten'!J5,"")</f>
        <v/>
      </c>
      <c r="D12" s="1674" t="str">
        <f>+IF('Eigene, abweichende Tierdaten'!AD5=1,'Eigene, abweichende Tierdaten'!L5,"")</f>
        <v/>
      </c>
      <c r="E12" s="1677" t="str">
        <f>+IF('Eigene, abweichende Tierdaten'!AD5=1,'Eigene, abweichende Tierdaten'!N5,"")</f>
        <v/>
      </c>
      <c r="F12" s="1649" t="e">
        <f t="shared" ref="F12:N12" si="1">IF($E12&lt;=$E5,F5,IF(AND($E12&gt;$E5,$E12&lt;=$E6),F5+(F6-F5)/($E6-$E5)*($E12-$E5),IF(AND($E12&gt;$E6,$E12&lt;=$E7),F6+(F7-F6)/($E7-$E6)*($E12-$E6),IF(AND($E12&gt;$E7,$E12&lt;=$E8),F7+(F8-F7)/($E8-$E7)*($E12-$E7),IF($E12&gt;$E8,F8)))))</f>
        <v>#VALUE!</v>
      </c>
      <c r="G12" s="1649" t="e">
        <f t="shared" si="1"/>
        <v>#VALUE!</v>
      </c>
      <c r="H12" s="1649" t="e">
        <f t="shared" si="1"/>
        <v>#VALUE!</v>
      </c>
      <c r="I12" s="1649" t="e">
        <f t="shared" si="1"/>
        <v>#VALUE!</v>
      </c>
      <c r="J12" s="1649" t="e">
        <f t="shared" si="1"/>
        <v>#VALUE!</v>
      </c>
      <c r="K12" s="1649" t="e">
        <f t="shared" si="1"/>
        <v>#VALUE!</v>
      </c>
      <c r="L12" s="1649" t="e">
        <f t="shared" si="1"/>
        <v>#VALUE!</v>
      </c>
      <c r="M12" s="1649" t="e">
        <f t="shared" si="1"/>
        <v>#VALUE!</v>
      </c>
      <c r="N12" s="1649" t="e">
        <f t="shared" si="1"/>
        <v>#VALUE!</v>
      </c>
      <c r="O12" s="1650">
        <v>5.5</v>
      </c>
      <c r="P12" s="1650">
        <v>1.8</v>
      </c>
      <c r="Q12" s="1649" t="e">
        <f t="shared" ref="Q12:Z12" si="2">IF($E12&lt;=$E5,Q5,IF(AND($E12&gt;$E5,$E12&lt;=$E6),Q5+(Q6-Q5)/($E6-$E5)*($E12-$E5),IF(AND($E12&gt;$E6,$E12&lt;=$E7),Q6+(Q7-Q6)/($E7-$E6)*($E12-$E6),IF(AND($E12&gt;$E7,$E12&lt;=$E8),Q7+(Q8-Q7)/($E8-$E7)*($E12-$E7),IF($E12&gt;$E8,Q8)))))</f>
        <v>#VALUE!</v>
      </c>
      <c r="R12" s="1649" t="e">
        <f t="shared" si="2"/>
        <v>#VALUE!</v>
      </c>
      <c r="S12" s="1649" t="e">
        <f t="shared" si="2"/>
        <v>#VALUE!</v>
      </c>
      <c r="T12" s="1649" t="e">
        <f t="shared" si="2"/>
        <v>#VALUE!</v>
      </c>
      <c r="U12" s="1649" t="e">
        <f t="shared" si="2"/>
        <v>#VALUE!</v>
      </c>
      <c r="V12" s="1649" t="e">
        <f t="shared" si="2"/>
        <v>#VALUE!</v>
      </c>
      <c r="W12" s="1649" t="e">
        <f t="shared" si="2"/>
        <v>#VALUE!</v>
      </c>
      <c r="X12" s="1649" t="e">
        <f t="shared" si="2"/>
        <v>#VALUE!</v>
      </c>
      <c r="Y12" s="1649" t="e">
        <f t="shared" si="2"/>
        <v>#VALUE!</v>
      </c>
      <c r="Z12" s="1649" t="e">
        <f t="shared" si="2"/>
        <v>#VALUE!</v>
      </c>
      <c r="AA12" s="1651" t="e">
        <f>+Z12*6.25</f>
        <v>#VALUE!</v>
      </c>
      <c r="AB12" s="1649" t="e">
        <f>IF($E12&lt;=$E5,AB5,IF(AND($E12&gt;$E5,$E12&lt;=$E6),AB5+(AB6-AB5)/($E6-$E5)*($E12-$E5),IF(AND($E12&gt;$E6,$E12&lt;=$E7),AB6+(AB7-AB6)/($E7-$E6)*($E12-$E6),IF(AND($E12&gt;$E7,$E12&lt;=$E8),AB7+(AB8-AB7)/($E8-$E7)*($E12-$E7),IF($E12&gt;$E8,AB8)))))</f>
        <v>#VALUE!</v>
      </c>
      <c r="AC12" s="1651" t="e">
        <f>+AB12*6.25</f>
        <v>#VALUE!</v>
      </c>
      <c r="AD12" s="1649" t="e">
        <f>IF($E12&lt;=$E5,AD5,IF(AND($E12&gt;$E5,$E12&lt;=$E6),AD5+(AD6-AD5)/($E6-$E5)*($E12-$E5),IF(AND($E12&gt;$E6,$E12&lt;=$E7),AD6+(AD7-AD6)/($E7-$E6)*($E12-$E6),IF(AND($E12&gt;$E7,$E12&lt;=$E8),AD7+(AD8-AD7)/($E8-$E7)*($E12-$E7),IF($E12&gt;$E8,AD8)))))</f>
        <v>#VALUE!</v>
      </c>
      <c r="AE12" s="1651" t="e">
        <f>+AD12*6.25</f>
        <v>#VALUE!</v>
      </c>
      <c r="AF12" s="1651" t="e">
        <f>365/((D12-C12)/E12*1000)</f>
        <v>#VALUE!</v>
      </c>
      <c r="AG12" s="1649" t="e">
        <f>IF($E12&lt;=$E5,AG5,IF(AND($E12&gt;$E5,$E12&lt;=$E6),AG5+(AG6-AG5)/($E6-$E5)*($E12-$E5),IF(AND($E12&gt;$E6,$E12&lt;=$E7),AG6+(AG7-AG6)/($E7-$E6)*($E12-$E6),IF(AND($E12&gt;$E7,$E12&lt;=$E8),AG7+(AG8-AG7)/($E8-$E7)*($E12-$E7),IF($E12&gt;$E8,AG8)))))</f>
        <v>#VALUE!</v>
      </c>
      <c r="AH12" s="1651" t="e">
        <f>+AG12/AF12</f>
        <v>#VALUE!</v>
      </c>
      <c r="AI12" s="1651" t="e">
        <f>+CONCATENATE(ROUND(AH12/(D12-C12),1)," : 1")</f>
        <v>#VALUE!</v>
      </c>
      <c r="AJ12" s="1649" t="e">
        <f>IF($E12&lt;=$E5,AJ5,IF(AND($E12&gt;$E5,$E12&lt;=$E6),AJ5+(AJ6-AJ5)/($E6-$E5)*($E12-$E5),IF(AND($E12&gt;$E6,$E12&lt;=$E7),AJ6+(AJ7-AJ6)/($E7-$E6)*($E12-$E6),IF(AND($E12&gt;$E7,$E12&lt;=$E8),AJ7+(AJ8-AJ7)/($E8-$E7)*($E12-$E7),IF($E12&gt;$E8,AJ8)))))</f>
        <v>#VALUE!</v>
      </c>
      <c r="AK12" s="1651" t="e">
        <f>+AJ12/2.291</f>
        <v>#VALUE!</v>
      </c>
      <c r="AL12" s="1649" t="e">
        <f>IF($E12&lt;=$E5,AL5,IF(AND($E12&gt;$E5,$E12&lt;=$E6),AL5+(AL6-AL5)/($E6-$E5)*($E12-$E5),IF(AND($E12&gt;$E6,$E12&lt;=$E7),AL6+(AL7-AL6)/($E7-$E6)*($E12-$E6),IF(AND($E12&gt;$E7,$E12&lt;=$E8),AL7+(AL8-AL7)/($E8-$E7)*($E12-$E7),IF($E12&gt;$E8,AL8)))))</f>
        <v>#VALUE!</v>
      </c>
      <c r="AM12" s="1651" t="e">
        <f>+AL12/2.291</f>
        <v>#VALUE!</v>
      </c>
      <c r="AN12" s="1649" t="e">
        <f>IF($E12&lt;=$E5,AN5,IF(AND($E12&gt;$E5,$E12&lt;=$E6),AN5+(AN6-AN5)/($E6-$E5)*($E12-$E5),IF(AND($E12&gt;$E6,$E12&lt;=$E7),AN6+(AN7-AN6)/($E7-$E6)*($E12-$E6),IF(AND($E12&gt;$E7,$E12&lt;=$E8),AN7+(AN8-AN7)/($E8-$E7)*($E12-$E7),IF($E12&gt;$E8,AN8)))))</f>
        <v>#VALUE!</v>
      </c>
      <c r="AO12" s="1651" t="e">
        <f>+AN12/2.291</f>
        <v>#VALUE!</v>
      </c>
      <c r="AP12" s="1652"/>
      <c r="AQ12" s="1649" t="e">
        <f>IF($E12&lt;=$E5,AQ5,IF(AND($E12&gt;$E5,$E12&lt;=$E6),AQ5+(AQ6-AQ5)/($E6-$E5)*($E12-$E5),IF(AND($E12&gt;$E6,$E12&lt;=$E7),AQ6+(AQ7-AQ6)/($E7-$E6)*($E12-$E6),IF(AND($E12&gt;$E7,$E12&lt;=$E8),AQ7+(AQ8-AQ7)/($E8-$E7)*($E12-$E7),IF(AND($E12&gt;$E8,$E12&lt;=$E9),AQ8+(AQ9-AQ8)/($E9-$E8)*($E12-$E8),IF($E12&gt;$E9,AQ9))))))</f>
        <v>#VALUE!</v>
      </c>
      <c r="AR12" s="1628">
        <v>16</v>
      </c>
      <c r="AS12" s="1629">
        <f>IF(OR($C$12=$AR12,$D$12=$AR12),Schweine_Werte!$C12*0.5,IF(OR($C$12&gt;$AR12,$D$12&lt;$AR12),0,Schweine_Werte!$C12))</f>
        <v>0</v>
      </c>
      <c r="AT12" s="1629">
        <f>IF(OR($C$24=$AR12,$D$24=$AR12),Schweine_Werte!$C12*0.5,IF(OR($C$24&gt;$AR12,$D$24&lt;$AR12),0,Schweine_Werte!$C12))</f>
        <v>0</v>
      </c>
      <c r="AU12" s="1629">
        <f>IF(OR($C$36=$AR12,$D$36=$AR12),Schweine_Werte!$C12*0.5,IF(OR($C$36&gt;$AR12,$D$36&lt;$AR12),0,Schweine_Werte!$C12))</f>
        <v>0</v>
      </c>
      <c r="AV12" s="1629">
        <f>IF(OR($C$48=$AR12,$D$48=$AR12),Schweine_Werte!$C12*0.5,IF(OR($C$48&gt;$AR12,$D$48&lt;$AR12),0,Schweine_Werte!$C12))</f>
        <v>0</v>
      </c>
      <c r="AW12" s="1629">
        <f>IF(OR($C$60=$AR12,$D$60=$AR12),Schweine_Werte!$C12*0.5,IF(OR($C$60&gt;$AR12,$D$60&lt;$AR12),0,Schweine_Werte!$C12))</f>
        <v>0</v>
      </c>
      <c r="AX12" s="1629">
        <f>IF(OR($C$12=$AR12,$D$12=$AR12),Schweine_Werte!$E12*0.5,IF(OR($C$12&gt;$AR12,$D$12&lt;$AR12),0,Schweine_Werte!$E12))</f>
        <v>0</v>
      </c>
      <c r="AY12" s="1629">
        <f>IF(OR($C$24=$AR12,$D$24=$AR12),Schweine_Werte!$E12*0.5,IF(OR($C$24&gt;$AR12,$D$24&lt;$AR12),0,Schweine_Werte!$E12))</f>
        <v>0</v>
      </c>
      <c r="AZ12" s="1634">
        <f>IF(OR($C$36=$AR12,$D$36=$AR12),Schweine_Werte!$E12*0.5,IF(OR($C$36&gt;$AR12,$D$36&lt;$AR12),0,Schweine_Werte!$E12))</f>
        <v>0</v>
      </c>
      <c r="BA12" s="1634">
        <f>IF(OR($C$48=$AR12,$D$48=$AR12),Schweine_Werte!$E12*0.5,IF(OR($C$48&gt;$AR12,$D$48&lt;$AR12),0,Schweine_Werte!$E12))</f>
        <v>0</v>
      </c>
      <c r="BB12" s="1634">
        <f>IF(OR($C$60=$AR12,$D$60=$AR12),Schweine_Werte!$E12*0.5,IF(OR($C$60&gt;$AR12,$D$60&lt;$AR12),0,Schweine_Werte!$E12))</f>
        <v>0</v>
      </c>
      <c r="BC12" s="1629">
        <f>IF(OR($C$12=$AR12,$D$12=$AR12),Schweine_Werte!$G12*0.5,IF(OR($C$12&gt;$AR12,$D$12&lt;$AR12),0,Schweine_Werte!$G12))</f>
        <v>0</v>
      </c>
      <c r="BD12" s="1629">
        <f>IF(OR($C$24=$AR12,$D$24=$AR12),Schweine_Werte!$G12*0.5,IF(OR($C$24&gt;$AR12,$D$24&lt;$AR12),0,Schweine_Werte!$G12))</f>
        <v>0</v>
      </c>
      <c r="BE12" s="1634">
        <f>IF(OR($C$36=$AR12,$D$36=$AR12),Schweine_Werte!$G12*0.5,IF(OR($C$36&gt;$AR12,$D$36&lt;$AR12),0,Schweine_Werte!$G12))</f>
        <v>0</v>
      </c>
      <c r="BF12" s="1634">
        <f>IF(OR($C$48=$AR12,$D$48=$AR12),Schweine_Werte!$G12*0.5,IF(OR($C$48&gt;$AR12,$D$48&lt;$AR12),0,Schweine_Werte!$G12))</f>
        <v>0</v>
      </c>
      <c r="BG12" s="1634">
        <f>IF(OR($C$60=$AR12,$D$60=$AR12),Schweine_Werte!$G12*0.5,IF(OR($C$60&gt;$AR12,$D$60&lt;$AR12),0,Schweine_Werte!$G12))</f>
        <v>0</v>
      </c>
      <c r="BH12" s="1629">
        <f>IF(OR($C$12=$AR12,$D$12=$AR12),Schweine_Werte!$I12*0.5,IF(OR($C$12&gt;$AR12,$D$12&lt;$AR12),0,Schweine_Werte!$I12))</f>
        <v>0</v>
      </c>
      <c r="BI12" s="1629">
        <f>IF(OR($C$24=$AR12,$D$24=$AR12),Schweine_Werte!$I12*0.5,IF(OR($C$24&gt;$AR12,$D$24&lt;$AR12),0,Schweine_Werte!$I12))</f>
        <v>0</v>
      </c>
      <c r="BJ12" s="1634">
        <f>IF(OR($C$36=$AR12,$D$36=$AR12),Schweine_Werte!$I12*0.5,IF(OR($C$36&gt;$AR12,$D$36&lt;$AR12),0,Schweine_Werte!$I12))</f>
        <v>0</v>
      </c>
      <c r="BK12" s="1634">
        <f>IF(OR($C$48=$AR12,$D$48=$AR12),Schweine_Werte!$I12*0.5,IF(OR($C$48&gt;$AR12,$D$48&lt;$AR12),0,Schweine_Werte!$I12))</f>
        <v>0</v>
      </c>
      <c r="BL12" s="1634">
        <f>IF(OR($C$60=$AR12,$D$60=$AR12),Schweine_Werte!$I12*0.5,IF(OR($C$60&gt;$AR12,$D$60&lt;$AR12),0,Schweine_Werte!$I12))</f>
        <v>0</v>
      </c>
      <c r="BM12" s="1629">
        <f>IF(OR($C$12=$AR12,$D$12=$AR12),Schweine_Werte!$K12*0.5,IF(OR($C$12&gt;$AR12,$D$12&lt;$AR12),0,Schweine_Werte!$K12))</f>
        <v>0</v>
      </c>
      <c r="BN12" s="1629">
        <f>IF(OR($C$24=$AR12,$D$24=$AR12),Schweine_Werte!$K12*0.5,IF(OR($C$24&gt;$AR12,$D$24&lt;$AR12),0,Schweine_Werte!$K12))</f>
        <v>0</v>
      </c>
      <c r="BO12" s="1634">
        <f>IF(OR($C$36=$AR12,$D$36=$AR12),Schweine_Werte!$K12*0.5,IF(OR($C$36&gt;$AR12,$D$36&lt;$AR12),0,Schweine_Werte!$K12))</f>
        <v>0</v>
      </c>
      <c r="BP12" s="1634">
        <f>IF(OR($C$48=$AR12,$D$48=$AR12),Schweine_Werte!$K12*0.5,IF(OR($C$48&gt;$AR12,$D$48&lt;$AR12),0,Schweine_Werte!$K12))</f>
        <v>0</v>
      </c>
      <c r="BQ12" s="1634">
        <f>IF(OR($C$60=$AR12,$D$60=$AR12),Schweine_Werte!$K12*0.5,IF(OR($C$60&gt;$AR12,$D$60&lt;$AR12),0,Schweine_Werte!$K12))</f>
        <v>0</v>
      </c>
      <c r="BR12" s="1630">
        <f>IF(OR($C$74=$AR12,$D$74=$AR12),Schweine_Werte!$M12*0.5,IF(OR($C$74&gt;$AR12,$D$74&lt;$AR12),0,Schweine_Werte!$M12))</f>
        <v>0</v>
      </c>
      <c r="BS12" s="1630">
        <f>IF(OR($C$83=$AR12,$D$83=$AR12),Schweine_Werte!$M12*0.5,IF(OR($C$83&gt;$AR12,$D$83&lt;$AR12),0,Schweine_Werte!$M12))</f>
        <v>0</v>
      </c>
      <c r="BT12" s="1633">
        <f>IF(OR($C$92=$AR12,$D$92=$AR12),Schweine_Werte!$M12*0.5,IF(OR($C$92&gt;$AR12,$D$92&lt;$AR12),0,Schweine_Werte!$M12))</f>
        <v>0</v>
      </c>
      <c r="BU12" s="1633">
        <f>IF(OR($C$101=$AR12,$D$101=$AR12),Schweine_Werte!$M12*0.5,IF(OR($C$101&gt;$AR12,$D$101&lt;$AR12),0,Schweine_Werte!$M12))</f>
        <v>0</v>
      </c>
      <c r="BV12" s="1633">
        <f>IF(OR($C$110=$AR12,$D$110=$AR12),Schweine_Werte!$M12*0.5,IF(OR($C$110&gt;$AR12,$D$110&lt;$AR12),0,Schweine_Werte!$M12))</f>
        <v>0</v>
      </c>
      <c r="BW12" s="1633">
        <f>IF(OR(8=$AR12,$E$127=$AR12),Schweine_Werte!$M12*0.5,IF(OR(8&gt;$AR12,$E$127&lt;$AR12),0,Schweine_Werte!$M12))</f>
        <v>2.2565030036209643</v>
      </c>
      <c r="BX12" s="1633">
        <f>IF(OR(8=$AR12,$E$145=$AR12),Schweine_Werte!$M12*0.5,IF(OR(8&gt;$AR12,$E$145&lt;$AR12),0,Schweine_Werte!$M12))</f>
        <v>2.2565030036209643</v>
      </c>
      <c r="BY12" s="1630">
        <f>IF(OR($C$74=$AR12,$D$74=$AR12),Schweine_Werte!$O12*0.5,IF(OR($C$74&gt;$AR12,$D$74&lt;$AR12),0,Schweine_Werte!$O12))</f>
        <v>0</v>
      </c>
      <c r="BZ12" s="1630">
        <f>IF(OR($C$83=$AR12,$D$83=$AR12),Schweine_Werte!$O12*0.5,IF(OR($C$83&gt;$AR12,$D$83&lt;$AR12),0,Schweine_Werte!$O12))</f>
        <v>0</v>
      </c>
      <c r="CA12" s="1633">
        <f>IF(OR($C$92=$AR12,$D$92=$AR12),Schweine_Werte!$O12*0.5,IF(OR($C$92&gt;$AR12,$D$92&lt;$AR12),0,Schweine_Werte!$O12))</f>
        <v>0</v>
      </c>
      <c r="CB12" s="1633">
        <f>IF(OR($C$101=$AR12,$D$101=$AR12),Schweine_Werte!$O12*0.5,IF(OR($C$101&gt;$AR12,$D$101&lt;$AR12),0,Schweine_Werte!$O12))</f>
        <v>0</v>
      </c>
      <c r="CC12" s="1633">
        <f>IF(OR($C$110=$AR12,$D$110=$AR12),Schweine_Werte!$O12*0.5,IF(OR($C$110&gt;$AR12,$D$110&lt;$AR12),0,Schweine_Werte!$O12))</f>
        <v>0</v>
      </c>
    </row>
    <row r="13" spans="1:303" x14ac:dyDescent="0.3">
      <c r="C13" s="3319" t="s">
        <v>8531</v>
      </c>
      <c r="D13" s="3319"/>
      <c r="AR13" s="1628">
        <v>17</v>
      </c>
      <c r="AS13" s="1629">
        <f>IF(OR($C$12=$AR13,$D$12=$AR13),Schweine_Werte!$C13*0.5,IF(OR($C$12&gt;$AR13,$D$12&lt;$AR13),0,Schweine_Werte!$C13))</f>
        <v>0</v>
      </c>
      <c r="AT13" s="1629">
        <f>IF(OR($C$24=$AR13,$D$24=$AR13),Schweine_Werte!$C13*0.5,IF(OR($C$24&gt;$AR13,$D$24&lt;$AR13),0,Schweine_Werte!$C13))</f>
        <v>0</v>
      </c>
      <c r="AU13" s="1629">
        <f>IF(OR($C$36=$AR13,$D$36=$AR13),Schweine_Werte!$C13*0.5,IF(OR($C$36&gt;$AR13,$D$36&lt;$AR13),0,Schweine_Werte!$C13))</f>
        <v>0</v>
      </c>
      <c r="AV13" s="1629">
        <f>IF(OR($C$48=$AR13,$D$48=$AR13),Schweine_Werte!$C13*0.5,IF(OR($C$48&gt;$AR13,$D$48&lt;$AR13),0,Schweine_Werte!$C13))</f>
        <v>0</v>
      </c>
      <c r="AW13" s="1629">
        <f>IF(OR($C$60=$AR13,$D$60=$AR13),Schweine_Werte!$C13*0.5,IF(OR($C$60&gt;$AR13,$D$60&lt;$AR13),0,Schweine_Werte!$C13))</f>
        <v>0</v>
      </c>
      <c r="AX13" s="1629">
        <f>IF(OR($C$12=$AR13,$D$12=$AR13),Schweine_Werte!$E13*0.5,IF(OR($C$12&gt;$AR13,$D$12&lt;$AR13),0,Schweine_Werte!$E13))</f>
        <v>0</v>
      </c>
      <c r="AY13" s="1629">
        <f>IF(OR($C$24=$AR13,$D$24=$AR13),Schweine_Werte!$E13*0.5,IF(OR($C$24&gt;$AR13,$D$24&lt;$AR13),0,Schweine_Werte!$E13))</f>
        <v>0</v>
      </c>
      <c r="AZ13" s="1634">
        <f>IF(OR($C$36=$AR13,$D$36=$AR13),Schweine_Werte!$E13*0.5,IF(OR($C$36&gt;$AR13,$D$36&lt;$AR13),0,Schweine_Werte!$E13))</f>
        <v>0</v>
      </c>
      <c r="BA13" s="1634">
        <f>IF(OR($C$48=$AR13,$D$48=$AR13),Schweine_Werte!$E13*0.5,IF(OR($C$48&gt;$AR13,$D$48&lt;$AR13),0,Schweine_Werte!$E13))</f>
        <v>0</v>
      </c>
      <c r="BB13" s="1634">
        <f>IF(OR($C$60=$AR13,$D$60=$AR13),Schweine_Werte!$E13*0.5,IF(OR($C$60&gt;$AR13,$D$60&lt;$AR13),0,Schweine_Werte!$E13))</f>
        <v>0</v>
      </c>
      <c r="BC13" s="1629">
        <f>IF(OR($C$12=$AR13,$D$12=$AR13),Schweine_Werte!$G13*0.5,IF(OR($C$12&gt;$AR13,$D$12&lt;$AR13),0,Schweine_Werte!$G13))</f>
        <v>0</v>
      </c>
      <c r="BD13" s="1629">
        <f>IF(OR($C$24=$AR13,$D$24=$AR13),Schweine_Werte!$G13*0.5,IF(OR($C$24&gt;$AR13,$D$24&lt;$AR13),0,Schweine_Werte!$G13))</f>
        <v>0</v>
      </c>
      <c r="BE13" s="1634">
        <f>IF(OR($C$36=$AR13,$D$36=$AR13),Schweine_Werte!$G13*0.5,IF(OR($C$36&gt;$AR13,$D$36&lt;$AR13),0,Schweine_Werte!$G13))</f>
        <v>0</v>
      </c>
      <c r="BF13" s="1634">
        <f>IF(OR($C$48=$AR13,$D$48=$AR13),Schweine_Werte!$G13*0.5,IF(OR($C$48&gt;$AR13,$D$48&lt;$AR13),0,Schweine_Werte!$G13))</f>
        <v>0</v>
      </c>
      <c r="BG13" s="1634">
        <f>IF(OR($C$60=$AR13,$D$60=$AR13),Schweine_Werte!$G13*0.5,IF(OR($C$60&gt;$AR13,$D$60&lt;$AR13),0,Schweine_Werte!$G13))</f>
        <v>0</v>
      </c>
      <c r="BH13" s="1629">
        <f>IF(OR($C$12=$AR13,$D$12=$AR13),Schweine_Werte!$I13*0.5,IF(OR($C$12&gt;$AR13,$D$12&lt;$AR13),0,Schweine_Werte!$I13))</f>
        <v>0</v>
      </c>
      <c r="BI13" s="1629">
        <f>IF(OR($C$24=$AR13,$D$24=$AR13),Schweine_Werte!$I13*0.5,IF(OR($C$24&gt;$AR13,$D$24&lt;$AR13),0,Schweine_Werte!$I13))</f>
        <v>0</v>
      </c>
      <c r="BJ13" s="1634">
        <f>IF(OR($C$36=$AR13,$D$36=$AR13),Schweine_Werte!$I13*0.5,IF(OR($C$36&gt;$AR13,$D$36&lt;$AR13),0,Schweine_Werte!$I13))</f>
        <v>0</v>
      </c>
      <c r="BK13" s="1634">
        <f>IF(OR($C$48=$AR13,$D$48=$AR13),Schweine_Werte!$I13*0.5,IF(OR($C$48&gt;$AR13,$D$48&lt;$AR13),0,Schweine_Werte!$I13))</f>
        <v>0</v>
      </c>
      <c r="BL13" s="1634">
        <f>IF(OR($C$60=$AR13,$D$60=$AR13),Schweine_Werte!$I13*0.5,IF(OR($C$60&gt;$AR13,$D$60&lt;$AR13),0,Schweine_Werte!$I13))</f>
        <v>0</v>
      </c>
      <c r="BM13" s="1629">
        <f>IF(OR($C$12=$AR13,$D$12=$AR13),Schweine_Werte!$K13*0.5,IF(OR($C$12&gt;$AR13,$D$12&lt;$AR13),0,Schweine_Werte!$K13))</f>
        <v>0</v>
      </c>
      <c r="BN13" s="1629">
        <f>IF(OR($C$24=$AR13,$D$24=$AR13),Schweine_Werte!$K13*0.5,IF(OR($C$24&gt;$AR13,$D$24&lt;$AR13),0,Schweine_Werte!$K13))</f>
        <v>0</v>
      </c>
      <c r="BO13" s="1634">
        <f>IF(OR($C$36=$AR13,$D$36=$AR13),Schweine_Werte!$K13*0.5,IF(OR($C$36&gt;$AR13,$D$36&lt;$AR13),0,Schweine_Werte!$K13))</f>
        <v>0</v>
      </c>
      <c r="BP13" s="1634">
        <f>IF(OR($C$48=$AR13,$D$48=$AR13),Schweine_Werte!$K13*0.5,IF(OR($C$48&gt;$AR13,$D$48&lt;$AR13),0,Schweine_Werte!$K13))</f>
        <v>0</v>
      </c>
      <c r="BQ13" s="1634">
        <f>IF(OR($C$60=$AR13,$D$60=$AR13),Schweine_Werte!$K13*0.5,IF(OR($C$60&gt;$AR13,$D$60&lt;$AR13),0,Schweine_Werte!$K13))</f>
        <v>0</v>
      </c>
      <c r="BR13" s="1630">
        <f>IF(OR($C$74=$AR13,$D$74=$AR13),Schweine_Werte!$M13*0.5,IF(OR($C$74&gt;$AR13,$D$74&lt;$AR13),0,Schweine_Werte!$M13))</f>
        <v>0</v>
      </c>
      <c r="BS13" s="1630">
        <f>IF(OR($C$83=$AR13,$D$83=$AR13),Schweine_Werte!$M13*0.5,IF(OR($C$83&gt;$AR13,$D$83&lt;$AR13),0,Schweine_Werte!$M13))</f>
        <v>0</v>
      </c>
      <c r="BT13" s="1633">
        <f>IF(OR($C$92=$AR13,$D$92=$AR13),Schweine_Werte!$M13*0.5,IF(OR($C$92&gt;$AR13,$D$92&lt;$AR13),0,Schweine_Werte!$M13))</f>
        <v>0</v>
      </c>
      <c r="BU13" s="1633">
        <f>IF(OR($C$101=$AR13,$D$101=$AR13),Schweine_Werte!$M13*0.5,IF(OR($C$101&gt;$AR13,$D$101&lt;$AR13),0,Schweine_Werte!$M13))</f>
        <v>0</v>
      </c>
      <c r="BV13" s="1633">
        <f>IF(OR($C$110=$AR13,$D$110=$AR13),Schweine_Werte!$M13*0.5,IF(OR($C$110&gt;$AR13,$D$110&lt;$AR13),0,Schweine_Werte!$M13))</f>
        <v>0</v>
      </c>
      <c r="BW13" s="1633">
        <f>IF(OR(8=$AR13,$E$127=$AR13),Schweine_Werte!$M13*0.5,IF(OR(8&gt;$AR13,$E$127&lt;$AR13),0,Schweine_Werte!$M13))</f>
        <v>2.174168851366757</v>
      </c>
      <c r="BX13" s="1633">
        <f>IF(OR(8=$AR13,$E$145=$AR13),Schweine_Werte!$M13*0.5,IF(OR(8&gt;$AR13,$E$145&lt;$AR13),0,Schweine_Werte!$M13))</f>
        <v>2.174168851366757</v>
      </c>
      <c r="BY13" s="1630">
        <f>IF(OR($C$74=$AR13,$D$74=$AR13),Schweine_Werte!$O13*0.5,IF(OR($C$74&gt;$AR13,$D$74&lt;$AR13),0,Schweine_Werte!$O13))</f>
        <v>0</v>
      </c>
      <c r="BZ13" s="1630">
        <f>IF(OR($C$83=$AR13,$D$83=$AR13),Schweine_Werte!$O13*0.5,IF(OR($C$83&gt;$AR13,$D$83&lt;$AR13),0,Schweine_Werte!$O13))</f>
        <v>0</v>
      </c>
      <c r="CA13" s="1633">
        <f>IF(OR($C$92=$AR13,$D$92=$AR13),Schweine_Werte!$O13*0.5,IF(OR($C$92&gt;$AR13,$D$92&lt;$AR13),0,Schweine_Werte!$O13))</f>
        <v>0</v>
      </c>
      <c r="CB13" s="1633">
        <f>IF(OR($C$101=$AR13,$D$101=$AR13),Schweine_Werte!$O13*0.5,IF(OR($C$101&gt;$AR13,$D$101&lt;$AR13),0,Schweine_Werte!$O13))</f>
        <v>0</v>
      </c>
      <c r="CC13" s="1633">
        <f>IF(OR($C$110=$AR13,$D$110=$AR13),Schweine_Werte!$O13*0.5,IF(OR($C$110&gt;$AR13,$D$110&lt;$AR13),0,Schweine_Werte!$O13))</f>
        <v>0</v>
      </c>
    </row>
    <row r="14" spans="1:303" ht="18" x14ac:dyDescent="0.35">
      <c r="H14" s="1618"/>
      <c r="I14" s="1618"/>
      <c r="L14" s="1619" t="s">
        <v>8464</v>
      </c>
      <c r="W14" s="3314" t="s">
        <v>8465</v>
      </c>
      <c r="X14" s="3314"/>
      <c r="Y14" s="3314"/>
      <c r="AR14" s="1628">
        <v>18</v>
      </c>
      <c r="AS14" s="1629">
        <f>IF(OR($C$12=$AR14,$D$12=$AR14),Schweine_Werte!$C14*0.5,IF(OR($C$12&gt;$AR14,$D$12&lt;$AR14),0,Schweine_Werte!$C14))</f>
        <v>0</v>
      </c>
      <c r="AT14" s="1629">
        <f>IF(OR($C$24=$AR14,$D$24=$AR14),Schweine_Werte!$C14*0.5,IF(OR($C$24&gt;$AR14,$D$24&lt;$AR14),0,Schweine_Werte!$C14))</f>
        <v>0</v>
      </c>
      <c r="AU14" s="1629">
        <f>IF(OR($C$36=$AR14,$D$36=$AR14),Schweine_Werte!$C14*0.5,IF(OR($C$36&gt;$AR14,$D$36&lt;$AR14),0,Schweine_Werte!$C14))</f>
        <v>0</v>
      </c>
      <c r="AV14" s="1629">
        <f>IF(OR($C$48=$AR14,$D$48=$AR14),Schweine_Werte!$C14*0.5,IF(OR($C$48&gt;$AR14,$D$48&lt;$AR14),0,Schweine_Werte!$C14))</f>
        <v>0</v>
      </c>
      <c r="AW14" s="1629">
        <f>IF(OR($C$60=$AR14,$D$60=$AR14),Schweine_Werte!$C14*0.5,IF(OR($C$60&gt;$AR14,$D$60&lt;$AR14),0,Schweine_Werte!$C14))</f>
        <v>0</v>
      </c>
      <c r="AX14" s="1629">
        <f>IF(OR($C$12=$AR14,$D$12=$AR14),Schweine_Werte!$E14*0.5,IF(OR($C$12&gt;$AR14,$D$12&lt;$AR14),0,Schweine_Werte!$E14))</f>
        <v>0</v>
      </c>
      <c r="AY14" s="1629">
        <f>IF(OR($C$24=$AR14,$D$24=$AR14),Schweine_Werte!$E14*0.5,IF(OR($C$24&gt;$AR14,$D$24&lt;$AR14),0,Schweine_Werte!$E14))</f>
        <v>0</v>
      </c>
      <c r="AZ14" s="1634">
        <f>IF(OR($C$36=$AR14,$D$36=$AR14),Schweine_Werte!$E14*0.5,IF(OR($C$36&gt;$AR14,$D$36&lt;$AR14),0,Schweine_Werte!$E14))</f>
        <v>0</v>
      </c>
      <c r="BA14" s="1634">
        <f>IF(OR($C$48=$AR14,$D$48=$AR14),Schweine_Werte!$E14*0.5,IF(OR($C$48&gt;$AR14,$D$48&lt;$AR14),0,Schweine_Werte!$E14))</f>
        <v>0</v>
      </c>
      <c r="BB14" s="1634">
        <f>IF(OR($C$60=$AR14,$D$60=$AR14),Schweine_Werte!$E14*0.5,IF(OR($C$60&gt;$AR14,$D$60&lt;$AR14),0,Schweine_Werte!$E14))</f>
        <v>0</v>
      </c>
      <c r="BC14" s="1629">
        <f>IF(OR($C$12=$AR14,$D$12=$AR14),Schweine_Werte!$G14*0.5,IF(OR($C$12&gt;$AR14,$D$12&lt;$AR14),0,Schweine_Werte!$G14))</f>
        <v>0</v>
      </c>
      <c r="BD14" s="1629">
        <f>IF(OR($C$24=$AR14,$D$24=$AR14),Schweine_Werte!$G14*0.5,IF(OR($C$24&gt;$AR14,$D$24&lt;$AR14),0,Schweine_Werte!$G14))</f>
        <v>0</v>
      </c>
      <c r="BE14" s="1634">
        <f>IF(OR($C$36=$AR14,$D$36=$AR14),Schweine_Werte!$G14*0.5,IF(OR($C$36&gt;$AR14,$D$36&lt;$AR14),0,Schweine_Werte!$G14))</f>
        <v>0</v>
      </c>
      <c r="BF14" s="1634">
        <f>IF(OR($C$48=$AR14,$D$48=$AR14),Schweine_Werte!$G14*0.5,IF(OR($C$48&gt;$AR14,$D$48&lt;$AR14),0,Schweine_Werte!$G14))</f>
        <v>0</v>
      </c>
      <c r="BG14" s="1634">
        <f>IF(OR($C$60=$AR14,$D$60=$AR14),Schweine_Werte!$G14*0.5,IF(OR($C$60&gt;$AR14,$D$60&lt;$AR14),0,Schweine_Werte!$G14))</f>
        <v>0</v>
      </c>
      <c r="BH14" s="1629">
        <f>IF(OR($C$12=$AR14,$D$12=$AR14),Schweine_Werte!$I14*0.5,IF(OR($C$12&gt;$AR14,$D$12&lt;$AR14),0,Schweine_Werte!$I14))</f>
        <v>0</v>
      </c>
      <c r="BI14" s="1629">
        <f>IF(OR($C$24=$AR14,$D$24=$AR14),Schweine_Werte!$I14*0.5,IF(OR($C$24&gt;$AR14,$D$24&lt;$AR14),0,Schweine_Werte!$I14))</f>
        <v>0</v>
      </c>
      <c r="BJ14" s="1634">
        <f>IF(OR($C$36=$AR14,$D$36=$AR14),Schweine_Werte!$I14*0.5,IF(OR($C$36&gt;$AR14,$D$36&lt;$AR14),0,Schweine_Werte!$I14))</f>
        <v>0</v>
      </c>
      <c r="BK14" s="1634">
        <f>IF(OR($C$48=$AR14,$D$48=$AR14),Schweine_Werte!$I14*0.5,IF(OR($C$48&gt;$AR14,$D$48&lt;$AR14),0,Schweine_Werte!$I14))</f>
        <v>0</v>
      </c>
      <c r="BL14" s="1634">
        <f>IF(OR($C$60=$AR14,$D$60=$AR14),Schweine_Werte!$I14*0.5,IF(OR($C$60&gt;$AR14,$D$60&lt;$AR14),0,Schweine_Werte!$I14))</f>
        <v>0</v>
      </c>
      <c r="BM14" s="1629">
        <f>IF(OR($C$12=$AR14,$D$12=$AR14),Schweine_Werte!$K14*0.5,IF(OR($C$12&gt;$AR14,$D$12&lt;$AR14),0,Schweine_Werte!$K14))</f>
        <v>0</v>
      </c>
      <c r="BN14" s="1629">
        <f>IF(OR($C$24=$AR14,$D$24=$AR14),Schweine_Werte!$K14*0.5,IF(OR($C$24&gt;$AR14,$D$24&lt;$AR14),0,Schweine_Werte!$K14))</f>
        <v>0</v>
      </c>
      <c r="BO14" s="1634">
        <f>IF(OR($C$36=$AR14,$D$36=$AR14),Schweine_Werte!$K14*0.5,IF(OR($C$36&gt;$AR14,$D$36&lt;$AR14),0,Schweine_Werte!$K14))</f>
        <v>0</v>
      </c>
      <c r="BP14" s="1634">
        <f>IF(OR($C$48=$AR14,$D$48=$AR14),Schweine_Werte!$K14*0.5,IF(OR($C$48&gt;$AR14,$D$48&lt;$AR14),0,Schweine_Werte!$K14))</f>
        <v>0</v>
      </c>
      <c r="BQ14" s="1634">
        <f>IF(OR($C$60=$AR14,$D$60=$AR14),Schweine_Werte!$K14*0.5,IF(OR($C$60&gt;$AR14,$D$60&lt;$AR14),0,Schweine_Werte!$K14))</f>
        <v>0</v>
      </c>
      <c r="BR14" s="1630">
        <f>IF(OR($C$74=$AR14,$D$74=$AR14),Schweine_Werte!$M14*0.5,IF(OR($C$74&gt;$AR14,$D$74&lt;$AR14),0,Schweine_Werte!$M14))</f>
        <v>0</v>
      </c>
      <c r="BS14" s="1630">
        <f>IF(OR($C$83=$AR14,$D$83=$AR14),Schweine_Werte!$M14*0.5,IF(OR($C$83&gt;$AR14,$D$83&lt;$AR14),0,Schweine_Werte!$M14))</f>
        <v>0</v>
      </c>
      <c r="BT14" s="1633">
        <f>IF(OR($C$92=$AR14,$D$92=$AR14),Schweine_Werte!$M14*0.5,IF(OR($C$92&gt;$AR14,$D$92&lt;$AR14),0,Schweine_Werte!$M14))</f>
        <v>0</v>
      </c>
      <c r="BU14" s="1633">
        <f>IF(OR($C$101=$AR14,$D$101=$AR14),Schweine_Werte!$M14*0.5,IF(OR($C$101&gt;$AR14,$D$101&lt;$AR14),0,Schweine_Werte!$M14))</f>
        <v>0</v>
      </c>
      <c r="BV14" s="1633">
        <f>IF(OR($C$110=$AR14,$D$110=$AR14),Schweine_Werte!$M14*0.5,IF(OR($C$110&gt;$AR14,$D$110&lt;$AR14),0,Schweine_Werte!$M14))</f>
        <v>0</v>
      </c>
      <c r="BW14" s="1633">
        <f>IF(OR(8=$AR14,$E$127=$AR14),Schweine_Werte!$M14*0.5,IF(OR(8&gt;$AR14,$E$127&lt;$AR14),0,Schweine_Werte!$M14))</f>
        <v>2.0988182677263927</v>
      </c>
      <c r="BX14" s="1633">
        <f>IF(OR(8=$AR14,$E$145=$AR14),Schweine_Werte!$M14*0.5,IF(OR(8&gt;$AR14,$E$145&lt;$AR14),0,Schweine_Werte!$M14))</f>
        <v>2.0988182677263927</v>
      </c>
      <c r="BY14" s="1630">
        <f>IF(OR($C$74=$AR14,$D$74=$AR14),Schweine_Werte!$O14*0.5,IF(OR($C$74&gt;$AR14,$D$74&lt;$AR14),0,Schweine_Werte!$O14))</f>
        <v>0</v>
      </c>
      <c r="BZ14" s="1630">
        <f>IF(OR($C$83=$AR14,$D$83=$AR14),Schweine_Werte!$O14*0.5,IF(OR($C$83&gt;$AR14,$D$83&lt;$AR14),0,Schweine_Werte!$O14))</f>
        <v>0</v>
      </c>
      <c r="CA14" s="1633">
        <f>IF(OR($C$92=$AR14,$D$92=$AR14),Schweine_Werte!$O14*0.5,IF(OR($C$92&gt;$AR14,$D$92&lt;$AR14),0,Schweine_Werte!$O14))</f>
        <v>0</v>
      </c>
      <c r="CB14" s="1633">
        <f>IF(OR($C$101=$AR14,$D$101=$AR14),Schweine_Werte!$O14*0.5,IF(OR($C$101&gt;$AR14,$D$101&lt;$AR14),0,Schweine_Werte!$O14))</f>
        <v>0</v>
      </c>
      <c r="CC14" s="1633">
        <f>IF(OR($C$110=$AR14,$D$110=$AR14),Schweine_Werte!$O14*0.5,IF(OR($C$110&gt;$AR14,$D$110&lt;$AR14),0,Schweine_Werte!$O14))</f>
        <v>0</v>
      </c>
    </row>
    <row r="15" spans="1:303" ht="14.4" customHeight="1" x14ac:dyDescent="0.35">
      <c r="B15" s="1622"/>
      <c r="C15" s="1622"/>
      <c r="D15" s="1622"/>
      <c r="E15" s="1622"/>
      <c r="F15" s="1622"/>
      <c r="G15" s="1622"/>
      <c r="H15" s="1623"/>
      <c r="L15" s="1605" t="s">
        <v>217</v>
      </c>
      <c r="Q15" s="3314" t="s">
        <v>8467</v>
      </c>
      <c r="R15" s="3314"/>
      <c r="S15" s="3314"/>
      <c r="T15" s="3314" t="s">
        <v>8468</v>
      </c>
      <c r="U15" s="3314"/>
      <c r="V15" s="3314"/>
      <c r="W15" s="1605" t="s">
        <v>8469</v>
      </c>
      <c r="X15" s="1605" t="s">
        <v>8470</v>
      </c>
      <c r="Y15" s="1605" t="s">
        <v>8471</v>
      </c>
      <c r="Z15" s="1605" t="s">
        <v>8472</v>
      </c>
      <c r="AG15" s="1605" t="s">
        <v>8473</v>
      </c>
      <c r="AJ15" s="1605" t="s">
        <v>8474</v>
      </c>
      <c r="AR15" s="1628">
        <v>19</v>
      </c>
      <c r="AS15" s="1629">
        <f>IF(OR($C$12=$AR15,$D$12=$AR15),Schweine_Werte!$C15*0.5,IF(OR($C$12&gt;$AR15,$D$12&lt;$AR15),0,Schweine_Werte!$C15))</f>
        <v>0</v>
      </c>
      <c r="AT15" s="1629">
        <f>IF(OR($C$24=$AR15,$D$24=$AR15),Schweine_Werte!$C15*0.5,IF(OR($C$24&gt;$AR15,$D$24&lt;$AR15),0,Schweine_Werte!$C15))</f>
        <v>0</v>
      </c>
      <c r="AU15" s="1629">
        <f>IF(OR($C$36=$AR15,$D$36=$AR15),Schweine_Werte!$C15*0.5,IF(OR($C$36&gt;$AR15,$D$36&lt;$AR15),0,Schweine_Werte!$C15))</f>
        <v>0</v>
      </c>
      <c r="AV15" s="1629">
        <f>IF(OR($C$48=$AR15,$D$48=$AR15),Schweine_Werte!$C15*0.5,IF(OR($C$48&gt;$AR15,$D$48&lt;$AR15),0,Schweine_Werte!$C15))</f>
        <v>0</v>
      </c>
      <c r="AW15" s="1629">
        <f>IF(OR($C$60=$AR15,$D$60=$AR15),Schweine_Werte!$C15*0.5,IF(OR($C$60&gt;$AR15,$D$60&lt;$AR15),0,Schweine_Werte!$C15))</f>
        <v>0</v>
      </c>
      <c r="AX15" s="1629">
        <f>IF(OR($C$12=$AR15,$D$12=$AR15),Schweine_Werte!$E15*0.5,IF(OR($C$12&gt;$AR15,$D$12&lt;$AR15),0,Schweine_Werte!$E15))</f>
        <v>0</v>
      </c>
      <c r="AY15" s="1629">
        <f>IF(OR($C$24=$AR15,$D$24=$AR15),Schweine_Werte!$E15*0.5,IF(OR($C$24&gt;$AR15,$D$24&lt;$AR15),0,Schweine_Werte!$E15))</f>
        <v>0</v>
      </c>
      <c r="AZ15" s="1634">
        <f>IF(OR($C$36=$AR15,$D$36=$AR15),Schweine_Werte!$E15*0.5,IF(OR($C$36&gt;$AR15,$D$36&lt;$AR15),0,Schweine_Werte!$E15))</f>
        <v>0</v>
      </c>
      <c r="BA15" s="1634">
        <f>IF(OR($C$48=$AR15,$D$48=$AR15),Schweine_Werte!$E15*0.5,IF(OR($C$48&gt;$AR15,$D$48&lt;$AR15),0,Schweine_Werte!$E15))</f>
        <v>0</v>
      </c>
      <c r="BB15" s="1634">
        <f>IF(OR($C$60=$AR15,$D$60=$AR15),Schweine_Werte!$E15*0.5,IF(OR($C$60&gt;$AR15,$D$60&lt;$AR15),0,Schweine_Werte!$E15))</f>
        <v>0</v>
      </c>
      <c r="BC15" s="1629">
        <f>IF(OR($C$12=$AR15,$D$12=$AR15),Schweine_Werte!$G15*0.5,IF(OR($C$12&gt;$AR15,$D$12&lt;$AR15),0,Schweine_Werte!$G15))</f>
        <v>0</v>
      </c>
      <c r="BD15" s="1629">
        <f>IF(OR($C$24=$AR15,$D$24=$AR15),Schweine_Werte!$G15*0.5,IF(OR($C$24&gt;$AR15,$D$24&lt;$AR15),0,Schweine_Werte!$G15))</f>
        <v>0</v>
      </c>
      <c r="BE15" s="1634">
        <f>IF(OR($C$36=$AR15,$D$36=$AR15),Schweine_Werte!$G15*0.5,IF(OR($C$36&gt;$AR15,$D$36&lt;$AR15),0,Schweine_Werte!$G15))</f>
        <v>0</v>
      </c>
      <c r="BF15" s="1634">
        <f>IF(OR($C$48=$AR15,$D$48=$AR15),Schweine_Werte!$G15*0.5,IF(OR($C$48&gt;$AR15,$D$48&lt;$AR15),0,Schweine_Werte!$G15))</f>
        <v>0</v>
      </c>
      <c r="BG15" s="1634">
        <f>IF(OR($C$60=$AR15,$D$60=$AR15),Schweine_Werte!$G15*0.5,IF(OR($C$60&gt;$AR15,$D$60&lt;$AR15),0,Schweine_Werte!$G15))</f>
        <v>0</v>
      </c>
      <c r="BH15" s="1629">
        <f>IF(OR($C$12=$AR15,$D$12=$AR15),Schweine_Werte!$I15*0.5,IF(OR($C$12&gt;$AR15,$D$12&lt;$AR15),0,Schweine_Werte!$I15))</f>
        <v>0</v>
      </c>
      <c r="BI15" s="1629">
        <f>IF(OR($C$24=$AR15,$D$24=$AR15),Schweine_Werte!$I15*0.5,IF(OR($C$24&gt;$AR15,$D$24&lt;$AR15),0,Schweine_Werte!$I15))</f>
        <v>0</v>
      </c>
      <c r="BJ15" s="1634">
        <f>IF(OR($C$36=$AR15,$D$36=$AR15),Schweine_Werte!$I15*0.5,IF(OR($C$36&gt;$AR15,$D$36&lt;$AR15),0,Schweine_Werte!$I15))</f>
        <v>0</v>
      </c>
      <c r="BK15" s="1634">
        <f>IF(OR($C$48=$AR15,$D$48=$AR15),Schweine_Werte!$I15*0.5,IF(OR($C$48&gt;$AR15,$D$48&lt;$AR15),0,Schweine_Werte!$I15))</f>
        <v>0</v>
      </c>
      <c r="BL15" s="1634">
        <f>IF(OR($C$60=$AR15,$D$60=$AR15),Schweine_Werte!$I15*0.5,IF(OR($C$60&gt;$AR15,$D$60&lt;$AR15),0,Schweine_Werte!$I15))</f>
        <v>0</v>
      </c>
      <c r="BM15" s="1629">
        <f>IF(OR($C$12=$AR15,$D$12=$AR15),Schweine_Werte!$K15*0.5,IF(OR($C$12&gt;$AR15,$D$12&lt;$AR15),0,Schweine_Werte!$K15))</f>
        <v>0</v>
      </c>
      <c r="BN15" s="1629">
        <f>IF(OR($C$24=$AR15,$D$24=$AR15),Schweine_Werte!$K15*0.5,IF(OR($C$24&gt;$AR15,$D$24&lt;$AR15),0,Schweine_Werte!$K15))</f>
        <v>0</v>
      </c>
      <c r="BO15" s="1634">
        <f>IF(OR($C$36=$AR15,$D$36=$AR15),Schweine_Werte!$K15*0.5,IF(OR($C$36&gt;$AR15,$D$36&lt;$AR15),0,Schweine_Werte!$K15))</f>
        <v>0</v>
      </c>
      <c r="BP15" s="1634">
        <f>IF(OR($C$48=$AR15,$D$48=$AR15),Schweine_Werte!$K15*0.5,IF(OR($C$48&gt;$AR15,$D$48&lt;$AR15),0,Schweine_Werte!$K15))</f>
        <v>0</v>
      </c>
      <c r="BQ15" s="1634">
        <f>IF(OR($C$60=$AR15,$D$60=$AR15),Schweine_Werte!$K15*0.5,IF(OR($C$60&gt;$AR15,$D$60&lt;$AR15),0,Schweine_Werte!$K15))</f>
        <v>0</v>
      </c>
      <c r="BR15" s="1630">
        <f>IF(OR($C$74=$AR15,$D$74=$AR15),Schweine_Werte!$M15*0.5,IF(OR($C$74&gt;$AR15,$D$74&lt;$AR15),0,Schweine_Werte!$M15))</f>
        <v>0</v>
      </c>
      <c r="BS15" s="1630">
        <f>IF(OR($C$83=$AR15,$D$83=$AR15),Schweine_Werte!$M15*0.5,IF(OR($C$83&gt;$AR15,$D$83&lt;$AR15),0,Schweine_Werte!$M15))</f>
        <v>0</v>
      </c>
      <c r="BT15" s="1633">
        <f>IF(OR($C$92=$AR15,$D$92=$AR15),Schweine_Werte!$M15*0.5,IF(OR($C$92&gt;$AR15,$D$92&lt;$AR15),0,Schweine_Werte!$M15))</f>
        <v>0</v>
      </c>
      <c r="BU15" s="1633">
        <f>IF(OR($C$101=$AR15,$D$101=$AR15),Schweine_Werte!$M15*0.5,IF(OR($C$101&gt;$AR15,$D$101&lt;$AR15),0,Schweine_Werte!$M15))</f>
        <v>0</v>
      </c>
      <c r="BV15" s="1633">
        <f>IF(OR($C$110=$AR15,$D$110=$AR15),Schweine_Werte!$M15*0.5,IF(OR($C$110&gt;$AR15,$D$110&lt;$AR15),0,Schweine_Werte!$M15))</f>
        <v>0</v>
      </c>
      <c r="BW15" s="1633">
        <f>IF(OR(8=$AR15,$E$127=$AR15),Schweine_Werte!$M15*0.5,IF(OR(8&gt;$AR15,$E$127&lt;$AR15),0,Schweine_Werte!$M15))</f>
        <v>2.0329975728926217</v>
      </c>
      <c r="BX15" s="1633">
        <f>IF(OR(8=$AR15,$E$145=$AR15),Schweine_Werte!$M15*0.5,IF(OR(8&gt;$AR15,$E$145&lt;$AR15),0,Schweine_Werte!$M15))</f>
        <v>2.0329975728926217</v>
      </c>
      <c r="BY15" s="1630">
        <f>IF(OR($C$74=$AR15,$D$74=$AR15),Schweine_Werte!$O15*0.5,IF(OR($C$74&gt;$AR15,$D$74&lt;$AR15),0,Schweine_Werte!$O15))</f>
        <v>0</v>
      </c>
      <c r="BZ15" s="1630">
        <f>IF(OR($C$83=$AR15,$D$83=$AR15),Schweine_Werte!$O15*0.5,IF(OR($C$83&gt;$AR15,$D$83&lt;$AR15),0,Schweine_Werte!$O15))</f>
        <v>0</v>
      </c>
      <c r="CA15" s="1633">
        <f>IF(OR($C$92=$AR15,$D$92=$AR15),Schweine_Werte!$O15*0.5,IF(OR($C$92&gt;$AR15,$D$92&lt;$AR15),0,Schweine_Werte!$O15))</f>
        <v>0</v>
      </c>
      <c r="CB15" s="1633">
        <f>IF(OR($C$101=$AR15,$D$101=$AR15),Schweine_Werte!$O15*0.5,IF(OR($C$101&gt;$AR15,$D$101&lt;$AR15),0,Schweine_Werte!$O15))</f>
        <v>0</v>
      </c>
      <c r="CC15" s="1633">
        <f>IF(OR($C$110=$AR15,$D$110=$AR15),Schweine_Werte!$O15*0.5,IF(OR($C$110&gt;$AR15,$D$110&lt;$AR15),0,Schweine_Werte!$O15))</f>
        <v>0</v>
      </c>
    </row>
    <row r="16" spans="1:303" x14ac:dyDescent="0.3">
      <c r="B16" t="s">
        <v>8488</v>
      </c>
      <c r="C16"/>
      <c r="D16"/>
      <c r="E16" t="s">
        <v>8489</v>
      </c>
      <c r="F16" t="s">
        <v>179</v>
      </c>
      <c r="G16" t="s">
        <v>8490</v>
      </c>
      <c r="H16" t="s">
        <v>8491</v>
      </c>
      <c r="I16" t="s">
        <v>8492</v>
      </c>
      <c r="J16" t="s">
        <v>8055</v>
      </c>
      <c r="K16" t="s">
        <v>8493</v>
      </c>
      <c r="L16" t="s">
        <v>8494</v>
      </c>
      <c r="M16" t="s">
        <v>8495</v>
      </c>
      <c r="N16" t="s">
        <v>8496</v>
      </c>
      <c r="O16" t="s">
        <v>8497</v>
      </c>
      <c r="P16" t="s">
        <v>8498</v>
      </c>
      <c r="Q16" t="s">
        <v>35</v>
      </c>
      <c r="R16" t="s">
        <v>36</v>
      </c>
      <c r="S16" t="s">
        <v>37</v>
      </c>
      <c r="T16" t="s">
        <v>35</v>
      </c>
      <c r="U16" t="s">
        <v>36</v>
      </c>
      <c r="V16" t="s">
        <v>37</v>
      </c>
      <c r="W16"/>
      <c r="X16"/>
      <c r="Y16"/>
      <c r="Z16"/>
      <c r="AA16"/>
      <c r="AB16"/>
      <c r="AC16"/>
      <c r="AD16"/>
      <c r="AE16"/>
      <c r="AF16"/>
      <c r="AG16"/>
      <c r="AH16"/>
      <c r="AI16"/>
      <c r="AJ16"/>
      <c r="AK16"/>
      <c r="AL16"/>
      <c r="AM16"/>
      <c r="AN16"/>
      <c r="AO16"/>
      <c r="AR16" s="1653">
        <v>20</v>
      </c>
      <c r="AS16" s="1630">
        <f>IF(OR($C$12=$AR16,$D$12=$AR16),Schweine_Werte!$C16*0.5,IF(OR($C$12&gt;$AR16,$D$12&lt;$AR16),0,Schweine_Werte!$C16))</f>
        <v>0</v>
      </c>
      <c r="AT16" s="1633">
        <f>IF(OR($C$24=$AR16,$D$24=$AR16),Schweine_Werte!$C16*0.5,IF(OR($C$24&gt;$AR16,$D$24&lt;$AR16),0,Schweine_Werte!$C16))</f>
        <v>0</v>
      </c>
      <c r="AU16" s="1630">
        <f>IF(OR($C$36=$AR16,$D$36=$AR16),Schweine_Werte!$C16*0.5,IF(OR($C$36&gt;$AR16,$D$36&lt;$AR16),0,Schweine_Werte!$C16))</f>
        <v>0</v>
      </c>
      <c r="AV16" s="1630">
        <f>IF(OR($C$48=$AR16,$D$48=$AR16),Schweine_Werte!$C16*0.5,IF(OR($C$48&gt;$AR16,$D$48&lt;$AR16),0,Schweine_Werte!$C16))</f>
        <v>0</v>
      </c>
      <c r="AW16" s="1630">
        <f>IF(OR($C$60=$AR16,$D$60=$AR16),Schweine_Werte!$C16*0.5,IF(OR($C$60&gt;$AR16,$D$60&lt;$AR16),0,Schweine_Werte!$C16))</f>
        <v>0</v>
      </c>
      <c r="AX16" s="1630">
        <f>IF(OR($C$12=$AR16,$D$12=$AR16),Schweine_Werte!$E16*0.5,IF(OR($C$12&gt;$AR16,$D$12&lt;$AR16),0,Schweine_Werte!$E16))</f>
        <v>0</v>
      </c>
      <c r="AY16" s="1633">
        <f>IF(OR($C$24=$AR16,$D$24=$AR16),Schweine_Werte!$E16*0.5,IF(OR($C$24&gt;$AR16,$D$24&lt;$AR16),0,Schweine_Werte!$E16))</f>
        <v>0</v>
      </c>
      <c r="AZ16" s="1633">
        <f>IF(OR($C$36=$AR16,$D$36=$AR16),Schweine_Werte!$E16*0.5,IF(OR($C$36&gt;$AR16,$D$36&lt;$AR16),0,Schweine_Werte!$E16))</f>
        <v>0</v>
      </c>
      <c r="BA16" s="1633">
        <f>IF(OR($C$48=$AR16,$D$48=$AR16),Schweine_Werte!$E16*0.5,IF(OR($C$48&gt;$AR16,$D$48&lt;$AR16),0,Schweine_Werte!$E16))</f>
        <v>0</v>
      </c>
      <c r="BB16" s="1633">
        <f>IF(OR($C$60=$AR16,$D$60=$AR16),Schweine_Werte!$E16*0.5,IF(OR($C$60&gt;$AR16,$D$60&lt;$AR16),0,Schweine_Werte!$E16))</f>
        <v>0</v>
      </c>
      <c r="BC16" s="1630">
        <f>IF(OR($C$12=$AR16,$D$12=$AR16),Schweine_Werte!$G16*0.5,IF(OR($C$12&gt;$AR16,$D$12&lt;$AR16),0,Schweine_Werte!$G16))</f>
        <v>0</v>
      </c>
      <c r="BD16" s="1633">
        <f>IF(OR($C$24=$AR16,$D$24=$AR16),Schweine_Werte!$G16*0.5,IF(OR($C$24&gt;$AR16,$D$24&lt;$AR16),0,Schweine_Werte!$G16))</f>
        <v>0</v>
      </c>
      <c r="BE16" s="1633">
        <f>IF(OR($C$36=$AR16,$D$36=$AR16),Schweine_Werte!$G16*0.5,IF(OR($C$36&gt;$AR16,$D$36&lt;$AR16),0,Schweine_Werte!$G16))</f>
        <v>0</v>
      </c>
      <c r="BF16" s="1633">
        <f>IF(OR($C$48=$AR16,$D$48=$AR16),Schweine_Werte!$G16*0.5,IF(OR($C$48&gt;$AR16,$D$48&lt;$AR16),0,Schweine_Werte!$G16))</f>
        <v>0</v>
      </c>
      <c r="BG16" s="1633">
        <f>IF(OR($C$60=$AR16,$D$60=$AR16),Schweine_Werte!$G16*0.5,IF(OR($C$60&gt;$AR16,$D$60&lt;$AR16),0,Schweine_Werte!$G16))</f>
        <v>0</v>
      </c>
      <c r="BH16" s="1630">
        <f>IF(OR($C$12=$AR16,$D$12=$AR16),Schweine_Werte!$I16*0.5,IF(OR($C$12&gt;$AR16,$D$12&lt;$AR16),0,Schweine_Werte!$I16))</f>
        <v>0</v>
      </c>
      <c r="BI16" s="1633">
        <f>IF(OR($C$24=$AR16,$D$24=$AR16),Schweine_Werte!$I16*0.5,IF(OR($C$24&gt;$AR16,$D$24&lt;$AR16),0,Schweine_Werte!$I16))</f>
        <v>0</v>
      </c>
      <c r="BJ16" s="1633">
        <f>IF(OR($C$36=$AR16,$D$36=$AR16),Schweine_Werte!$I16*0.5,IF(OR($C$36&gt;$AR16,$D$36&lt;$AR16),0,Schweine_Werte!$I16))</f>
        <v>0</v>
      </c>
      <c r="BK16" s="1633">
        <f>IF(OR($C$48=$AR16,$D$48=$AR16),Schweine_Werte!$I16*0.5,IF(OR($C$48&gt;$AR16,$D$48&lt;$AR16),0,Schweine_Werte!$I16))</f>
        <v>0</v>
      </c>
      <c r="BL16" s="1633">
        <f>IF(OR($C$60=$AR16,$D$60=$AR16),Schweine_Werte!$I16*0.5,IF(OR($C$60&gt;$AR16,$D$60&lt;$AR16),0,Schweine_Werte!$I16))</f>
        <v>0</v>
      </c>
      <c r="BM16" s="1630">
        <f>IF(OR($C$12=$AR16,$D$12=$AR16),Schweine_Werte!$K16*0.5,IF(OR($C$12&gt;$AR16,$D$12&lt;$AR16),0,Schweine_Werte!$K16))</f>
        <v>0</v>
      </c>
      <c r="BN16" s="1633">
        <f>IF(OR($C$24=$AR16,$D$24=$AR16),Schweine_Werte!$K16*0.5,IF(OR($C$24&gt;$AR16,$D$24&lt;$AR16),0,Schweine_Werte!$K16))</f>
        <v>0</v>
      </c>
      <c r="BO16" s="1633">
        <f>IF(OR($C$36=$AR16,$D$36=$AR16),Schweine_Werte!$K16*0.5,IF(OR($C$36&gt;$AR16,$D$36&lt;$AR16),0,Schweine_Werte!$K16))</f>
        <v>0</v>
      </c>
      <c r="BP16" s="1633">
        <f>IF(OR($C$48=$AR16,$D$48=$AR16),Schweine_Werte!$K16*0.5,IF(OR($C$48&gt;$AR16,$D$48&lt;$AR16),0,Schweine_Werte!$K16))</f>
        <v>0</v>
      </c>
      <c r="BQ16" s="1633">
        <f>IF(OR($C$60=$AR16,$D$60=$AR16),Schweine_Werte!$K16*0.5,IF(OR($C$60&gt;$AR16,$D$60&lt;$AR16),0,Schweine_Werte!$K16))</f>
        <v>0</v>
      </c>
      <c r="BR16" s="1630">
        <f>IF(OR($C$74=$AR16,$D$74=$AR16),Schweine_Werte!$M16*0.5,IF(OR($C$74&gt;$AR16,$D$74&lt;$AR16),0,Schweine_Werte!$M16))</f>
        <v>0</v>
      </c>
      <c r="BS16" s="1630">
        <f>IF(OR($C$83=$AR16,$D$83=$AR16),Schweine_Werte!$M16*0.5,IF(OR($C$83&gt;$AR16,$D$83&lt;$AR16),0,Schweine_Werte!$M16))</f>
        <v>0</v>
      </c>
      <c r="BT16" s="1633">
        <f>IF(OR($C$92=$AR16,$D$92=$AR16),Schweine_Werte!$M16*0.5,IF(OR($C$92&gt;$AR16,$D$92&lt;$AR16),0,Schweine_Werte!$M16))</f>
        <v>0</v>
      </c>
      <c r="BU16" s="1633">
        <f>IF(OR($C$101=$AR16,$D$101=$AR16),Schweine_Werte!$M16*0.5,IF(OR($C$101&gt;$AR16,$D$101&lt;$AR16),0,Schweine_Werte!$M16))</f>
        <v>0</v>
      </c>
      <c r="BV16" s="1633">
        <f>IF(OR($C$110=$AR16,$D$110=$AR16),Schweine_Werte!$M16*0.5,IF(OR($C$110&gt;$AR16,$D$110&lt;$AR16),0,Schweine_Werte!$M16))</f>
        <v>0</v>
      </c>
      <c r="BW16" s="1633">
        <f>IF(OR(8=$AR16,$E$127=$AR16),Schweine_Werte!$M16*0.5,IF(OR(8&gt;$AR16,$E$127&lt;$AR16),0,Schweine_Werte!$M16))</f>
        <v>1.9726458822816806</v>
      </c>
      <c r="BX16" s="1633">
        <f>IF(OR(8=$AR16,$E$145=$AR16),Schweine_Werte!$M16*0.5,IF(OR(8&gt;$AR16,$E$145&lt;$AR16),0,Schweine_Werte!$M16))</f>
        <v>1.9726458822816806</v>
      </c>
      <c r="BY16" s="1630">
        <f>IF(OR($C$74=$AR16,$D$74=$AR16),Schweine_Werte!$O16*0.5,IF(OR($C$74&gt;$AR16,$D$74&lt;$AR16),0,Schweine_Werte!$O16))</f>
        <v>0</v>
      </c>
      <c r="BZ16" s="1630">
        <f>IF(OR($C$83=$AR16,$D$83=$AR16),Schweine_Werte!$O16*0.5,IF(OR($C$83&gt;$AR16,$D$83&lt;$AR16),0,Schweine_Werte!$O16))</f>
        <v>0</v>
      </c>
      <c r="CA16" s="1633">
        <f>IF(OR($C$92=$AR16,$D$92=$AR16),Schweine_Werte!$O16*0.5,IF(OR($C$92&gt;$AR16,$D$92&lt;$AR16),0,Schweine_Werte!$O16))</f>
        <v>0</v>
      </c>
      <c r="CB16" s="1633">
        <f>IF(OR($C$101=$AR16,$D$101=$AR16),Schweine_Werte!$O16*0.5,IF(OR($C$101&gt;$AR16,$D$101&lt;$AR16),0,Schweine_Werte!$O16))</f>
        <v>0</v>
      </c>
      <c r="CC16" s="1633">
        <f>IF(OR($C$110=$AR16,$D$110=$AR16),Schweine_Werte!$O16*0.5,IF(OR($C$110&gt;$AR16,$D$110&lt;$AR16),0,Schweine_Werte!$O16))</f>
        <v>0</v>
      </c>
    </row>
    <row r="17" spans="1:81" x14ac:dyDescent="0.3">
      <c r="B17" s="1632">
        <v>700</v>
      </c>
      <c r="C17"/>
      <c r="D17" s="868"/>
      <c r="E17" s="868" t="e">
        <f>($D24-$C24)*1000/SUM($AT$4:$AT$146)</f>
        <v>#VALUE!</v>
      </c>
      <c r="F17" s="868" t="e">
        <f>SUMPRODUCT($AT$4:$AT$146,Schweine_Werte!$Q$4:$Q$146)/SUM($AT$4:$AT$146)</f>
        <v>#DIV/0!</v>
      </c>
      <c r="G17" s="868" t="e">
        <f>IF($B24=$A$8,SUMPRODUCT($AT$4:$AT$146,Schweine_Werte!EH$4:EH$146)/SUM($AT$4:$AT$146),IF($B24=$A$7,SUMPRODUCT($AT$4:$AT$146,Schweine_Werte!DB$4:DB$146)/SUM($AT$4:$AT$146),IF($B24=$A$6,SUMPRODUCT($AT$4:$AT$146,Schweine_Werte!BV$4:BV$146)/SUM($AT$4:$AT$146),SUMPRODUCT($AT$4:$AT$146,Schweine_Werte!AP$4:AP$146)/SUM($AT$4:$AT$146))))</f>
        <v>#DIV/0!</v>
      </c>
      <c r="H17" s="868" t="e">
        <f>IF($B24=$A$8,SUMPRODUCT($AT$4:$AT$146,Schweine_Werte!EI$4:EI$146)/SUM($AT$4:$AT$146),IF($B24=$A$7,SUMPRODUCT($AT$4:$AT$146,Schweine_Werte!DC$4:DC$146)/SUM($AT$4:$AT$146),IF($B24=$A$6,SUMPRODUCT($AT$4:$AT$146,Schweine_Werte!BW$4:BW$146)/SUM($AT$4:$AT$146),SUMPRODUCT($AT$4:$AT$146,Schweine_Werte!AQ$4:AQ$146)/SUM($AT$4:$AT$146))))</f>
        <v>#DIV/0!</v>
      </c>
      <c r="I17" s="868" t="e">
        <f>IF($B24=$A$8,SUMPRODUCT($AT$4:$AT$146,Schweine_Werte!EJ$4:EJ$146)/SUM($AT$4:$AT$146),IF($B24=$A$7,SUMPRODUCT($AT$4:$AT$146,Schweine_Werte!DD$4:DD$146)/SUM($AT$4:$AT$146),IF($B24=$A$6,SUMPRODUCT($AT$4:$AT$146,Schweine_Werte!BX$4:BX$146)/SUM($AT$4:$AT$146),SUMPRODUCT($AT$4:$AT$146,Schweine_Werte!AR$4:AR$146)/SUM($AT$4:$AT$146))))</f>
        <v>#DIV/0!</v>
      </c>
      <c r="J17" s="868" t="e">
        <f>SUMPRODUCT($AT$4:$AT$146,Schweine_Werte!$Y$4:$Y$146)/SUM($AT$4:$AT$146)</f>
        <v>#DIV/0!</v>
      </c>
      <c r="K17" s="868" t="e">
        <f>SUMPRODUCT($AT$4:$AT$146,Schweine_Werte!$AG$4:$AG$146)/SUM($AT$4:$AT$146)</f>
        <v>#DIV/0!</v>
      </c>
      <c r="L17" s="1832" t="e">
        <f>T17*$F17*365/1000+$J17-$K17</f>
        <v>#DIV/0!</v>
      </c>
      <c r="M17" s="868" t="e">
        <f>U17*$F17*365/1000+$J17-$K17/2</f>
        <v>#DIV/0!</v>
      </c>
      <c r="N17" s="868" t="e">
        <f>V17*$F17*365/1000+$J17</f>
        <v>#DIV/0!</v>
      </c>
      <c r="O17" s="868">
        <f>IF($C24&lt;28,SUM($AT$4:$AT$23)+IF($D24&gt;28,$AT$24*0.5,$AT$24),0)</f>
        <v>0</v>
      </c>
      <c r="P17" s="868">
        <f>IF($D24&gt;28,SUM($AT$25:$AT$146)+IF($C24&lt;28,$AT$24*0.5,$AT$24),0)</f>
        <v>0</v>
      </c>
      <c r="Q17" s="868" t="e">
        <f t="shared" ref="Q17:S20" si="3">+T17*$F17</f>
        <v>#DIV/0!</v>
      </c>
      <c r="R17" s="868" t="e">
        <f t="shared" si="3"/>
        <v>#DIV/0!</v>
      </c>
      <c r="S17" s="868" t="e">
        <f t="shared" si="3"/>
        <v>#DIV/0!</v>
      </c>
      <c r="T17" s="868" t="e">
        <f>+($O17*Schweine_Werte!$HT$5+$P17*Schweine_Werte!$HU$5)/SUM($O17:$P17)</f>
        <v>#DIV/0!</v>
      </c>
      <c r="U17" s="868" t="e">
        <f>+($O17*Schweine_Werte!$HV$5+$P17*Schweine_Werte!$HW$5)/SUM($O17:$P17)</f>
        <v>#DIV/0!</v>
      </c>
      <c r="V17" s="868" t="e">
        <f>+($O17*Schweine_Werte!$HX$5+$P17*Schweine_Werte!$HY$5)/SUM($O17:$P17)</f>
        <v>#DIV/0!</v>
      </c>
      <c r="W17" s="1833" t="e">
        <f>($J17*0.055+T17*0.365*0.86*$F17-$K17*0.018)/L17*100</f>
        <v>#DIV/0!</v>
      </c>
      <c r="X17" s="868" t="e">
        <f>($J17*0.055+U17*0.365*0.86*$F17-$K17*0.018/2)/M17*100</f>
        <v>#DIV/0!</v>
      </c>
      <c r="Y17" s="868" t="e">
        <f>($J17*0.055+V17*0.365*0.86*$F17)/N17*100</f>
        <v>#DIV/0!</v>
      </c>
      <c r="Z17" s="868" t="e">
        <f>IF($B24=$A$8,SUMPRODUCT($AT$4:$AT$146,Schweine_Werte!$EK$4:$EK$146,Schweine_Werte!$EL$4:$EL$146)/SUMPRODUCT($AT$4:$AT$146,Schweine_Werte!$EK$4:$EK$146),IF($B24=$A$7,SUMPRODUCT($AT$4:$AT$146,Schweine_Werte!$DE$4:$DE$146,Schweine_Werte!$DF$4:$DF$146)/SUMPRODUCT($AT$4:$AT$146,Schweine_Werte!$DE$4:$DE$146),IF($B24=$A$6,SUMPRODUCT($AT$4:$AT$146,Schweine_Werte!$BY$4:$BY$146,Schweine_Werte!$BZ$4:$BZ$146)/SUMPRODUCT($AT$4:$AT$146,Schweine_Werte!$BY$4:$BY$146),SUMPRODUCT($AT$4:$AT$146,Schweine_Werte!$AS$4:$AS$146,Schweine_Werte!$AT$4:$AT$146)/SUMPRODUCT($AT$4:$AT$146,Schweine_Werte!$AS$4:$AS$146))))</f>
        <v>#DIV/0!</v>
      </c>
      <c r="AA17" s="868"/>
      <c r="AB17" s="868">
        <f>IF($B24=$A$8,SUMIF(Schweine_Werte!$AO$4:$AO$146,$C24,Schweine_Werte!$EL$4:$EL$146),IF($B24=$A$7,SUMIF(Schweine_Werte!$AO$4:$AO$146,$C24,Schweine_Werte!$DF$4:$DF$146),IF($B24=$A$6,SUMIF(Schweine_Werte!$AO$4:$AO$146,$C24,Schweine_Werte!$BZ$4:$BZ$146),SUMIF(Schweine_Werte!$AO$4:$AO$146,$C24,Schweine_Werte!$AT$4:$AT$146))))</f>
        <v>0</v>
      </c>
      <c r="AC17" s="868"/>
      <c r="AD17" s="868">
        <f>IF($B24=$A$8,SUMIF(Schweine_Werte!$AO$4:$AO$146,$D24,Schweine_Werte!$EL$4:$EL$146),IF($B24=$A$7,SUMIF(Schweine_Werte!$AO$4:$AO$146,$D24,Schweine_Werte!$DF$4:$DF$146),IF($B24=$A$6,SUMIF(Schweine_Werte!$AO$4:$AO$146,$D24,Schweine_Werte!$BZ$4:$BZ$146),SUMIF(Schweine_Werte!$AO$4:$AO$146,$D24,Schweine_Werte!$AT$4:$AT$146))))</f>
        <v>0</v>
      </c>
      <c r="AE17" s="868"/>
      <c r="AF17" s="868"/>
      <c r="AG17" s="868" t="e">
        <f>IF($B24=$A$8,SUMPRODUCT($AT$4:$AT$146,Schweine_Werte!$EK$4:$EK$146)/SUM($AT$4:$AT$146),IF($B24=$A$7,SUMPRODUCT($AT$4:$AT$146,Schweine_Werte!$DE$4:$DE$146)/SUM($AT$4:$AT$146),IF($B24=$A$6,SUMPRODUCT($AT$4:$AT$146,Schweine_Werte!$BY$4:$BY$146)/SUM($AT$4:$AT$146),SUMPRODUCT($AT$4:$AT$146,Schweine_Werte!$AS$4:$AS$146)/SUM($AT$4:$AT$146))))</f>
        <v>#DIV/0!</v>
      </c>
      <c r="AH17" s="868"/>
      <c r="AI17" s="868"/>
      <c r="AJ17" s="868" t="e">
        <f>IF($B24=$A$8,SUMPRODUCT($AT$4:$AT$146,Schweine_Werte!$EK$4:$EK$146,Schweine_Werte!$EM$4:$EM$146)/SUMPRODUCT($AT$4:$AT$146,Schweine_Werte!$EK$4:$EK$146),IF($B24=$A$7,SUMPRODUCT($AT$4:$AT$146,Schweine_Werte!$DE$4:$DE$146,Schweine_Werte!$DG$4:$DG$146)/SUMPRODUCT($AT$4:$AT$146,Schweine_Werte!$DE$4:$DE$146),IF($B24=$A$6,SUMPRODUCT($AT$4:$AT$146,Schweine_Werte!$BY$4:$BY$146,Schweine_Werte!$CA$4:$CA$146)/SUMPRODUCT($AT$4:$AT$146,Schweine_Werte!$BY$4:$BY$146),SUMPRODUCT($AT$4:$AT$146,Schweine_Werte!$AS$4:$AS$146,Schweine_Werte!$AU$4:$AU$146)/SUMPRODUCT($AT$4:$AT$146,Schweine_Werte!$AS$4:$AS$146))))</f>
        <v>#DIV/0!</v>
      </c>
      <c r="AK17" s="868"/>
      <c r="AL17" s="868">
        <f>IF($B24=$A$8,SUMIF(Schweine_Werte!$AO$4:$AO$146,$C24,Schweine_Werte!$EM$4:$EM$146),IF($B24=$A$7,SUMIF(Schweine_Werte!$AO$4:$AO$146,$C24,Schweine_Werte!$DG$4:$DG$146),IF($B24=$A$6,SUMIF(Schweine_Werte!$AO$4:$AO$146,$C24,Schweine_Werte!$CA$4:$CA$146),SUMIF(Schweine_Werte!$AO$4:$AO$146,$C24,Schweine_Werte!$AU$4:$AU$146))))</f>
        <v>0</v>
      </c>
      <c r="AM17" s="868"/>
      <c r="AN17" s="868">
        <f>IF($B24=$A$8,SUMIF(Schweine_Werte!$AO$4:$AO$146,$D24,Schweine_Werte!$EM$4:$EM$146),IF($B24=$A$7,SUMIF(Schweine_Werte!$AO$4:$AO$146,$D24,Schweine_Werte!$DG$4:$DG$146),IF($B24=$A$6,SUMIF(Schweine_Werte!$AO$4:$AO$146,$D24,Schweine_Werte!$CA$4:$CA$146),SUMIF(Schweine_Werte!$AO$4:$AO$146,$D24,Schweine_Werte!$AU$4:$AU$146))))</f>
        <v>0</v>
      </c>
      <c r="AO17" s="868"/>
      <c r="AR17" s="1653">
        <v>21</v>
      </c>
      <c r="AS17" s="1630">
        <f>IF(OR($C$12=$AR17,$D$12=$AR17),Schweine_Werte!$C17*0.5,IF(OR($C$12&gt;$AR17,$D$12&lt;$AR17),0,Schweine_Werte!$C17))</f>
        <v>0</v>
      </c>
      <c r="AT17" s="1633">
        <f>IF(OR($C$24=$AR17,$D$24=$AR17),Schweine_Werte!$C17*0.5,IF(OR($C$24&gt;$AR17,$D$24&lt;$AR17),0,Schweine_Werte!$C17))</f>
        <v>0</v>
      </c>
      <c r="AU17" s="1630">
        <f>IF(OR($C$36=$AR17,$D$36=$AR17),Schweine_Werte!$C17*0.5,IF(OR($C$36&gt;$AR17,$D$36&lt;$AR17),0,Schweine_Werte!$C17))</f>
        <v>0</v>
      </c>
      <c r="AV17" s="1630">
        <f>IF(OR($C$48=$AR17,$D$48=$AR17),Schweine_Werte!$C17*0.5,IF(OR($C$48&gt;$AR17,$D$48&lt;$AR17),0,Schweine_Werte!$C17))</f>
        <v>0</v>
      </c>
      <c r="AW17" s="1630">
        <f>IF(OR($C$60=$AR17,$D$60=$AR17),Schweine_Werte!$C17*0.5,IF(OR($C$60&gt;$AR17,$D$60&lt;$AR17),0,Schweine_Werte!$C17))</f>
        <v>0</v>
      </c>
      <c r="AX17" s="1630">
        <f>IF(OR($C$12=$AR17,$D$12=$AR17),Schweine_Werte!$E17*0.5,IF(OR($C$12&gt;$AR17,$D$12&lt;$AR17),0,Schweine_Werte!$E17))</f>
        <v>0</v>
      </c>
      <c r="AY17" s="1633">
        <f>IF(OR($C$24=$AR17,$D$24=$AR17),Schweine_Werte!$E17*0.5,IF(OR($C$24&gt;$AR17,$D$24&lt;$AR17),0,Schweine_Werte!$E17))</f>
        <v>0</v>
      </c>
      <c r="AZ17" s="1633">
        <f>IF(OR($C$36=$AR17,$D$36=$AR17),Schweine_Werte!$E17*0.5,IF(OR($C$36&gt;$AR17,$D$36&lt;$AR17),0,Schweine_Werte!$E17))</f>
        <v>0</v>
      </c>
      <c r="BA17" s="1633">
        <f>IF(OR($C$48=$AR17,$D$48=$AR17),Schweine_Werte!$E17*0.5,IF(OR($C$48&gt;$AR17,$D$48&lt;$AR17),0,Schweine_Werte!$E17))</f>
        <v>0</v>
      </c>
      <c r="BB17" s="1633">
        <f>IF(OR($C$60=$AR17,$D$60=$AR17),Schweine_Werte!$E17*0.5,IF(OR($C$60&gt;$AR17,$D$60&lt;$AR17),0,Schweine_Werte!$E17))</f>
        <v>0</v>
      </c>
      <c r="BC17" s="1630">
        <f>IF(OR($C$12=$AR17,$D$12=$AR17),Schweine_Werte!$G17*0.5,IF(OR($C$12&gt;$AR17,$D$12&lt;$AR17),0,Schweine_Werte!$G17))</f>
        <v>0</v>
      </c>
      <c r="BD17" s="1633">
        <f>IF(OR($C$24=$AR17,$D$24=$AR17),Schweine_Werte!$G17*0.5,IF(OR($C$24&gt;$AR17,$D$24&lt;$AR17),0,Schweine_Werte!$G17))</f>
        <v>0</v>
      </c>
      <c r="BE17" s="1633">
        <f>IF(OR($C$36=$AR17,$D$36=$AR17),Schweine_Werte!$G17*0.5,IF(OR($C$36&gt;$AR17,$D$36&lt;$AR17),0,Schweine_Werte!$G17))</f>
        <v>0</v>
      </c>
      <c r="BF17" s="1633">
        <f>IF(OR($C$48=$AR17,$D$48=$AR17),Schweine_Werte!$G17*0.5,IF(OR($C$48&gt;$AR17,$D$48&lt;$AR17),0,Schweine_Werte!$G17))</f>
        <v>0</v>
      </c>
      <c r="BG17" s="1633">
        <f>IF(OR($C$60=$AR17,$D$60=$AR17),Schweine_Werte!$G17*0.5,IF(OR($C$60&gt;$AR17,$D$60&lt;$AR17),0,Schweine_Werte!$G17))</f>
        <v>0</v>
      </c>
      <c r="BH17" s="1630">
        <f>IF(OR($C$12=$AR17,$D$12=$AR17),Schweine_Werte!$I17*0.5,IF(OR($C$12&gt;$AR17,$D$12&lt;$AR17),0,Schweine_Werte!$I17))</f>
        <v>0</v>
      </c>
      <c r="BI17" s="1633">
        <f>IF(OR($C$24=$AR17,$D$24=$AR17),Schweine_Werte!$I17*0.5,IF(OR($C$24&gt;$AR17,$D$24&lt;$AR17),0,Schweine_Werte!$I17))</f>
        <v>0</v>
      </c>
      <c r="BJ17" s="1633">
        <f>IF(OR($C$36=$AR17,$D$36=$AR17),Schweine_Werte!$I17*0.5,IF(OR($C$36&gt;$AR17,$D$36&lt;$AR17),0,Schweine_Werte!$I17))</f>
        <v>0</v>
      </c>
      <c r="BK17" s="1633">
        <f>IF(OR($C$48=$AR17,$D$48=$AR17),Schweine_Werte!$I17*0.5,IF(OR($C$48&gt;$AR17,$D$48&lt;$AR17),0,Schweine_Werte!$I17))</f>
        <v>0</v>
      </c>
      <c r="BL17" s="1633">
        <f>IF(OR($C$60=$AR17,$D$60=$AR17),Schweine_Werte!$I17*0.5,IF(OR($C$60&gt;$AR17,$D$60&lt;$AR17),0,Schweine_Werte!$I17))</f>
        <v>0</v>
      </c>
      <c r="BM17" s="1630">
        <f>IF(OR($C$12=$AR17,$D$12=$AR17),Schweine_Werte!$K17*0.5,IF(OR($C$12&gt;$AR17,$D$12&lt;$AR17),0,Schweine_Werte!$K17))</f>
        <v>0</v>
      </c>
      <c r="BN17" s="1633">
        <f>IF(OR($C$24=$AR17,$D$24=$AR17),Schweine_Werte!$K17*0.5,IF(OR($C$24&gt;$AR17,$D$24&lt;$AR17),0,Schweine_Werte!$K17))</f>
        <v>0</v>
      </c>
      <c r="BO17" s="1633">
        <f>IF(OR($C$36=$AR17,$D$36=$AR17),Schweine_Werte!$K17*0.5,IF(OR($C$36&gt;$AR17,$D$36&lt;$AR17),0,Schweine_Werte!$K17))</f>
        <v>0</v>
      </c>
      <c r="BP17" s="1633">
        <f>IF(OR($C$48=$AR17,$D$48=$AR17),Schweine_Werte!$K17*0.5,IF(OR($C$48&gt;$AR17,$D$48&lt;$AR17),0,Schweine_Werte!$K17))</f>
        <v>0</v>
      </c>
      <c r="BQ17" s="1633">
        <f>IF(OR($C$60=$AR17,$D$60=$AR17),Schweine_Werte!$K17*0.5,IF(OR($C$60&gt;$AR17,$D$60&lt;$AR17),0,Schweine_Werte!$K17))</f>
        <v>0</v>
      </c>
      <c r="BR17" s="1630">
        <f>IF(OR($C$74=$AR17,$D$74=$AR17),Schweine_Werte!$M17*0.5,IF(OR($C$74&gt;$AR17,$D$74&lt;$AR17),0,Schweine_Werte!$M17))</f>
        <v>0</v>
      </c>
      <c r="BS17" s="1630">
        <f>IF(OR($C$83=$AR17,$D$83=$AR17),Schweine_Werte!$M17*0.5,IF(OR($C$83&gt;$AR17,$D$83&lt;$AR17),0,Schweine_Werte!$M17))</f>
        <v>0</v>
      </c>
      <c r="BT17" s="1633">
        <f>IF(OR($C$92=$AR17,$D$92=$AR17),Schweine_Werte!$M17*0.5,IF(OR($C$92&gt;$AR17,$D$92&lt;$AR17),0,Schweine_Werte!$M17))</f>
        <v>0</v>
      </c>
      <c r="BU17" s="1633">
        <f>IF(OR($C$101=$AR17,$D$101=$AR17),Schweine_Werte!$M17*0.5,IF(OR($C$101&gt;$AR17,$D$101&lt;$AR17),0,Schweine_Werte!$M17))</f>
        <v>0</v>
      </c>
      <c r="BV17" s="1633">
        <f>IF(OR($C$110=$AR17,$D$110=$AR17),Schweine_Werte!$M17*0.5,IF(OR($C$110&gt;$AR17,$D$110&lt;$AR17),0,Schweine_Werte!$M17))</f>
        <v>0</v>
      </c>
      <c r="BW17" s="1633">
        <f>IF(OR(8=$AR17,$E$127=$AR17),Schweine_Werte!$M17*0.5,IF(OR(8&gt;$AR17,$E$127&lt;$AR17),0,Schweine_Werte!$M17))</f>
        <v>1.9171696517583841</v>
      </c>
      <c r="BX17" s="1633">
        <f>IF(OR(8=$AR17,$E$145=$AR17),Schweine_Werte!$M17*0.5,IF(OR(8&gt;$AR17,$E$145&lt;$AR17),0,Schweine_Werte!$M17))</f>
        <v>1.9171696517583841</v>
      </c>
      <c r="BY17" s="1630">
        <f>IF(OR($C$74=$AR17,$D$74=$AR17),Schweine_Werte!$O17*0.5,IF(OR($C$74&gt;$AR17,$D$74&lt;$AR17),0,Schweine_Werte!$O17))</f>
        <v>0</v>
      </c>
      <c r="BZ17" s="1630">
        <f>IF(OR($C$83=$AR17,$D$83=$AR17),Schweine_Werte!$O17*0.5,IF(OR($C$83&gt;$AR17,$D$83&lt;$AR17),0,Schweine_Werte!$O17))</f>
        <v>0</v>
      </c>
      <c r="CA17" s="1633">
        <f>IF(OR($C$92=$AR17,$D$92=$AR17),Schweine_Werte!$O17*0.5,IF(OR($C$92&gt;$AR17,$D$92&lt;$AR17),0,Schweine_Werte!$O17))</f>
        <v>0</v>
      </c>
      <c r="CB17" s="1633">
        <f>IF(OR($C$101=$AR17,$D$101=$AR17),Schweine_Werte!$O17*0.5,IF(OR($C$101&gt;$AR17,$D$101&lt;$AR17),0,Schweine_Werte!$O17))</f>
        <v>0</v>
      </c>
      <c r="CC17" s="1633">
        <f>IF(OR($C$110=$AR17,$D$110=$AR17),Schweine_Werte!$O17*0.5,IF(OR($C$110&gt;$AR17,$D$110&lt;$AR17),0,Schweine_Werte!$O17))</f>
        <v>0</v>
      </c>
    </row>
    <row r="18" spans="1:81" x14ac:dyDescent="0.3">
      <c r="B18" s="1632">
        <v>750</v>
      </c>
      <c r="C18"/>
      <c r="D18" s="1834"/>
      <c r="E18" s="868" t="e">
        <f>($D24-$C24)*1000/SUM($AY$4:$AY$146)</f>
        <v>#VALUE!</v>
      </c>
      <c r="F18" s="868" t="e">
        <f>SUMPRODUCT($AY$4:$AY$146,Schweine_Werte!$R$4:$R$146)/SUM($AY$4:$AY$146)</f>
        <v>#DIV/0!</v>
      </c>
      <c r="G18" s="868" t="e">
        <f>IF($B24=$A$8,SUMPRODUCT($AY$4:$AY$146,Schweine_Werte!EN$4:EN$146)/SUM($AY$4:$AY$146),IF($B24=$A$7,SUMPRODUCT($AY$4:$AY$146,Schweine_Werte!DH$4:DH$146)/SUM($AY$4:$AY$146),IF($B24=$A$6,SUMPRODUCT($AY$4:$AY$146,Schweine_Werte!CB$4:CB$146)/SUM($AY$4:$AY$146),SUMPRODUCT($AY$4:$AY$146,Schweine_Werte!AV$4:AV$146)/SUM($AY$4:$AY$146))))</f>
        <v>#DIV/0!</v>
      </c>
      <c r="H18" s="868" t="e">
        <f>IF($B24=$A$8,SUMPRODUCT($AY$4:$AY$146,Schweine_Werte!EO$4:EO$146)/SUM($AY$4:$AY$146),IF($B24=$A$7,SUMPRODUCT($AY$4:$AY$146,Schweine_Werte!DI$4:DI$146)/SUM($AY$4:$AY$146),IF($B24=$A$6,SUMPRODUCT($AY$4:$AY$146,Schweine_Werte!CC$4:CC$146)/SUM($AY$4:$AY$146),SUMPRODUCT($AY$4:$AY$146,Schweine_Werte!AW$4:AW$146)/SUM($AY$4:$AY$146))))</f>
        <v>#DIV/0!</v>
      </c>
      <c r="I18" s="868" t="e">
        <f>IF($B24=$A$8,SUMPRODUCT($AY$4:$AY$146,Schweine_Werte!EP$4:EP$146)/SUM($AY$4:$AY$146),IF($B24=$A$7,SUMPRODUCT($AY$4:$AY$146,Schweine_Werte!DJ$4:DJ$146)/SUM($AY$4:$AY$146),IF($B24=$A$6,SUMPRODUCT($AY$4:$AY$146,Schweine_Werte!CD$4:CD$146)/SUM($AY$4:$AY$146),SUMPRODUCT($AY$4:$AY$146,Schweine_Werte!AX$4:AX$146)/SUM($AY$4:$AY$146))))</f>
        <v>#DIV/0!</v>
      </c>
      <c r="J18" s="868" t="e">
        <f>SUMPRODUCT($AY$4:$AY$146,Schweine_Werte!$Z$4:$Z$146)/SUM($AY$4:$AY$146)</f>
        <v>#DIV/0!</v>
      </c>
      <c r="K18" s="868" t="e">
        <f>SUMPRODUCT($AY$4:$AY$146,Schweine_Werte!$AH$4:$AH$146)/SUM($AY$4:$AY$146)</f>
        <v>#DIV/0!</v>
      </c>
      <c r="L18" s="1832" t="e">
        <f>T18*$F18*365/1000+$J18-$K18</f>
        <v>#DIV/0!</v>
      </c>
      <c r="M18" s="868" t="e">
        <f>U18*$F18*365/1000+$J18-$K18/2</f>
        <v>#DIV/0!</v>
      </c>
      <c r="N18" s="868" t="e">
        <f>V18*$F18*365/1000+$J18</f>
        <v>#DIV/0!</v>
      </c>
      <c r="O18" s="868">
        <f>IF($C24&lt;28,SUM($AY$4:$AY$23)+IF($D24&gt;28,$AY$24*0.5,$AY$24),0)</f>
        <v>0</v>
      </c>
      <c r="P18" s="868">
        <f>IF($D24&gt;28,SUM($AY$25:$AY$146)+IF($C24&lt;28,$AY$24*0.5,$AY$24),0)</f>
        <v>0</v>
      </c>
      <c r="Q18" s="868" t="e">
        <f t="shared" si="3"/>
        <v>#DIV/0!</v>
      </c>
      <c r="R18" s="868" t="e">
        <f t="shared" si="3"/>
        <v>#DIV/0!</v>
      </c>
      <c r="S18" s="868" t="e">
        <f t="shared" si="3"/>
        <v>#DIV/0!</v>
      </c>
      <c r="T18" s="868" t="e">
        <f>+($O18*Schweine_Werte!$HT$6+$P18*Schweine_Werte!$HU$6)/SUM($O18:$P18)</f>
        <v>#DIV/0!</v>
      </c>
      <c r="U18" s="868" t="e">
        <f>+($O18*Schweine_Werte!$HV$6+$P18*Schweine_Werte!$HW$6)/SUM($O18:$P18)</f>
        <v>#DIV/0!</v>
      </c>
      <c r="V18" s="868" t="e">
        <f>+($O18*Schweine_Werte!$HX$6+$P18*Schweine_Werte!$HY$6)/SUM($O18:$P18)</f>
        <v>#DIV/0!</v>
      </c>
      <c r="W18" s="1833" t="e">
        <f>($J18*0.055+T18*0.365*0.86*$F18-$K18*0.018)/L18*100</f>
        <v>#DIV/0!</v>
      </c>
      <c r="X18" s="868" t="e">
        <f>($J18*0.055+U18*0.365*0.86*$F18-$K18*0.018/2)/M18*100</f>
        <v>#DIV/0!</v>
      </c>
      <c r="Y18" s="868" t="e">
        <f>($J18*0.055+V18*0.365*0.86*$F18)/N18*100</f>
        <v>#DIV/0!</v>
      </c>
      <c r="Z18" s="868" t="e">
        <f>IF($B24=$A$8,SUMPRODUCT($AY$4:$AY$146,Schweine_Werte!$EQ$4:$EQ$146,Schweine_Werte!$ER$4:$ER$146)/SUMPRODUCT($AY$4:$AY$146,Schweine_Werte!$EQ$4:$EQ$146),IF($B24=$A$7,SUMPRODUCT($AY$4:$AY$146,Schweine_Werte!$DK$4:$DK$146,Schweine_Werte!$DL$4:$DL$146)/SUMPRODUCT($AY$4:$AY$146,Schweine_Werte!$DK$4:$DK$146),IF($B24=$A$6,SUMPRODUCT($AY$4:$AY$146,Schweine_Werte!$CE$4:$CE$146,Schweine_Werte!$CF$4:$CF$146)/SUMPRODUCT($AY$4:$AY$146,Schweine_Werte!$CE$4:$CE$146),SUMPRODUCT($AY$4:$AY$146,Schweine_Werte!$AY$4:$AY$146,Schweine_Werte!$AZ$4:$AZ$146)/SUMPRODUCT($AY$4:$AY$146,Schweine_Werte!$AY$4:$AY$146))))</f>
        <v>#DIV/0!</v>
      </c>
      <c r="AA18" s="868"/>
      <c r="AB18" s="868">
        <f>IF($B24=$A$8,SUMIF(Schweine_Werte!$AO$4:$AO$146,$C24,Schweine_Werte!$ER$4:$ER$146),IF($B24=$A$7,SUMIF(Schweine_Werte!$AO$4:$AO$146,$C24,Schweine_Werte!$DL$4:$DL$146),IF($B24=$A$6,SUMIF(Schweine_Werte!$AO$4:$AO$146,$C24,Schweine_Werte!$CF$4:$CF$146),SUMIF(Schweine_Werte!$AO$4:$AO$146,$C24,Schweine_Werte!$AZ$4:$AZ$146))))</f>
        <v>0</v>
      </c>
      <c r="AC18" s="868"/>
      <c r="AD18" s="868">
        <f>IF($B24=$A$8,SUMIF(Schweine_Werte!$AO$4:$AO$146,$D24,Schweine_Werte!$ER$4:$ER$146),IF($B24=$A$7,SUMIF(Schweine_Werte!$AO$4:$AO$146,$D24,Schweine_Werte!$DL$4:$DL$146),IF($B24=$A$6,SUMIF(Schweine_Werte!$AO$4:$AO$146,$D24,Schweine_Werte!$CF$4:$CF$146),SUMIF(Schweine_Werte!$AO$4:$AO$146,$D24,Schweine_Werte!$AZ$4:$AZ$146))))</f>
        <v>0</v>
      </c>
      <c r="AE18" s="868"/>
      <c r="AF18" s="868"/>
      <c r="AG18" s="868" t="e">
        <f>IF($B24=$A$8,SUMPRODUCT($AY$4:$AY$146,Schweine_Werte!$EQ$4:$EQ$146)/SUM($AY$4:$AY$146),IF($B24=$A$7,SUMPRODUCT($AY$4:$AY$146,Schweine_Werte!$DK$4:$DK$146)/SUM($AY$4:$AY$146),IF($B24=$A$6,SUMPRODUCT($AY$4:$AY$146,Schweine_Werte!$CE$4:$CE$146)/SUM($AY$4:$AY$146),SUMPRODUCT($AY$4:$AY$146,Schweine_Werte!$AY$4:$AY$146)/SUM($AY$4:$AY$146))))</f>
        <v>#DIV/0!</v>
      </c>
      <c r="AH18" s="868"/>
      <c r="AI18" s="868"/>
      <c r="AJ18" s="868" t="e">
        <f>IF($B24=$A$8,SUMPRODUCT($AY$4:$AY$146,Schweine_Werte!$EQ$4:$EQ$146,Schweine_Werte!$ES$4:$ES$146)/SUMPRODUCT($AY$4:$AY$146,Schweine_Werte!$EQ$4:$EQ$146),IF($B24=$A$7,SUMPRODUCT($AY$4:$AY$146,Schweine_Werte!$DK$4:$DK$146,Schweine_Werte!$DM$4:$DM$146)/SUMPRODUCT($AY$4:$AY$146,Schweine_Werte!$DK$4:$DK$146),IF($B24=$A$6,SUMPRODUCT($AY$4:$AY$146,Schweine_Werte!$CE$4:$CE$146,Schweine_Werte!$CG$4:$CG$146)/SUMPRODUCT($AY$4:$AY$146,Schweine_Werte!$CE$4:$CE$146),SUMPRODUCT($AY$4:$AY$146,Schweine_Werte!$AY$4:$AY$146,Schweine_Werte!$BA$4:$BA$146)/SUMPRODUCT($AY$4:$AY$146,Schweine_Werte!$AY$4:$AY$146))))</f>
        <v>#DIV/0!</v>
      </c>
      <c r="AK18" s="868"/>
      <c r="AL18" s="868">
        <f>IF($B24=$A$8,SUMIF(Schweine_Werte!$AO$4:$AO$146,$C24,Schweine_Werte!$ES$4:$ES$146),IF($B24=$A$7,SUMIF(Schweine_Werte!$AO$4:$AO$146,$C24,Schweine_Werte!$DM$4:$DM$146),IF($B24=$A$6,SUMIF(Schweine_Werte!$AO$4:$AO$146,$C24,Schweine_Werte!$CG$4:$CG$146),SUMIF(Schweine_Werte!$AO$4:$AO$146,$C24,Schweine_Werte!$BA$4:$BA$146))))</f>
        <v>0</v>
      </c>
      <c r="AM18" s="868"/>
      <c r="AN18" s="868">
        <f>IF($B24=$A$8,SUMIF(Schweine_Werte!$AO$4:$AO$146,$D24,Schweine_Werte!$ES$4:$ES$146),IF($B24=$A$7,SUMIF(Schweine_Werte!$AO$4:$AO$146,$D24,Schweine_Werte!$DM$4:$DM$146),IF($B24=$A$6,SUMIF(Schweine_Werte!$AO$4:$AO$146,$D24,Schweine_Werte!$CG$4:$CG$146),SUMIF(Schweine_Werte!$AO$4:$AO$146,$D24,Schweine_Werte!$BA$4:$BA$146))))</f>
        <v>0</v>
      </c>
      <c r="AO18" s="868"/>
      <c r="AR18" s="1653">
        <v>22</v>
      </c>
      <c r="AS18" s="1630">
        <f>IF(OR($C$12=$AR18,$D$12=$AR18),Schweine_Werte!$C18*0.5,IF(OR($C$12&gt;$AR18,$D$12&lt;$AR18),0,Schweine_Werte!$C18))</f>
        <v>0</v>
      </c>
      <c r="AT18" s="1633">
        <f>IF(OR($C$24=$AR18,$D$24=$AR18),Schweine_Werte!$C18*0.5,IF(OR($C$24&gt;$AR18,$D$24&lt;$AR18),0,Schweine_Werte!$C18))</f>
        <v>0</v>
      </c>
      <c r="AU18" s="1630">
        <f>IF(OR($C$36=$AR18,$D$36=$AR18),Schweine_Werte!$C18*0.5,IF(OR($C$36&gt;$AR18,$D$36&lt;$AR18),0,Schweine_Werte!$C18))</f>
        <v>0</v>
      </c>
      <c r="AV18" s="1630">
        <f>IF(OR($C$48=$AR18,$D$48=$AR18),Schweine_Werte!$C18*0.5,IF(OR($C$48&gt;$AR18,$D$48&lt;$AR18),0,Schweine_Werte!$C18))</f>
        <v>0</v>
      </c>
      <c r="AW18" s="1630">
        <f>IF(OR($C$60=$AR18,$D$60=$AR18),Schweine_Werte!$C18*0.5,IF(OR($C$60&gt;$AR18,$D$60&lt;$AR18),0,Schweine_Werte!$C18))</f>
        <v>0</v>
      </c>
      <c r="AX18" s="1630">
        <f>IF(OR($C$12=$AR18,$D$12=$AR18),Schweine_Werte!$E18*0.5,IF(OR($C$12&gt;$AR18,$D$12&lt;$AR18),0,Schweine_Werte!$E18))</f>
        <v>0</v>
      </c>
      <c r="AY18" s="1633">
        <f>IF(OR($C$24=$AR18,$D$24=$AR18),Schweine_Werte!$E18*0.5,IF(OR($C$24&gt;$AR18,$D$24&lt;$AR18),0,Schweine_Werte!$E18))</f>
        <v>0</v>
      </c>
      <c r="AZ18" s="1633">
        <f>IF(OR($C$36=$AR18,$D$36=$AR18),Schweine_Werte!$E18*0.5,IF(OR($C$36&gt;$AR18,$D$36&lt;$AR18),0,Schweine_Werte!$E18))</f>
        <v>0</v>
      </c>
      <c r="BA18" s="1633">
        <f>IF(OR($C$48=$AR18,$D$48=$AR18),Schweine_Werte!$E18*0.5,IF(OR($C$48&gt;$AR18,$D$48&lt;$AR18),0,Schweine_Werte!$E18))</f>
        <v>0</v>
      </c>
      <c r="BB18" s="1633">
        <f>IF(OR($C$60=$AR18,$D$60=$AR18),Schweine_Werte!$E18*0.5,IF(OR($C$60&gt;$AR18,$D$60&lt;$AR18),0,Schweine_Werte!$E18))</f>
        <v>0</v>
      </c>
      <c r="BC18" s="1630">
        <f>IF(OR($C$12=$AR18,$D$12=$AR18),Schweine_Werte!$G18*0.5,IF(OR($C$12&gt;$AR18,$D$12&lt;$AR18),0,Schweine_Werte!$G18))</f>
        <v>0</v>
      </c>
      <c r="BD18" s="1633">
        <f>IF(OR($C$24=$AR18,$D$24=$AR18),Schweine_Werte!$G18*0.5,IF(OR($C$24&gt;$AR18,$D$24&lt;$AR18),0,Schweine_Werte!$G18))</f>
        <v>0</v>
      </c>
      <c r="BE18" s="1633">
        <f>IF(OR($C$36=$AR18,$D$36=$AR18),Schweine_Werte!$G18*0.5,IF(OR($C$36&gt;$AR18,$D$36&lt;$AR18),0,Schweine_Werte!$G18))</f>
        <v>0</v>
      </c>
      <c r="BF18" s="1633">
        <f>IF(OR($C$48=$AR18,$D$48=$AR18),Schweine_Werte!$G18*0.5,IF(OR($C$48&gt;$AR18,$D$48&lt;$AR18),0,Schweine_Werte!$G18))</f>
        <v>0</v>
      </c>
      <c r="BG18" s="1633">
        <f>IF(OR($C$60=$AR18,$D$60=$AR18),Schweine_Werte!$G18*0.5,IF(OR($C$60&gt;$AR18,$D$60&lt;$AR18),0,Schweine_Werte!$G18))</f>
        <v>0</v>
      </c>
      <c r="BH18" s="1630">
        <f>IF(OR($C$12=$AR18,$D$12=$AR18),Schweine_Werte!$I18*0.5,IF(OR($C$12&gt;$AR18,$D$12&lt;$AR18),0,Schweine_Werte!$I18))</f>
        <v>0</v>
      </c>
      <c r="BI18" s="1633">
        <f>IF(OR($C$24=$AR18,$D$24=$AR18),Schweine_Werte!$I18*0.5,IF(OR($C$24&gt;$AR18,$D$24&lt;$AR18),0,Schweine_Werte!$I18))</f>
        <v>0</v>
      </c>
      <c r="BJ18" s="1633">
        <f>IF(OR($C$36=$AR18,$D$36=$AR18),Schweine_Werte!$I18*0.5,IF(OR($C$36&gt;$AR18,$D$36&lt;$AR18),0,Schweine_Werte!$I18))</f>
        <v>0</v>
      </c>
      <c r="BK18" s="1633">
        <f>IF(OR($C$48=$AR18,$D$48=$AR18),Schweine_Werte!$I18*0.5,IF(OR($C$48&gt;$AR18,$D$48&lt;$AR18),0,Schweine_Werte!$I18))</f>
        <v>0</v>
      </c>
      <c r="BL18" s="1633">
        <f>IF(OR($C$60=$AR18,$D$60=$AR18),Schweine_Werte!$I18*0.5,IF(OR($C$60&gt;$AR18,$D$60&lt;$AR18),0,Schweine_Werte!$I18))</f>
        <v>0</v>
      </c>
      <c r="BM18" s="1630">
        <f>IF(OR($C$12=$AR18,$D$12=$AR18),Schweine_Werte!$K18*0.5,IF(OR($C$12&gt;$AR18,$D$12&lt;$AR18),0,Schweine_Werte!$K18))</f>
        <v>0</v>
      </c>
      <c r="BN18" s="1633">
        <f>IF(OR($C$24=$AR18,$D$24=$AR18),Schweine_Werte!$K18*0.5,IF(OR($C$24&gt;$AR18,$D$24&lt;$AR18),0,Schweine_Werte!$K18))</f>
        <v>0</v>
      </c>
      <c r="BO18" s="1633">
        <f>IF(OR($C$36=$AR18,$D$36=$AR18),Schweine_Werte!$K18*0.5,IF(OR($C$36&gt;$AR18,$D$36&lt;$AR18),0,Schweine_Werte!$K18))</f>
        <v>0</v>
      </c>
      <c r="BP18" s="1633">
        <f>IF(OR($C$48=$AR18,$D$48=$AR18),Schweine_Werte!$K18*0.5,IF(OR($C$48&gt;$AR18,$D$48&lt;$AR18),0,Schweine_Werte!$K18))</f>
        <v>0</v>
      </c>
      <c r="BQ18" s="1633">
        <f>IF(OR($C$60=$AR18,$D$60=$AR18),Schweine_Werte!$K18*0.5,IF(OR($C$60&gt;$AR18,$D$60&lt;$AR18),0,Schweine_Werte!$K18))</f>
        <v>0</v>
      </c>
      <c r="BR18" s="1630">
        <f>IF(OR($C$74=$AR18,$D$74=$AR18),Schweine_Werte!$M18*0.5,IF(OR($C$74&gt;$AR18,$D$74&lt;$AR18),0,Schweine_Werte!$M18))</f>
        <v>0</v>
      </c>
      <c r="BS18" s="1630">
        <f>IF(OR($C$83=$AR18,$D$83=$AR18),Schweine_Werte!$M18*0.5,IF(OR($C$83&gt;$AR18,$D$83&lt;$AR18),0,Schweine_Werte!$M18))</f>
        <v>0</v>
      </c>
      <c r="BT18" s="1633">
        <f>IF(OR($C$92=$AR18,$D$92=$AR18),Schweine_Werte!$M18*0.5,IF(OR($C$92&gt;$AR18,$D$92&lt;$AR18),0,Schweine_Werte!$M18))</f>
        <v>0</v>
      </c>
      <c r="BU18" s="1633">
        <f>IF(OR($C$101=$AR18,$D$101=$AR18),Schweine_Werte!$M18*0.5,IF(OR($C$101&gt;$AR18,$D$101&lt;$AR18),0,Schweine_Werte!$M18))</f>
        <v>0</v>
      </c>
      <c r="BV18" s="1633">
        <f>IF(OR($C$110=$AR18,$D$110=$AR18),Schweine_Werte!$M18*0.5,IF(OR($C$110&gt;$AR18,$D$110&lt;$AR18),0,Schweine_Werte!$M18))</f>
        <v>0</v>
      </c>
      <c r="BW18" s="1633">
        <f>IF(OR(8=$AR18,$E$127=$AR18),Schweine_Werte!$M18*0.5,IF(OR(8&gt;$AR18,$E$127&lt;$AR18),0,Schweine_Werte!$M18))</f>
        <v>1.8660590635640175</v>
      </c>
      <c r="BX18" s="1633">
        <f>IF(OR(8=$AR18,$E$145=$AR18),Schweine_Werte!$M18*0.5,IF(OR(8&gt;$AR18,$E$145&lt;$AR18),0,Schweine_Werte!$M18))</f>
        <v>1.8660590635640175</v>
      </c>
      <c r="BY18" s="1630">
        <f>IF(OR($C$74=$AR18,$D$74=$AR18),Schweine_Werte!$O18*0.5,IF(OR($C$74&gt;$AR18,$D$74&lt;$AR18),0,Schweine_Werte!$O18))</f>
        <v>0</v>
      </c>
      <c r="BZ18" s="1630">
        <f>IF(OR($C$83=$AR18,$D$83=$AR18),Schweine_Werte!$O18*0.5,IF(OR($C$83&gt;$AR18,$D$83&lt;$AR18),0,Schweine_Werte!$O18))</f>
        <v>0</v>
      </c>
      <c r="CA18" s="1633">
        <f>IF(OR($C$92=$AR18,$D$92=$AR18),Schweine_Werte!$O18*0.5,IF(OR($C$92&gt;$AR18,$D$92&lt;$AR18),0,Schweine_Werte!$O18))</f>
        <v>0</v>
      </c>
      <c r="CB18" s="1633">
        <f>IF(OR($C$101=$AR18,$D$101=$AR18),Schweine_Werte!$O18*0.5,IF(OR($C$101&gt;$AR18,$D$101&lt;$AR18),0,Schweine_Werte!$O18))</f>
        <v>0</v>
      </c>
      <c r="CC18" s="1633">
        <f>IF(OR($C$110=$AR18,$D$110=$AR18),Schweine_Werte!$O18*0.5,IF(OR($C$110&gt;$AR18,$D$110&lt;$AR18),0,Schweine_Werte!$O18))</f>
        <v>0</v>
      </c>
    </row>
    <row r="19" spans="1:81" x14ac:dyDescent="0.3">
      <c r="B19" s="1632">
        <v>850</v>
      </c>
      <c r="C19"/>
      <c r="D19" s="868"/>
      <c r="E19" s="868" t="e">
        <f>($D24-$C24)*1000/SUM($BD$4:$BD$146)</f>
        <v>#VALUE!</v>
      </c>
      <c r="F19" s="868" t="e">
        <f>SUMPRODUCT($BD$4:$BD$146,Schweine_Werte!$S$4:$S$146)/SUM($BD$4:$BD$146)</f>
        <v>#DIV/0!</v>
      </c>
      <c r="G19" s="868" t="e">
        <f>IF($B24=$A$8,SUMPRODUCT($BD$4:$BD$146,Schweine_Werte!ET$4:ET$146)/SUM($BD$4:$BD$146),IF($B24=$A$7,SUMPRODUCT($BD$4:$BD$146,Schweine_Werte!DN$4:DN$146)/SUM($BD$4:$BD$146),IF($B24=$A$6,SUMPRODUCT($BD$4:$BD$146,Schweine_Werte!CH$4:CH$146)/SUM($BD$4:$BD$146),SUMPRODUCT($BD$4:$BD$146,Schweine_Werte!BB$4:BB$146)/SUM($BD$4:$BD$146))))</f>
        <v>#DIV/0!</v>
      </c>
      <c r="H19" s="868" t="e">
        <f>IF($B24=$A$8,SUMPRODUCT($BD$4:$BD$146,Schweine_Werte!EU$4:EU$146)/SUM($BD$4:$BD$146),IF($B24=$A$7,SUMPRODUCT($BD$4:$BD$146,Schweine_Werte!DO$4:DO$146)/SUM($BD$4:$BD$146),IF($B24=$A$6,SUMPRODUCT($BD$4:$BD$146,Schweine_Werte!CI$4:CI$146)/SUM($BD$4:$BD$146),SUMPRODUCT($BD$4:$BD$146,Schweine_Werte!BC$4:BC$146)/SUM($BD$4:$BD$146))))</f>
        <v>#DIV/0!</v>
      </c>
      <c r="I19" s="868" t="e">
        <f>IF($B24=$A$8,SUMPRODUCT($BD$4:$BD$146,Schweine_Werte!EV$4:EV$146)/SUM($BD$4:$BD$146),IF($B24=$A$7,SUMPRODUCT($BD$4:$BD$146,Schweine_Werte!DP$4:DP$146)/SUM($BD$4:$BD$146),IF($B24=$A$6,SUMPRODUCT($BD$4:$BD$146,Schweine_Werte!CJ$4:CJ$146)/SUM($BD$4:$BD$146),SUMPRODUCT($BD$4:$BD$146,Schweine_Werte!BD$4:BD$146)/SUM($BD$4:$BD$146))))</f>
        <v>#DIV/0!</v>
      </c>
      <c r="J19" s="868" t="e">
        <f>SUMPRODUCT($BD$4:$BD$146,Schweine_Werte!$AA$4:$AA$146)/SUM($BD$4:$BD$146)</f>
        <v>#DIV/0!</v>
      </c>
      <c r="K19" s="868" t="e">
        <f>SUMPRODUCT($BD$4:$BD$146,Schweine_Werte!$AI$4:$AI$146)/SUM($BD$4:$BD$146)</f>
        <v>#DIV/0!</v>
      </c>
      <c r="L19" s="868" t="e">
        <f>T19*$F19*365/1000+$J19-$K19</f>
        <v>#DIV/0!</v>
      </c>
      <c r="M19" s="868" t="e">
        <f>U19*$F19*365/1000+$J19-$K19/2</f>
        <v>#DIV/0!</v>
      </c>
      <c r="N19" s="868" t="e">
        <f>V19*$F19*365/1000+$J19</f>
        <v>#DIV/0!</v>
      </c>
      <c r="O19" s="868">
        <f>IF($C24&lt;28,SUM($BD$4:$BD$23)+IF($D24&gt;28,$BD$24*0.5,$BD$24),0)</f>
        <v>0</v>
      </c>
      <c r="P19" s="868">
        <f>IF($D24&gt;28,SUM($BD$25:$BD$146)+IF($C24&lt;28,$BD$24*0.5,$BD$24),0)</f>
        <v>0</v>
      </c>
      <c r="Q19" s="868" t="e">
        <f t="shared" si="3"/>
        <v>#DIV/0!</v>
      </c>
      <c r="R19" s="868" t="e">
        <f t="shared" si="3"/>
        <v>#DIV/0!</v>
      </c>
      <c r="S19" s="868" t="e">
        <f t="shared" si="3"/>
        <v>#DIV/0!</v>
      </c>
      <c r="T19" s="868" t="e">
        <f>+($O19*Schweine_Werte!$HT$7+$P19*Schweine_Werte!$HU$7)/SUM($O19:$P19)</f>
        <v>#DIV/0!</v>
      </c>
      <c r="U19" s="868" t="e">
        <f>+($O19*Schweine_Werte!$HV$7+$P19*Schweine_Werte!$HW$7)/SUM($O19:$P19)</f>
        <v>#DIV/0!</v>
      </c>
      <c r="V19" s="868" t="e">
        <f>+($O19*Schweine_Werte!$HX$7+$P19*Schweine_Werte!$HY$7)/SUM($O19:$P19)</f>
        <v>#DIV/0!</v>
      </c>
      <c r="W19" s="868" t="e">
        <f>($J19*0.055+T19*0.365*0.86*$F19-$K19*0.018)/L19*100</f>
        <v>#DIV/0!</v>
      </c>
      <c r="X19" s="868" t="e">
        <f>($J19*0.055+U19*0.365*0.86*$F19-$K19*0.018/2)/M19*100</f>
        <v>#DIV/0!</v>
      </c>
      <c r="Y19" s="868" t="e">
        <f>($J19*0.055+V19*0.365*0.86*$F19)/N19*100</f>
        <v>#DIV/0!</v>
      </c>
      <c r="Z19" s="868" t="e">
        <f>IF($B24=$A$8,SUMPRODUCT($BD$4:$BD$146,Schweine_Werte!$EW$4:$EW$146,Schweine_Werte!$EX$4:$EX$146)/SUMPRODUCT($BD$4:$BD$146,Schweine_Werte!$EW$4:$EW$146),IF($B24=$A$7,SUMPRODUCT($BD$4:$BD$146,Schweine_Werte!$DQ$4:$DQ$146,Schweine_Werte!$DR$4:$DR$146)/SUMPRODUCT($BD$4:$BD$146,Schweine_Werte!$DQ$4:$DQ$146),IF($B24=$A$6,SUMPRODUCT($BD$4:$BD$146,Schweine_Werte!$CK$4:$CK$146,Schweine_Werte!$CL$4:$CL$146)/SUMPRODUCT($BD$4:$BD$146,Schweine_Werte!$CK$4:$CK$146),SUMPRODUCT($BD$4:$BD$146,Schweine_Werte!$BE$4:$BE$146,Schweine_Werte!$BF$4:$BF$146)/SUMPRODUCT($BD$4:$BD$146,Schweine_Werte!$BE$4:$BE$146))))</f>
        <v>#DIV/0!</v>
      </c>
      <c r="AA19" s="868"/>
      <c r="AB19" s="868">
        <f>IF($B24=$A$8,SUMIF(Schweine_Werte!$AO$4:$AO$146,$C24,Schweine_Werte!$EX$4:$EX$146),IF($B24=$A$7,SUMIF(Schweine_Werte!$AO$4:$AO$146,$C24,Schweine_Werte!$DR$4:$DR$146),IF($B24=$A$6,SUMIF(Schweine_Werte!$AO$4:$AO$146,$C24,Schweine_Werte!$CL$4:$CL$146),SUMIF(Schweine_Werte!$AO$4:$AO$146,$C24,Schweine_Werte!$BF$4:$BF$146))))</f>
        <v>0</v>
      </c>
      <c r="AC19" s="868"/>
      <c r="AD19" s="868">
        <f>IF($B24=$A$8,SUMIF(Schweine_Werte!$AO$4:$AO$146,$D24,Schweine_Werte!$EX$4:$EX$146),IF($B24=$A$7,SUMIF(Schweine_Werte!$AO$4:$AO$146,$D24,Schweine_Werte!$DR$4:$DR$146),IF($B24=$A$6,SUMIF(Schweine_Werte!$AO$4:$AO$146,$D24,Schweine_Werte!$CL$4:$CL$146),SUMIF(Schweine_Werte!$AO$4:$AO$146,$D24,Schweine_Werte!$BF$4:$BF$146))))</f>
        <v>0</v>
      </c>
      <c r="AE19" s="868"/>
      <c r="AF19" s="868"/>
      <c r="AG19" s="868" t="e">
        <f>IF($B24=$A$8,SUMPRODUCT($BD$4:$BD$146,Schweine_Werte!$EW$4:$EW$146)/SUM($BD$4:$BD$146),IF($B24=$A$7,SUMPRODUCT($BD$4:$BD$146,Schweine_Werte!$DQ$4:$DQ$146)/SUM($BD$4:$BD$146),IF($B24=$A$6,SUMPRODUCT($BD$4:$BD$146,Schweine_Werte!$CK$4:$CK$146)/SUM($BD$4:$BD$146),SUMPRODUCT($BD$4:$BD$146,Schweine_Werte!$BE$4:$BE$146)/SUM($BD$4:$BD$146))))</f>
        <v>#DIV/0!</v>
      </c>
      <c r="AH19" s="868"/>
      <c r="AI19" s="868"/>
      <c r="AJ19" s="868" t="e">
        <f>IF($B24=$A$8,SUMPRODUCT($BD$4:$BD$146,Schweine_Werte!$EW$4:$EW$146,Schweine_Werte!$EY$4:$EY$146)/SUMPRODUCT($BD$4:$BD$146,Schweine_Werte!$EW$4:$EW$146),IF($B24=$A$7,SUMPRODUCT($BD$4:$BD$146,Schweine_Werte!$DQ$4:$DQ$146,Schweine_Werte!$DS$4:$DS$146)/SUMPRODUCT($BD$4:$BD$146,Schweine_Werte!$DQ$4:$DQ$146),IF($B24=$A$6,SUMPRODUCT($BD$4:$BD$146,Schweine_Werte!$CK$4:$CK$146,Schweine_Werte!$CM$4:$CM$146)/SUMPRODUCT($BD$4:$BD$146,Schweine_Werte!$CK$4:$CK$146),SUMPRODUCT($BD$4:$BD$146,Schweine_Werte!$BE$4:$BE$146,Schweine_Werte!$BG$4:$BG$146)/SUMPRODUCT($BD$4:$BD$146,Schweine_Werte!$BE$4:$BE$146))))</f>
        <v>#DIV/0!</v>
      </c>
      <c r="AK19" s="868"/>
      <c r="AL19" s="868">
        <f>IF($B24=$A$8,SUMIF(Schweine_Werte!$AO$4:$AO$146,$C24,Schweine_Werte!$EY$4:$EY$146),IF($B24=$A$7,SUMIF(Schweine_Werte!$AO$4:$AO$146,$C24,Schweine_Werte!$DS$4:$DS$146),IF($B24=$A$6,SUMIF(Schweine_Werte!$AO$4:$AO$146,$C24,Schweine_Werte!$CM$4:$CM$146),SUMIF(Schweine_Werte!$AO$4:$AO$146,$C24,Schweine_Werte!$BG$4:$BG$146))))</f>
        <v>0</v>
      </c>
      <c r="AM19" s="868"/>
      <c r="AN19" s="868">
        <f>IF($B24=$A$8,SUMIF(Schweine_Werte!$AO$4:$AO$146,$D24,Schweine_Werte!$EY$4:$EY$146),IF($B24=$A$7,SUMIF(Schweine_Werte!$AO$4:$AO$146,$D24,Schweine_Werte!$DS$4:$DS$146),IF($B24=$A$6,SUMIF(Schweine_Werte!$AO$4:$AO$146,$D24,Schweine_Werte!$CM$4:$CM$146),SUMIF(Schweine_Werte!$AO$4:$AO$146,$D24,Schweine_Werte!$BG$4:$BG$146))))</f>
        <v>0</v>
      </c>
      <c r="AO19" s="868"/>
      <c r="AR19" s="1653">
        <v>23</v>
      </c>
      <c r="AS19" s="1630">
        <f>IF(OR($C$12=$AR19,$D$12=$AR19),Schweine_Werte!$C19*0.5,IF(OR($C$12&gt;$AR19,$D$12&lt;$AR19),0,Schweine_Werte!$C19))</f>
        <v>0</v>
      </c>
      <c r="AT19" s="1633">
        <f>IF(OR($C$24=$AR19,$D$24=$AR19),Schweine_Werte!$C19*0.5,IF(OR($C$24&gt;$AR19,$D$24&lt;$AR19),0,Schweine_Werte!$C19))</f>
        <v>0</v>
      </c>
      <c r="AU19" s="1630">
        <f>IF(OR($C$36=$AR19,$D$36=$AR19),Schweine_Werte!$C19*0.5,IF(OR($C$36&gt;$AR19,$D$36&lt;$AR19),0,Schweine_Werte!$C19))</f>
        <v>0</v>
      </c>
      <c r="AV19" s="1630">
        <f>IF(OR($C$48=$AR19,$D$48=$AR19),Schweine_Werte!$C19*0.5,IF(OR($C$48&gt;$AR19,$D$48&lt;$AR19),0,Schweine_Werte!$C19))</f>
        <v>0</v>
      </c>
      <c r="AW19" s="1630">
        <f>IF(OR($C$60=$AR19,$D$60=$AR19),Schweine_Werte!$C19*0.5,IF(OR($C$60&gt;$AR19,$D$60&lt;$AR19),0,Schweine_Werte!$C19))</f>
        <v>0</v>
      </c>
      <c r="AX19" s="1630">
        <f>IF(OR($C$12=$AR19,$D$12=$AR19),Schweine_Werte!$E19*0.5,IF(OR($C$12&gt;$AR19,$D$12&lt;$AR19),0,Schweine_Werte!$E19))</f>
        <v>0</v>
      </c>
      <c r="AY19" s="1633">
        <f>IF(OR($C$24=$AR19,$D$24=$AR19),Schweine_Werte!$E19*0.5,IF(OR($C$24&gt;$AR19,$D$24&lt;$AR19),0,Schweine_Werte!$E19))</f>
        <v>0</v>
      </c>
      <c r="AZ19" s="1633">
        <f>IF(OR($C$36=$AR19,$D$36=$AR19),Schweine_Werte!$E19*0.5,IF(OR($C$36&gt;$AR19,$D$36&lt;$AR19),0,Schweine_Werte!$E19))</f>
        <v>0</v>
      </c>
      <c r="BA19" s="1633">
        <f>IF(OR($C$48=$AR19,$D$48=$AR19),Schweine_Werte!$E19*0.5,IF(OR($C$48&gt;$AR19,$D$48&lt;$AR19),0,Schweine_Werte!$E19))</f>
        <v>0</v>
      </c>
      <c r="BB19" s="1633">
        <f>IF(OR($C$60=$AR19,$D$60=$AR19),Schweine_Werte!$E19*0.5,IF(OR($C$60&gt;$AR19,$D$60&lt;$AR19),0,Schweine_Werte!$E19))</f>
        <v>0</v>
      </c>
      <c r="BC19" s="1630">
        <f>IF(OR($C$12=$AR19,$D$12=$AR19),Schweine_Werte!$G19*0.5,IF(OR($C$12&gt;$AR19,$D$12&lt;$AR19),0,Schweine_Werte!$G19))</f>
        <v>0</v>
      </c>
      <c r="BD19" s="1633">
        <f>IF(OR($C$24=$AR19,$D$24=$AR19),Schweine_Werte!$G19*0.5,IF(OR($C$24&gt;$AR19,$D$24&lt;$AR19),0,Schweine_Werte!$G19))</f>
        <v>0</v>
      </c>
      <c r="BE19" s="1633">
        <f>IF(OR($C$36=$AR19,$D$36=$AR19),Schweine_Werte!$G19*0.5,IF(OR($C$36&gt;$AR19,$D$36&lt;$AR19),0,Schweine_Werte!$G19))</f>
        <v>0</v>
      </c>
      <c r="BF19" s="1633">
        <f>IF(OR($C$48=$AR19,$D$48=$AR19),Schweine_Werte!$G19*0.5,IF(OR($C$48&gt;$AR19,$D$48&lt;$AR19),0,Schweine_Werte!$G19))</f>
        <v>0</v>
      </c>
      <c r="BG19" s="1633">
        <f>IF(OR($C$60=$AR19,$D$60=$AR19),Schweine_Werte!$G19*0.5,IF(OR($C$60&gt;$AR19,$D$60&lt;$AR19),0,Schweine_Werte!$G19))</f>
        <v>0</v>
      </c>
      <c r="BH19" s="1630">
        <f>IF(OR($C$12=$AR19,$D$12=$AR19),Schweine_Werte!$I19*0.5,IF(OR($C$12&gt;$AR19,$D$12&lt;$AR19),0,Schweine_Werte!$I19))</f>
        <v>0</v>
      </c>
      <c r="BI19" s="1633">
        <f>IF(OR($C$24=$AR19,$D$24=$AR19),Schweine_Werte!$I19*0.5,IF(OR($C$24&gt;$AR19,$D$24&lt;$AR19),0,Schweine_Werte!$I19))</f>
        <v>0</v>
      </c>
      <c r="BJ19" s="1633">
        <f>IF(OR($C$36=$AR19,$D$36=$AR19),Schweine_Werte!$I19*0.5,IF(OR($C$36&gt;$AR19,$D$36&lt;$AR19),0,Schweine_Werte!$I19))</f>
        <v>0</v>
      </c>
      <c r="BK19" s="1633">
        <f>IF(OR($C$48=$AR19,$D$48=$AR19),Schweine_Werte!$I19*0.5,IF(OR($C$48&gt;$AR19,$D$48&lt;$AR19),0,Schweine_Werte!$I19))</f>
        <v>0</v>
      </c>
      <c r="BL19" s="1633">
        <f>IF(OR($C$60=$AR19,$D$60=$AR19),Schweine_Werte!$I19*0.5,IF(OR($C$60&gt;$AR19,$D$60&lt;$AR19),0,Schweine_Werte!$I19))</f>
        <v>0</v>
      </c>
      <c r="BM19" s="1630">
        <f>IF(OR($C$12=$AR19,$D$12=$AR19),Schweine_Werte!$K19*0.5,IF(OR($C$12&gt;$AR19,$D$12&lt;$AR19),0,Schweine_Werte!$K19))</f>
        <v>0</v>
      </c>
      <c r="BN19" s="1633">
        <f>IF(OR($C$24=$AR19,$D$24=$AR19),Schweine_Werte!$K19*0.5,IF(OR($C$24&gt;$AR19,$D$24&lt;$AR19),0,Schweine_Werte!$K19))</f>
        <v>0</v>
      </c>
      <c r="BO19" s="1633">
        <f>IF(OR($C$36=$AR19,$D$36=$AR19),Schweine_Werte!$K19*0.5,IF(OR($C$36&gt;$AR19,$D$36&lt;$AR19),0,Schweine_Werte!$K19))</f>
        <v>0</v>
      </c>
      <c r="BP19" s="1633">
        <f>IF(OR($C$48=$AR19,$D$48=$AR19),Schweine_Werte!$K19*0.5,IF(OR($C$48&gt;$AR19,$D$48&lt;$AR19),0,Schweine_Werte!$K19))</f>
        <v>0</v>
      </c>
      <c r="BQ19" s="1633">
        <f>IF(OR($C$60=$AR19,$D$60=$AR19),Schweine_Werte!$K19*0.5,IF(OR($C$60&gt;$AR19,$D$60&lt;$AR19),0,Schweine_Werte!$K19))</f>
        <v>0</v>
      </c>
      <c r="BR19" s="1630">
        <f>IF(OR($C$74=$AR19,$D$74=$AR19),Schweine_Werte!$M19*0.5,IF(OR($C$74&gt;$AR19,$D$74&lt;$AR19),0,Schweine_Werte!$M19))</f>
        <v>0</v>
      </c>
      <c r="BS19" s="1630">
        <f>IF(OR($C$83=$AR19,$D$83=$AR19),Schweine_Werte!$M19*0.5,IF(OR($C$83&gt;$AR19,$D$83&lt;$AR19),0,Schweine_Werte!$M19))</f>
        <v>0</v>
      </c>
      <c r="BT19" s="1633">
        <f>IF(OR($C$92=$AR19,$D$92=$AR19),Schweine_Werte!$M19*0.5,IF(OR($C$92&gt;$AR19,$D$92&lt;$AR19),0,Schweine_Werte!$M19))</f>
        <v>0</v>
      </c>
      <c r="BU19" s="1633">
        <f>IF(OR($C$101=$AR19,$D$101=$AR19),Schweine_Werte!$M19*0.5,IF(OR($C$101&gt;$AR19,$D$101&lt;$AR19),0,Schweine_Werte!$M19))</f>
        <v>0</v>
      </c>
      <c r="BV19" s="1633">
        <f>IF(OR($C$110=$AR19,$D$110=$AR19),Schweine_Werte!$M19*0.5,IF(OR($C$110&gt;$AR19,$D$110&lt;$AR19),0,Schweine_Werte!$M19))</f>
        <v>0</v>
      </c>
      <c r="BW19" s="1633">
        <f>IF(OR(8=$AR19,$E$127=$AR19),Schweine_Werte!$M19*0.5,IF(OR(8&gt;$AR19,$E$127&lt;$AR19),0,Schweine_Werte!$M19))</f>
        <v>1.8188737966224373</v>
      </c>
      <c r="BX19" s="1633">
        <f>IF(OR(8=$AR19,$E$145=$AR19),Schweine_Werte!$M19*0.5,IF(OR(8&gt;$AR19,$E$145&lt;$AR19),0,Schweine_Werte!$M19))</f>
        <v>1.8188737966224373</v>
      </c>
      <c r="BY19" s="1630">
        <f>IF(OR($C$74=$AR19,$D$74=$AR19),Schweine_Werte!$O19*0.5,IF(OR($C$74&gt;$AR19,$D$74&lt;$AR19),0,Schweine_Werte!$O19))</f>
        <v>0</v>
      </c>
      <c r="BZ19" s="1630">
        <f>IF(OR($C$83=$AR19,$D$83=$AR19),Schweine_Werte!$O19*0.5,IF(OR($C$83&gt;$AR19,$D$83&lt;$AR19),0,Schweine_Werte!$O19))</f>
        <v>0</v>
      </c>
      <c r="CA19" s="1633">
        <f>IF(OR($C$92=$AR19,$D$92=$AR19),Schweine_Werte!$O19*0.5,IF(OR($C$92&gt;$AR19,$D$92&lt;$AR19),0,Schweine_Werte!$O19))</f>
        <v>0</v>
      </c>
      <c r="CB19" s="1633">
        <f>IF(OR($C$101=$AR19,$D$101=$AR19),Schweine_Werte!$O19*0.5,IF(OR($C$101&gt;$AR19,$D$101&lt;$AR19),0,Schweine_Werte!$O19))</f>
        <v>0</v>
      </c>
      <c r="CC19" s="1633">
        <f>IF(OR($C$110=$AR19,$D$110=$AR19),Schweine_Werte!$O19*0.5,IF(OR($C$110&gt;$AR19,$D$110&lt;$AR19),0,Schweine_Werte!$O19))</f>
        <v>0</v>
      </c>
    </row>
    <row r="20" spans="1:81" x14ac:dyDescent="0.3">
      <c r="B20" s="1632">
        <v>950</v>
      </c>
      <c r="C20"/>
      <c r="D20" s="868"/>
      <c r="E20" s="868" t="e">
        <f>($D24-$C24)*1000/SUM($BI$4:$BI$146)</f>
        <v>#VALUE!</v>
      </c>
      <c r="F20" s="868" t="e">
        <f>SUMPRODUCT($BI$4:$BI$146,Schweine_Werte!$T$4:$T$146)/SUM($BI$4:$BI$146)</f>
        <v>#DIV/0!</v>
      </c>
      <c r="G20" s="868" t="e">
        <f>IF($B24=$A$8,SUMPRODUCT($BI$4:$BI$146,Schweine_Werte!EZ$4:EZ$146)/SUM($BI$4:$BI$146),IF($B24=$A$7,SUMPRODUCT($BI$4:$BI$146,Schweine_Werte!DT$4:DT$146)/SUM($BI$4:$BI$146),IF($B24=$A$6,SUMPRODUCT($BI$4:$BI$146,Schweine_Werte!CN$4:CN$146)/SUM($BI$4:$BI$146),SUMPRODUCT($BI$4:$BI$146,Schweine_Werte!BH$4:BH$146)/SUM($BI$4:$BI$146))))</f>
        <v>#DIV/0!</v>
      </c>
      <c r="H20" s="868" t="e">
        <f>IF($B24=$A$8,SUMPRODUCT($BI$4:$BI$146,Schweine_Werte!FA$4:FA$146)/SUM($BI$4:$BI$146),IF($B24=$A$7,SUMPRODUCT($BI$4:$BI$146,Schweine_Werte!DU$4:DU$146)/SUM($BI$4:$BI$146),IF($B24=$A$6,SUMPRODUCT($BI$4:$BI$146,Schweine_Werte!CO$4:CO$146)/SUM($BI$4:$BI$146),SUMPRODUCT($BI$4:$BI$146,Schweine_Werte!BI$4:BI$146)/SUM($BI$4:$BI$146))))</f>
        <v>#DIV/0!</v>
      </c>
      <c r="I20" s="868" t="e">
        <f>IF($B24=$A$8,SUMPRODUCT($BI$4:$BI$146,Schweine_Werte!FB$4:FB$146)/SUM($BI$4:$BI$146),IF($B24=$A$7,SUMPRODUCT($BI$4:$BI$146,Schweine_Werte!DV$4:DV$146)/SUM($BI$4:$BI$146),IF($B24=$A$6,SUMPRODUCT($BI$4:$BI$146,Schweine_Werte!CP$4:CP$146)/SUM($BI$4:$BI$146),SUMPRODUCT($BI$4:$BI$146,Schweine_Werte!BJ$4:BJ$146)/SUM($BI$4:$BI$146))))</f>
        <v>#DIV/0!</v>
      </c>
      <c r="J20" s="868" t="e">
        <f>SUMPRODUCT($BI$4:$BI$146,Schweine_Werte!$AB$4:$AB$146)/SUM($BI$4:$BI$146)</f>
        <v>#DIV/0!</v>
      </c>
      <c r="K20" s="868" t="e">
        <f>SUMPRODUCT($BI$4:$BI$146,Schweine_Werte!$AJ$4:$AJ$146)/SUM($BI$4:$BI$146)</f>
        <v>#DIV/0!</v>
      </c>
      <c r="L20" s="1832" t="e">
        <f>T20*$F20*365/1000+$J20-$K20</f>
        <v>#DIV/0!</v>
      </c>
      <c r="M20" s="868" t="e">
        <f>U20*$F20*365/1000+$J20-$K20/2</f>
        <v>#DIV/0!</v>
      </c>
      <c r="N20" s="868" t="e">
        <f>V20*$F20*365/1000+$J20</f>
        <v>#DIV/0!</v>
      </c>
      <c r="O20" s="868">
        <f>IF($C24&lt;28,SUM($BI$4:$BI$23)+IF($D24&gt;28,$BI$24*0.5,$BI$24),0)</f>
        <v>0</v>
      </c>
      <c r="P20" s="868">
        <f>IF($D24&gt;28,SUM($BI$25:$BI$146)+IF($C24&lt;28,$BI$24*0.5,$BI$24),0)</f>
        <v>0</v>
      </c>
      <c r="Q20" s="868" t="e">
        <f t="shared" si="3"/>
        <v>#DIV/0!</v>
      </c>
      <c r="R20" s="868" t="e">
        <f t="shared" si="3"/>
        <v>#DIV/0!</v>
      </c>
      <c r="S20" s="868" t="e">
        <f t="shared" si="3"/>
        <v>#DIV/0!</v>
      </c>
      <c r="T20" s="868" t="e">
        <f>+($O20*Schweine_Werte!$HT$8+$P20*Schweine_Werte!$HU$8)/SUM($O20:$P20)</f>
        <v>#DIV/0!</v>
      </c>
      <c r="U20" s="868" t="e">
        <f>+($O20*Schweine_Werte!$HV$8+$P20*Schweine_Werte!$HW$8)/SUM($O20:$P20)</f>
        <v>#DIV/0!</v>
      </c>
      <c r="V20" s="868" t="e">
        <f>+($O20*Schweine_Werte!$HX$8+$P20*Schweine_Werte!$HY$8)/SUM($O20:$P20)</f>
        <v>#DIV/0!</v>
      </c>
      <c r="W20" s="1833" t="e">
        <f>($J20*0.055+T20*0.365*0.86*$F20-$K20*0.018)/L20*100</f>
        <v>#DIV/0!</v>
      </c>
      <c r="X20" s="868" t="e">
        <f>($J20*0.055+U20*0.365*0.86*$F20-$K20*0.018/2)/M20*100</f>
        <v>#DIV/0!</v>
      </c>
      <c r="Y20" s="868" t="e">
        <f>($J20*0.055+V20*0.365*0.86*$F20)/N20*100</f>
        <v>#DIV/0!</v>
      </c>
      <c r="Z20" s="868" t="e">
        <f>IF($B24=$A$8,SUMPRODUCT($BI$4:$BI$146,Schweine_Werte!$FC$4:$FC$146,Schweine_Werte!$FD$4:$FD$146)/SUMPRODUCT($BI$4:$BI$146,Schweine_Werte!$FC$4:$FC$146),IF($B24=$A$7,SUMPRODUCT($BI$4:$BI$146,Schweine_Werte!$DW$4:$DW$146,Schweine_Werte!$DX$4:$DX$146)/SUMPRODUCT($BI$4:$BI$146,Schweine_Werte!$DW$4:$DW$146),IF($B24=$A$6,SUMPRODUCT($BI$4:$BI$146,Schweine_Werte!$CQ$4:$CQ$146,Schweine_Werte!$CR$4:$CR$146)/SUMPRODUCT($BI$4:$BI$146,Schweine_Werte!$CQ$4:$CQ$146),SUMPRODUCT($BI$4:$BI$146,Schweine_Werte!$BK$4:$BK$146,Schweine_Werte!$BL$4:$BL$146)/SUMPRODUCT($BI$4:$BI$146,Schweine_Werte!$BK$4:$BK$146))))</f>
        <v>#DIV/0!</v>
      </c>
      <c r="AA20" s="868"/>
      <c r="AB20" s="868">
        <f>IF($B24=$A$8,SUMIF(Schweine_Werte!$AO$4:$AO$146,$C24,Schweine_Werte!$FD$4:$FD$146),IF($B24=$A$7,SUMIF(Schweine_Werte!$AO$4:$AO$146,$C24,Schweine_Werte!$DX$4:$DX$146),IF($B24=$A$6,SUMIF(Schweine_Werte!$AO$4:$AO$146,$C24,Schweine_Werte!$CR$4:$CR$146),SUMIF(Schweine_Werte!$AO$4:$AO$146,$C24,Schweine_Werte!$BL$4:$BL$146))))</f>
        <v>0</v>
      </c>
      <c r="AC20" s="868"/>
      <c r="AD20" s="868">
        <f>IF($B24=$A$8,SUMIF(Schweine_Werte!$AO$4:$AO$146,$D24,Schweine_Werte!$FD$4:$FD$146),IF($B24=$A$7,SUMIF(Schweine_Werte!$AO$4:$AO$146,$D24,Schweine_Werte!$DX$4:$DX$146),IF($B24=$A$6,SUMIF(Schweine_Werte!$AO$4:$AO$146,$D24,Schweine_Werte!$CR$4:$CR$146),SUMIF(Schweine_Werte!$AO$4:$AO$146,$D24,Schweine_Werte!$BL$4:$BL$146))))</f>
        <v>0</v>
      </c>
      <c r="AE20" s="868"/>
      <c r="AF20" s="868"/>
      <c r="AG20" s="868" t="e">
        <f>IF($B24=$A$8,SUMPRODUCT($BI$4:$BI$146,Schweine_Werte!$FC$4:$FC$146)/SUM($BI$4:$BI$146),IF($B24=$A$7,SUMPRODUCT($BI$4:$BI$146,Schweine_Werte!$DW$4:$DW$146)/SUM($BI$4:$BI$146),IF($B24=$A$6,SUMPRODUCT($BI$4:$BI$146,Schweine_Werte!$CQ$4:$CQ$146)/SUM($BI$4:$BI$146),SUMPRODUCT($BI$4:$BI$146,Schweine_Werte!$BK$4:$BK$146)/SUM($BI$4:$BI$146))))</f>
        <v>#DIV/0!</v>
      </c>
      <c r="AH20" s="868"/>
      <c r="AI20" s="868"/>
      <c r="AJ20" s="868" t="e">
        <f>IF($B24=$A$8,SUMPRODUCT($BI$4:$BI$146,Schweine_Werte!$FC$4:$FC$146,Schweine_Werte!$FE$4:$FE$146)/SUMPRODUCT($BI$4:$BI$146,Schweine_Werte!$FC$4:$FC$146),IF($B24=$A$7,SUMPRODUCT($BI$4:$BI$146,Schweine_Werte!$DW$4:$DW$146,Schweine_Werte!$DY$4:$DY$146)/SUMPRODUCT($BI$4:$BI$146,Schweine_Werte!$DW$4:$DW$146),IF($B24=$A$6,SUMPRODUCT($BI$4:$BI$146,Schweine_Werte!$CQ$4:$CQ$146,Schweine_Werte!$CS$4:$CS$146)/SUMPRODUCT($BI$4:$BI$146,Schweine_Werte!$CQ$4:$CQ$146),SUMPRODUCT($BI$4:$BI$146,Schweine_Werte!$BK$4:$BK$146,Schweine_Werte!$BM$4:$BM$146)/SUMPRODUCT($BI$4:$BI$146,Schweine_Werte!$BK$4:$BK$146))))</f>
        <v>#DIV/0!</v>
      </c>
      <c r="AK20" s="868"/>
      <c r="AL20" s="868">
        <f>IF($B24=$A$8,SUMIF(Schweine_Werte!$AO$4:$AO$146,$C24,Schweine_Werte!$FE$4:$FE$146),IF($B24=$A$7,SUMIF(Schweine_Werte!$AO$4:$AO$146,$C24,Schweine_Werte!$DY$4:$DY$146),IF($B24=$A$6,SUMIF(Schweine_Werte!$AO$4:$AO$146,$C24,Schweine_Werte!$CS$4:$CS$146),SUMIF(Schweine_Werte!$AO$4:$AO$146,$C24,Schweine_Werte!$BM$4:$BM$146))))</f>
        <v>0</v>
      </c>
      <c r="AM20" s="868"/>
      <c r="AN20" s="868">
        <f>IF($B24=$A$8,SUMIF(Schweine_Werte!$AO$4:$AO$146,$D24,Schweine_Werte!$FE$4:$FE$146),IF($B24=$A$7,SUMIF(Schweine_Werte!$AO$4:$AO$146,$D24,Schweine_Werte!$DY$4:$DY$146),IF($B24=$A$6,SUMIF(Schweine_Werte!$AO$4:$AO$146,$D24,Schweine_Werte!$CS$4:$CS$146),SUMIF(Schweine_Werte!$AO$4:$AO$146,$D24,Schweine_Werte!$BM$4:$BM$146))))</f>
        <v>0</v>
      </c>
      <c r="AO20" s="868"/>
      <c r="AR20" s="1653">
        <v>24</v>
      </c>
      <c r="AS20" s="1630">
        <f>IF(OR($C$12=$AR20,$D$12=$AR20),Schweine_Werte!$C20*0.5,IF(OR($C$12&gt;$AR20,$D$12&lt;$AR20),0,Schweine_Werte!$C20))</f>
        <v>0</v>
      </c>
      <c r="AT20" s="1633">
        <f>IF(OR($C$24=$AR20,$D$24=$AR20),Schweine_Werte!$C20*0.5,IF(OR($C$24&gt;$AR20,$D$24&lt;$AR20),0,Schweine_Werte!$C20))</f>
        <v>0</v>
      </c>
      <c r="AU20" s="1630">
        <f>IF(OR($C$36=$AR20,$D$36=$AR20),Schweine_Werte!$C20*0.5,IF(OR($C$36&gt;$AR20,$D$36&lt;$AR20),0,Schweine_Werte!$C20))</f>
        <v>0</v>
      </c>
      <c r="AV20" s="1630">
        <f>IF(OR($C$48=$AR20,$D$48=$AR20),Schweine_Werte!$C20*0.5,IF(OR($C$48&gt;$AR20,$D$48&lt;$AR20),0,Schweine_Werte!$C20))</f>
        <v>0</v>
      </c>
      <c r="AW20" s="1630">
        <f>IF(OR($C$60=$AR20,$D$60=$AR20),Schweine_Werte!$C20*0.5,IF(OR($C$60&gt;$AR20,$D$60&lt;$AR20),0,Schweine_Werte!$C20))</f>
        <v>0</v>
      </c>
      <c r="AX20" s="1630">
        <f>IF(OR($C$12=$AR20,$D$12=$AR20),Schweine_Werte!$E20*0.5,IF(OR($C$12&gt;$AR20,$D$12&lt;$AR20),0,Schweine_Werte!$E20))</f>
        <v>0</v>
      </c>
      <c r="AY20" s="1633">
        <f>IF(OR($C$24=$AR20,$D$24=$AR20),Schweine_Werte!$E20*0.5,IF(OR($C$24&gt;$AR20,$D$24&lt;$AR20),0,Schweine_Werte!$E20))</f>
        <v>0</v>
      </c>
      <c r="AZ20" s="1633">
        <f>IF(OR($C$36=$AR20,$D$36=$AR20),Schweine_Werte!$E20*0.5,IF(OR($C$36&gt;$AR20,$D$36&lt;$AR20),0,Schweine_Werte!$E20))</f>
        <v>0</v>
      </c>
      <c r="BA20" s="1633">
        <f>IF(OR($C$48=$AR20,$D$48=$AR20),Schweine_Werte!$E20*0.5,IF(OR($C$48&gt;$AR20,$D$48&lt;$AR20),0,Schweine_Werte!$E20))</f>
        <v>0</v>
      </c>
      <c r="BB20" s="1633">
        <f>IF(OR($C$60=$AR20,$D$60=$AR20),Schweine_Werte!$E20*0.5,IF(OR($C$60&gt;$AR20,$D$60&lt;$AR20),0,Schweine_Werte!$E20))</f>
        <v>0</v>
      </c>
      <c r="BC20" s="1630">
        <f>IF(OR($C$12=$AR20,$D$12=$AR20),Schweine_Werte!$G20*0.5,IF(OR($C$12&gt;$AR20,$D$12&lt;$AR20),0,Schweine_Werte!$G20))</f>
        <v>0</v>
      </c>
      <c r="BD20" s="1633">
        <f>IF(OR($C$24=$AR20,$D$24=$AR20),Schweine_Werte!$G20*0.5,IF(OR($C$24&gt;$AR20,$D$24&lt;$AR20),0,Schweine_Werte!$G20))</f>
        <v>0</v>
      </c>
      <c r="BE20" s="1633">
        <f>IF(OR($C$36=$AR20,$D$36=$AR20),Schweine_Werte!$G20*0.5,IF(OR($C$36&gt;$AR20,$D$36&lt;$AR20),0,Schweine_Werte!$G20))</f>
        <v>0</v>
      </c>
      <c r="BF20" s="1633">
        <f>IF(OR($C$48=$AR20,$D$48=$AR20),Schweine_Werte!$G20*0.5,IF(OR($C$48&gt;$AR20,$D$48&lt;$AR20),0,Schweine_Werte!$G20))</f>
        <v>0</v>
      </c>
      <c r="BG20" s="1633">
        <f>IF(OR($C$60=$AR20,$D$60=$AR20),Schweine_Werte!$G20*0.5,IF(OR($C$60&gt;$AR20,$D$60&lt;$AR20),0,Schweine_Werte!$G20))</f>
        <v>0</v>
      </c>
      <c r="BH20" s="1630">
        <f>IF(OR($C$12=$AR20,$D$12=$AR20),Schweine_Werte!$I20*0.5,IF(OR($C$12&gt;$AR20,$D$12&lt;$AR20),0,Schweine_Werte!$I20))</f>
        <v>0</v>
      </c>
      <c r="BI20" s="1633">
        <f>IF(OR($C$24=$AR20,$D$24=$AR20),Schweine_Werte!$I20*0.5,IF(OR($C$24&gt;$AR20,$D$24&lt;$AR20),0,Schweine_Werte!$I20))</f>
        <v>0</v>
      </c>
      <c r="BJ20" s="1633">
        <f>IF(OR($C$36=$AR20,$D$36=$AR20),Schweine_Werte!$I20*0.5,IF(OR($C$36&gt;$AR20,$D$36&lt;$AR20),0,Schweine_Werte!$I20))</f>
        <v>0</v>
      </c>
      <c r="BK20" s="1633">
        <f>IF(OR($C$48=$AR20,$D$48=$AR20),Schweine_Werte!$I20*0.5,IF(OR($C$48&gt;$AR20,$D$48&lt;$AR20),0,Schweine_Werte!$I20))</f>
        <v>0</v>
      </c>
      <c r="BL20" s="1633">
        <f>IF(OR($C$60=$AR20,$D$60=$AR20),Schweine_Werte!$I20*0.5,IF(OR($C$60&gt;$AR20,$D$60&lt;$AR20),0,Schweine_Werte!$I20))</f>
        <v>0</v>
      </c>
      <c r="BM20" s="1630">
        <f>IF(OR($C$12=$AR20,$D$12=$AR20),Schweine_Werte!$K20*0.5,IF(OR($C$12&gt;$AR20,$D$12&lt;$AR20),0,Schweine_Werte!$K20))</f>
        <v>0</v>
      </c>
      <c r="BN20" s="1633">
        <f>IF(OR($C$24=$AR20,$D$24=$AR20),Schweine_Werte!$K20*0.5,IF(OR($C$24&gt;$AR20,$D$24&lt;$AR20),0,Schweine_Werte!$K20))</f>
        <v>0</v>
      </c>
      <c r="BO20" s="1633">
        <f>IF(OR($C$36=$AR20,$D$36=$AR20),Schweine_Werte!$K20*0.5,IF(OR($C$36&gt;$AR20,$D$36&lt;$AR20),0,Schweine_Werte!$K20))</f>
        <v>0</v>
      </c>
      <c r="BP20" s="1633">
        <f>IF(OR($C$48=$AR20,$D$48=$AR20),Schweine_Werte!$K20*0.5,IF(OR($C$48&gt;$AR20,$D$48&lt;$AR20),0,Schweine_Werte!$K20))</f>
        <v>0</v>
      </c>
      <c r="BQ20" s="1633">
        <f>IF(OR($C$60=$AR20,$D$60=$AR20),Schweine_Werte!$K20*0.5,IF(OR($C$60&gt;$AR20,$D$60&lt;$AR20),0,Schweine_Werte!$K20))</f>
        <v>0</v>
      </c>
      <c r="BR20" s="1630">
        <f>IF(OR($C$74=$AR20,$D$74=$AR20),Schweine_Werte!$M20*0.5,IF(OR($C$74&gt;$AR20,$D$74&lt;$AR20),0,Schweine_Werte!$M20))</f>
        <v>0</v>
      </c>
      <c r="BS20" s="1630">
        <f>IF(OR($C$83=$AR20,$D$83=$AR20),Schweine_Werte!$M20*0.5,IF(OR($C$83&gt;$AR20,$D$83&lt;$AR20),0,Schweine_Werte!$M20))</f>
        <v>0</v>
      </c>
      <c r="BT20" s="1633">
        <f>IF(OR($C$92=$AR20,$D$92=$AR20),Schweine_Werte!$M20*0.5,IF(OR($C$92&gt;$AR20,$D$92&lt;$AR20),0,Schweine_Werte!$M20))</f>
        <v>0</v>
      </c>
      <c r="BU20" s="1633">
        <f>IF(OR($C$101=$AR20,$D$101=$AR20),Schweine_Werte!$M20*0.5,IF(OR($C$101&gt;$AR20,$D$101&lt;$AR20),0,Schweine_Werte!$M20))</f>
        <v>0</v>
      </c>
      <c r="BV20" s="1633">
        <f>IF(OR($C$110=$AR20,$D$110=$AR20),Schweine_Werte!$M20*0.5,IF(OR($C$110&gt;$AR20,$D$110&lt;$AR20),0,Schweine_Werte!$M20))</f>
        <v>0</v>
      </c>
      <c r="BW20" s="1633">
        <f>IF(OR(8=$AR20,$E$127=$AR20),Schweine_Werte!$M20*0.5,IF(OR(8&gt;$AR20,$E$127&lt;$AR20),0,Schweine_Werte!$M20))</f>
        <v>1.7752316048769723</v>
      </c>
      <c r="BX20" s="1633">
        <f>IF(OR(8=$AR20,$E$145=$AR20),Schweine_Werte!$M20*0.5,IF(OR(8&gt;$AR20,$E$145&lt;$AR20),0,Schweine_Werte!$M20))</f>
        <v>1.7752316048769723</v>
      </c>
      <c r="BY20" s="1630">
        <f>IF(OR($C$74=$AR20,$D$74=$AR20),Schweine_Werte!$O20*0.5,IF(OR($C$74&gt;$AR20,$D$74&lt;$AR20),0,Schweine_Werte!$O20))</f>
        <v>0</v>
      </c>
      <c r="BZ20" s="1630">
        <f>IF(OR($C$83=$AR20,$D$83=$AR20),Schweine_Werte!$O20*0.5,IF(OR($C$83&gt;$AR20,$D$83&lt;$AR20),0,Schweine_Werte!$O20))</f>
        <v>0</v>
      </c>
      <c r="CA20" s="1633">
        <f>IF(OR($C$92=$AR20,$D$92=$AR20),Schweine_Werte!$O20*0.5,IF(OR($C$92&gt;$AR20,$D$92&lt;$AR20),0,Schweine_Werte!$O20))</f>
        <v>0</v>
      </c>
      <c r="CB20" s="1633">
        <f>IF(OR($C$101=$AR20,$D$101=$AR20),Schweine_Werte!$O20*0.5,IF(OR($C$101&gt;$AR20,$D$101&lt;$AR20),0,Schweine_Werte!$O20))</f>
        <v>0</v>
      </c>
      <c r="CC20" s="1633">
        <f>IF(OR($C$110=$AR20,$D$110=$AR20),Schweine_Werte!$O20*0.5,IF(OR($C$110&gt;$AR20,$D$110&lt;$AR20),0,Schweine_Werte!$O20))</f>
        <v>0</v>
      </c>
    </row>
    <row r="21" spans="1:81" x14ac:dyDescent="0.3">
      <c r="B21" s="1632"/>
      <c r="D21" s="1633"/>
      <c r="E21" s="1633"/>
      <c r="F21" s="1633"/>
      <c r="G21" s="1633"/>
      <c r="H21" s="1633"/>
      <c r="I21" s="1633"/>
      <c r="J21" s="1633"/>
      <c r="K21" s="1633"/>
      <c r="L21" s="1633"/>
      <c r="M21" s="1633"/>
      <c r="N21" s="1633"/>
      <c r="O21" s="1633"/>
      <c r="P21" s="1633"/>
      <c r="Q21" s="1633"/>
      <c r="R21" s="1633"/>
      <c r="S21" s="1633"/>
      <c r="T21" s="1633"/>
      <c r="U21" s="1633"/>
      <c r="V21" s="1633"/>
      <c r="W21" s="1619"/>
      <c r="X21" s="1633"/>
      <c r="Y21" s="1633"/>
      <c r="Z21" s="1633"/>
      <c r="AA21" s="1633"/>
      <c r="AB21" s="1633"/>
      <c r="AC21" s="1633"/>
      <c r="AD21" s="1633"/>
      <c r="AE21" s="1633"/>
      <c r="AF21" s="1633"/>
      <c r="AG21" s="1633"/>
      <c r="AH21" s="1633"/>
      <c r="AI21" s="1633"/>
      <c r="AJ21" s="1633"/>
      <c r="AK21" s="1633"/>
      <c r="AL21" s="1633"/>
      <c r="AM21" s="1633"/>
      <c r="AN21" s="1633"/>
      <c r="AO21" s="1633"/>
      <c r="AR21" s="1653">
        <v>25</v>
      </c>
      <c r="AS21" s="1630">
        <f>IF(OR($C$12=$AR21,$D$12=$AR21),Schweine_Werte!$C21*0.5,IF(OR($C$12&gt;$AR21,$D$12&lt;$AR21),0,Schweine_Werte!$C21))</f>
        <v>0</v>
      </c>
      <c r="AT21" s="1633">
        <f>IF(OR($C$24=$AR21,$D$24=$AR21),Schweine_Werte!$C21*0.5,IF(OR($C$24&gt;$AR21,$D$24&lt;$AR21),0,Schweine_Werte!$C21))</f>
        <v>0</v>
      </c>
      <c r="AU21" s="1630">
        <f>IF(OR($C$36=$AR21,$D$36=$AR21),Schweine_Werte!$C21*0.5,IF(OR($C$36&gt;$AR21,$D$36&lt;$AR21),0,Schweine_Werte!$C21))</f>
        <v>0</v>
      </c>
      <c r="AV21" s="1630">
        <f>IF(OR($C$48=$AR21,$D$48=$AR21),Schweine_Werte!$C21*0.5,IF(OR($C$48&gt;$AR21,$D$48&lt;$AR21),0,Schweine_Werte!$C21))</f>
        <v>0</v>
      </c>
      <c r="AW21" s="1630">
        <f>IF(OR($C$60=$AR21,$D$60=$AR21),Schweine_Werte!$C21*0.5,IF(OR($C$60&gt;$AR21,$D$60&lt;$AR21),0,Schweine_Werte!$C21))</f>
        <v>0</v>
      </c>
      <c r="AX21" s="1630">
        <f>IF(OR($C$12=$AR21,$D$12=$AR21),Schweine_Werte!$E21*0.5,IF(OR($C$12&gt;$AR21,$D$12&lt;$AR21),0,Schweine_Werte!$E21))</f>
        <v>0</v>
      </c>
      <c r="AY21" s="1633">
        <f>IF(OR($C$24=$AR21,$D$24=$AR21),Schweine_Werte!$E21*0.5,IF(OR($C$24&gt;$AR21,$D$24&lt;$AR21),0,Schweine_Werte!$E21))</f>
        <v>0</v>
      </c>
      <c r="AZ21" s="1633">
        <f>IF(OR($C$36=$AR21,$D$36=$AR21),Schweine_Werte!$E21*0.5,IF(OR($C$36&gt;$AR21,$D$36&lt;$AR21),0,Schweine_Werte!$E21))</f>
        <v>0</v>
      </c>
      <c r="BA21" s="1633">
        <f>IF(OR($C$48=$AR21,$D$48=$AR21),Schweine_Werte!$E21*0.5,IF(OR($C$48&gt;$AR21,$D$48&lt;$AR21),0,Schweine_Werte!$E21))</f>
        <v>0</v>
      </c>
      <c r="BB21" s="1633">
        <f>IF(OR($C$60=$AR21,$D$60=$AR21),Schweine_Werte!$E21*0.5,IF(OR($C$60&gt;$AR21,$D$60&lt;$AR21),0,Schweine_Werte!$E21))</f>
        <v>0</v>
      </c>
      <c r="BC21" s="1630">
        <f>IF(OR($C$12=$AR21,$D$12=$AR21),Schweine_Werte!$G21*0.5,IF(OR($C$12&gt;$AR21,$D$12&lt;$AR21),0,Schweine_Werte!$G21))</f>
        <v>0</v>
      </c>
      <c r="BD21" s="1633">
        <f>IF(OR($C$24=$AR21,$D$24=$AR21),Schweine_Werte!$G21*0.5,IF(OR($C$24&gt;$AR21,$D$24&lt;$AR21),0,Schweine_Werte!$G21))</f>
        <v>0</v>
      </c>
      <c r="BE21" s="1633">
        <f>IF(OR($C$36=$AR21,$D$36=$AR21),Schweine_Werte!$G21*0.5,IF(OR($C$36&gt;$AR21,$D$36&lt;$AR21),0,Schweine_Werte!$G21))</f>
        <v>0</v>
      </c>
      <c r="BF21" s="1633">
        <f>IF(OR($C$48=$AR21,$D$48=$AR21),Schweine_Werte!$G21*0.5,IF(OR($C$48&gt;$AR21,$D$48&lt;$AR21),0,Schweine_Werte!$G21))</f>
        <v>0</v>
      </c>
      <c r="BG21" s="1633">
        <f>IF(OR($C$60=$AR21,$D$60=$AR21),Schweine_Werte!$G21*0.5,IF(OR($C$60&gt;$AR21,$D$60&lt;$AR21),0,Schweine_Werte!$G21))</f>
        <v>0</v>
      </c>
      <c r="BH21" s="1630">
        <f>IF(OR($C$12=$AR21,$D$12=$AR21),Schweine_Werte!$I21*0.5,IF(OR($C$12&gt;$AR21,$D$12&lt;$AR21),0,Schweine_Werte!$I21))</f>
        <v>0</v>
      </c>
      <c r="BI21" s="1633">
        <f>IF(OR($C$24=$AR21,$D$24=$AR21),Schweine_Werte!$I21*0.5,IF(OR($C$24&gt;$AR21,$D$24&lt;$AR21),0,Schweine_Werte!$I21))</f>
        <v>0</v>
      </c>
      <c r="BJ21" s="1633">
        <f>IF(OR($C$36=$AR21,$D$36=$AR21),Schweine_Werte!$I21*0.5,IF(OR($C$36&gt;$AR21,$D$36&lt;$AR21),0,Schweine_Werte!$I21))</f>
        <v>0</v>
      </c>
      <c r="BK21" s="1633">
        <f>IF(OR($C$48=$AR21,$D$48=$AR21),Schweine_Werte!$I21*0.5,IF(OR($C$48&gt;$AR21,$D$48&lt;$AR21),0,Schweine_Werte!$I21))</f>
        <v>0</v>
      </c>
      <c r="BL21" s="1633">
        <f>IF(OR($C$60=$AR21,$D$60=$AR21),Schweine_Werte!$I21*0.5,IF(OR($C$60&gt;$AR21,$D$60&lt;$AR21),0,Schweine_Werte!$I21))</f>
        <v>0</v>
      </c>
      <c r="BM21" s="1630">
        <f>IF(OR($C$12=$AR21,$D$12=$AR21),Schweine_Werte!$K21*0.5,IF(OR($C$12&gt;$AR21,$D$12&lt;$AR21),0,Schweine_Werte!$K21))</f>
        <v>0</v>
      </c>
      <c r="BN21" s="1633">
        <f>IF(OR($C$24=$AR21,$D$24=$AR21),Schweine_Werte!$K21*0.5,IF(OR($C$24&gt;$AR21,$D$24&lt;$AR21),0,Schweine_Werte!$K21))</f>
        <v>0</v>
      </c>
      <c r="BO21" s="1633">
        <f>IF(OR($C$36=$AR21,$D$36=$AR21),Schweine_Werte!$K21*0.5,IF(OR($C$36&gt;$AR21,$D$36&lt;$AR21),0,Schweine_Werte!$K21))</f>
        <v>0</v>
      </c>
      <c r="BP21" s="1633">
        <f>IF(OR($C$48=$AR21,$D$48=$AR21),Schweine_Werte!$K21*0.5,IF(OR($C$48&gt;$AR21,$D$48&lt;$AR21),0,Schweine_Werte!$K21))</f>
        <v>0</v>
      </c>
      <c r="BQ21" s="1633">
        <f>IF(OR($C$60=$AR21,$D$60=$AR21),Schweine_Werte!$K21*0.5,IF(OR($C$60&gt;$AR21,$D$60&lt;$AR21),0,Schweine_Werte!$K21))</f>
        <v>0</v>
      </c>
      <c r="BR21" s="1630">
        <f>IF(OR($C$74=$AR21,$D$74=$AR21),Schweine_Werte!$M21*0.5,IF(OR($C$74&gt;$AR21,$D$74&lt;$AR21),0,Schweine_Werte!$M21))</f>
        <v>0</v>
      </c>
      <c r="BS21" s="1630">
        <f>IF(OR($C$83=$AR21,$D$83=$AR21),Schweine_Werte!$M21*0.5,IF(OR($C$83&gt;$AR21,$D$83&lt;$AR21),0,Schweine_Werte!$M21))</f>
        <v>0</v>
      </c>
      <c r="BT21" s="1633">
        <f>IF(OR($C$92=$AR21,$D$92=$AR21),Schweine_Werte!$M21*0.5,IF(OR($C$92&gt;$AR21,$D$92&lt;$AR21),0,Schweine_Werte!$M21))</f>
        <v>0</v>
      </c>
      <c r="BU21" s="1633">
        <f>IF(OR($C$101=$AR21,$D$101=$AR21),Schweine_Werte!$M21*0.5,IF(OR($C$101&gt;$AR21,$D$101&lt;$AR21),0,Schweine_Werte!$M21))</f>
        <v>0</v>
      </c>
      <c r="BV21" s="1633">
        <f>IF(OR($C$110=$AR21,$D$110=$AR21),Schweine_Werte!$M21*0.5,IF(OR($C$110&gt;$AR21,$D$110&lt;$AR21),0,Schweine_Werte!$M21))</f>
        <v>0</v>
      </c>
      <c r="BW21" s="1633">
        <f>IF(OR(8=$AR21,$E$127=$AR21),Schweine_Werte!$M21*0.5,IF(OR(8&gt;$AR21,$E$127&lt;$AR21),0,Schweine_Werte!$M21))</f>
        <v>1.7347990778335918</v>
      </c>
      <c r="BX21" s="1633">
        <f>IF(OR(8=$AR21,$E$145=$AR21),Schweine_Werte!$M21*0.5,IF(OR(8&gt;$AR21,$E$145&lt;$AR21),0,Schweine_Werte!$M21))</f>
        <v>1.7347990778335918</v>
      </c>
      <c r="BY21" s="1630">
        <f>IF(OR($C$74=$AR21,$D$74=$AR21),Schweine_Werte!$O21*0.5,IF(OR($C$74&gt;$AR21,$D$74&lt;$AR21),0,Schweine_Werte!$O21))</f>
        <v>0</v>
      </c>
      <c r="BZ21" s="1630">
        <f>IF(OR($C$83=$AR21,$D$83=$AR21),Schweine_Werte!$O21*0.5,IF(OR($C$83&gt;$AR21,$D$83&lt;$AR21),0,Schweine_Werte!$O21))</f>
        <v>0</v>
      </c>
      <c r="CA21" s="1633">
        <f>IF(OR($C$92=$AR21,$D$92=$AR21),Schweine_Werte!$O21*0.5,IF(OR($C$92&gt;$AR21,$D$92&lt;$AR21),0,Schweine_Werte!$O21))</f>
        <v>0</v>
      </c>
      <c r="CB21" s="1633">
        <f>IF(OR($C$101=$AR21,$D$101=$AR21),Schweine_Werte!$O21*0.5,IF(OR($C$101&gt;$AR21,$D$101&lt;$AR21),0,Schweine_Werte!$O21))</f>
        <v>0</v>
      </c>
      <c r="CC21" s="1633">
        <f>IF(OR($C$110=$AR21,$D$110=$AR21),Schweine_Werte!$O21*0.5,IF(OR($C$110&gt;$AR21,$D$110&lt;$AR21),0,Schweine_Werte!$O21))</f>
        <v>0</v>
      </c>
    </row>
    <row r="22" spans="1:81" ht="15.6" x14ac:dyDescent="0.3">
      <c r="F22" s="1636"/>
      <c r="G22" s="3320" t="s">
        <v>8503</v>
      </c>
      <c r="H22" s="3321"/>
      <c r="I22" s="3322"/>
      <c r="J22" s="1637" t="s">
        <v>8055</v>
      </c>
      <c r="K22" s="1637" t="s">
        <v>188</v>
      </c>
      <c r="L22" s="3323" t="s">
        <v>8504</v>
      </c>
      <c r="M22" s="3323"/>
      <c r="N22" s="3323"/>
      <c r="O22" s="3310" t="s">
        <v>8505</v>
      </c>
      <c r="P22" s="3312"/>
      <c r="Q22" s="3310" t="s">
        <v>8506</v>
      </c>
      <c r="R22" s="3311"/>
      <c r="S22" s="3312"/>
      <c r="T22" s="3310" t="s">
        <v>8507</v>
      </c>
      <c r="U22" s="3311"/>
      <c r="V22" s="3312"/>
      <c r="W22" s="3310" t="s">
        <v>8508</v>
      </c>
      <c r="X22" s="3311"/>
      <c r="Y22" s="3312"/>
      <c r="Z22" s="3313" t="s">
        <v>8509</v>
      </c>
      <c r="AA22" s="3313"/>
      <c r="AB22" s="3313" t="s">
        <v>8510</v>
      </c>
      <c r="AC22" s="3313"/>
      <c r="AD22" s="3313" t="s">
        <v>8511</v>
      </c>
      <c r="AE22" s="3313"/>
      <c r="AF22" s="1638" t="s">
        <v>8512</v>
      </c>
      <c r="AG22" s="3317" t="s">
        <v>8513</v>
      </c>
      <c r="AH22" s="3318"/>
      <c r="AI22" s="1639" t="s">
        <v>8532</v>
      </c>
      <c r="AJ22" s="3313" t="s">
        <v>8509</v>
      </c>
      <c r="AK22" s="3313"/>
      <c r="AL22" s="3313" t="s">
        <v>8510</v>
      </c>
      <c r="AM22" s="3313"/>
      <c r="AN22" s="3313" t="s">
        <v>8511</v>
      </c>
      <c r="AO22" s="3313"/>
      <c r="AR22" s="1653">
        <v>26</v>
      </c>
      <c r="AS22" s="1630">
        <f>IF(OR($C$12=$AR22,$D$12=$AR22),Schweine_Werte!$C22*0.5,IF(OR($C$12&gt;$AR22,$D$12&lt;$AR22),0,Schweine_Werte!$C22))</f>
        <v>0</v>
      </c>
      <c r="AT22" s="1633">
        <f>IF(OR($C$24=$AR22,$D$24=$AR22),Schweine_Werte!$C22*0.5,IF(OR($C$24&gt;$AR22,$D$24&lt;$AR22),0,Schweine_Werte!$C22))</f>
        <v>0</v>
      </c>
      <c r="AU22" s="1630">
        <f>IF(OR($C$36=$AR22,$D$36=$AR22),Schweine_Werte!$C22*0.5,IF(OR($C$36&gt;$AR22,$D$36&lt;$AR22),0,Schweine_Werte!$C22))</f>
        <v>0</v>
      </c>
      <c r="AV22" s="1630">
        <f>IF(OR($C$48=$AR22,$D$48=$AR22),Schweine_Werte!$C22*0.5,IF(OR($C$48&gt;$AR22,$D$48&lt;$AR22),0,Schweine_Werte!$C22))</f>
        <v>0</v>
      </c>
      <c r="AW22" s="1630">
        <f>IF(OR($C$60=$AR22,$D$60=$AR22),Schweine_Werte!$C22*0.5,IF(OR($C$60&gt;$AR22,$D$60&lt;$AR22),0,Schweine_Werte!$C22))</f>
        <v>0</v>
      </c>
      <c r="AX22" s="1630">
        <f>IF(OR($C$12=$AR22,$D$12=$AR22),Schweine_Werte!$E22*0.5,IF(OR($C$12&gt;$AR22,$D$12&lt;$AR22),0,Schweine_Werte!$E22))</f>
        <v>0</v>
      </c>
      <c r="AY22" s="1633">
        <f>IF(OR($C$24=$AR22,$D$24=$AR22),Schweine_Werte!$E22*0.5,IF(OR($C$24&gt;$AR22,$D$24&lt;$AR22),0,Schweine_Werte!$E22))</f>
        <v>0</v>
      </c>
      <c r="AZ22" s="1633">
        <f>IF(OR($C$36=$AR22,$D$36=$AR22),Schweine_Werte!$E22*0.5,IF(OR($C$36&gt;$AR22,$D$36&lt;$AR22),0,Schweine_Werte!$E22))</f>
        <v>0</v>
      </c>
      <c r="BA22" s="1633">
        <f>IF(OR($C$48=$AR22,$D$48=$AR22),Schweine_Werte!$E22*0.5,IF(OR($C$48&gt;$AR22,$D$48&lt;$AR22),0,Schweine_Werte!$E22))</f>
        <v>0</v>
      </c>
      <c r="BB22" s="1633">
        <f>IF(OR($C$60=$AR22,$D$60=$AR22),Schweine_Werte!$E22*0.5,IF(OR($C$60&gt;$AR22,$D$60&lt;$AR22),0,Schweine_Werte!$E22))</f>
        <v>0</v>
      </c>
      <c r="BC22" s="1630">
        <f>IF(OR($C$12=$AR22,$D$12=$AR22),Schweine_Werte!$G22*0.5,IF(OR($C$12&gt;$AR22,$D$12&lt;$AR22),0,Schweine_Werte!$G22))</f>
        <v>0</v>
      </c>
      <c r="BD22" s="1633">
        <f>IF(OR($C$24=$AR22,$D$24=$AR22),Schweine_Werte!$G22*0.5,IF(OR($C$24&gt;$AR22,$D$24&lt;$AR22),0,Schweine_Werte!$G22))</f>
        <v>0</v>
      </c>
      <c r="BE22" s="1633">
        <f>IF(OR($C$36=$AR22,$D$36=$AR22),Schweine_Werte!$G22*0.5,IF(OR($C$36&gt;$AR22,$D$36&lt;$AR22),0,Schweine_Werte!$G22))</f>
        <v>0</v>
      </c>
      <c r="BF22" s="1633">
        <f>IF(OR($C$48=$AR22,$D$48=$AR22),Schweine_Werte!$G22*0.5,IF(OR($C$48&gt;$AR22,$D$48&lt;$AR22),0,Schweine_Werte!$G22))</f>
        <v>0</v>
      </c>
      <c r="BG22" s="1633">
        <f>IF(OR($C$60=$AR22,$D$60=$AR22),Schweine_Werte!$G22*0.5,IF(OR($C$60&gt;$AR22,$D$60&lt;$AR22),0,Schweine_Werte!$G22))</f>
        <v>0</v>
      </c>
      <c r="BH22" s="1630">
        <f>IF(OR($C$12=$AR22,$D$12=$AR22),Schweine_Werte!$I22*0.5,IF(OR($C$12&gt;$AR22,$D$12&lt;$AR22),0,Schweine_Werte!$I22))</f>
        <v>0</v>
      </c>
      <c r="BI22" s="1633">
        <f>IF(OR($C$24=$AR22,$D$24=$AR22),Schweine_Werte!$I22*0.5,IF(OR($C$24&gt;$AR22,$D$24&lt;$AR22),0,Schweine_Werte!$I22))</f>
        <v>0</v>
      </c>
      <c r="BJ22" s="1633">
        <f>IF(OR($C$36=$AR22,$D$36=$AR22),Schweine_Werte!$I22*0.5,IF(OR($C$36&gt;$AR22,$D$36&lt;$AR22),0,Schweine_Werte!$I22))</f>
        <v>0</v>
      </c>
      <c r="BK22" s="1633">
        <f>IF(OR($C$48=$AR22,$D$48=$AR22),Schweine_Werte!$I22*0.5,IF(OR($C$48&gt;$AR22,$D$48&lt;$AR22),0,Schweine_Werte!$I22))</f>
        <v>0</v>
      </c>
      <c r="BL22" s="1633">
        <f>IF(OR($C$60=$AR22,$D$60=$AR22),Schweine_Werte!$I22*0.5,IF(OR($C$60&gt;$AR22,$D$60&lt;$AR22),0,Schweine_Werte!$I22))</f>
        <v>0</v>
      </c>
      <c r="BM22" s="1630">
        <f>IF(OR($C$12=$AR22,$D$12=$AR22),Schweine_Werte!$K22*0.5,IF(OR($C$12&gt;$AR22,$D$12&lt;$AR22),0,Schweine_Werte!$K22))</f>
        <v>0</v>
      </c>
      <c r="BN22" s="1633">
        <f>IF(OR($C$24=$AR22,$D$24=$AR22),Schweine_Werte!$K22*0.5,IF(OR($C$24&gt;$AR22,$D$24&lt;$AR22),0,Schweine_Werte!$K22))</f>
        <v>0</v>
      </c>
      <c r="BO22" s="1633">
        <f>IF(OR($C$36=$AR22,$D$36=$AR22),Schweine_Werte!$K22*0.5,IF(OR($C$36&gt;$AR22,$D$36&lt;$AR22),0,Schweine_Werte!$K22))</f>
        <v>0</v>
      </c>
      <c r="BP22" s="1633">
        <f>IF(OR($C$48=$AR22,$D$48=$AR22),Schweine_Werte!$K22*0.5,IF(OR($C$48&gt;$AR22,$D$48&lt;$AR22),0,Schweine_Werte!$K22))</f>
        <v>0</v>
      </c>
      <c r="BQ22" s="1633">
        <f>IF(OR($C$60=$AR22,$D$60=$AR22),Schweine_Werte!$K22*0.5,IF(OR($C$60&gt;$AR22,$D$60&lt;$AR22),0,Schweine_Werte!$K22))</f>
        <v>0</v>
      </c>
      <c r="BR22" s="1630">
        <f>IF(OR($C$74=$AR22,$D$74=$AR22),Schweine_Werte!$M22*0.5,IF(OR($C$74&gt;$AR22,$D$74&lt;$AR22),0,Schweine_Werte!$M22))</f>
        <v>0</v>
      </c>
      <c r="BS22" s="1630">
        <f>IF(OR($C$83=$AR22,$D$83=$AR22),Schweine_Werte!$M22*0.5,IF(OR($C$83&gt;$AR22,$D$83&lt;$AR22),0,Schweine_Werte!$M22))</f>
        <v>0</v>
      </c>
      <c r="BT22" s="1633">
        <f>IF(OR($C$92=$AR22,$D$92=$AR22),Schweine_Werte!$M22*0.5,IF(OR($C$92&gt;$AR22,$D$92&lt;$AR22),0,Schweine_Werte!$M22))</f>
        <v>0</v>
      </c>
      <c r="BU22" s="1633">
        <f>IF(OR($C$101=$AR22,$D$101=$AR22),Schweine_Werte!$M22*0.5,IF(OR($C$101&gt;$AR22,$D$101&lt;$AR22),0,Schweine_Werte!$M22))</f>
        <v>0</v>
      </c>
      <c r="BV22" s="1633">
        <f>IF(OR($C$110=$AR22,$D$110=$AR22),Schweine_Werte!$M22*0.5,IF(OR($C$110&gt;$AR22,$D$110&lt;$AR22),0,Schweine_Werte!$M22))</f>
        <v>0</v>
      </c>
      <c r="BW22" s="1633">
        <f>IF(OR(8=$AR22,$E$127=$AR22),Schweine_Werte!$M22*0.5,IF(OR(8&gt;$AR22,$E$127&lt;$AR22),0,Schweine_Werte!$M22))</f>
        <v>1.6972841119740132</v>
      </c>
      <c r="BX22" s="1633">
        <f>IF(OR(8=$AR22,$E$145=$AR22),Schweine_Werte!$M22*0.5,IF(OR(8&gt;$AR22,$E$145&lt;$AR22),0,Schweine_Werte!$M22))</f>
        <v>1.6972841119740132</v>
      </c>
      <c r="BY22" s="1630">
        <f>IF(OR($C$74=$AR22,$D$74=$AR22),Schweine_Werte!$O22*0.5,IF(OR($C$74&gt;$AR22,$D$74&lt;$AR22),0,Schweine_Werte!$O22))</f>
        <v>0</v>
      </c>
      <c r="BZ22" s="1630">
        <f>IF(OR($C$83=$AR22,$D$83=$AR22),Schweine_Werte!$O22*0.5,IF(OR($C$83&gt;$AR22,$D$83&lt;$AR22),0,Schweine_Werte!$O22))</f>
        <v>0</v>
      </c>
      <c r="CA22" s="1633">
        <f>IF(OR($C$92=$AR22,$D$92=$AR22),Schweine_Werte!$O22*0.5,IF(OR($C$92&gt;$AR22,$D$92&lt;$AR22),0,Schweine_Werte!$O22))</f>
        <v>0</v>
      </c>
      <c r="CB22" s="1633">
        <f>IF(OR($C$101=$AR22,$D$101=$AR22),Schweine_Werte!$O22*0.5,IF(OR($C$101&gt;$AR22,$D$101&lt;$AR22),0,Schweine_Werte!$O22))</f>
        <v>0</v>
      </c>
      <c r="CC22" s="1633">
        <f>IF(OR($C$110=$AR22,$D$110=$AR22),Schweine_Werte!$O22*0.5,IF(OR($C$110&gt;$AR22,$D$110&lt;$AR22),0,Schweine_Werte!$O22))</f>
        <v>0</v>
      </c>
    </row>
    <row r="23" spans="1:81" ht="14.4" customHeight="1" x14ac:dyDescent="0.3">
      <c r="B23" s="1640" t="s">
        <v>8515</v>
      </c>
      <c r="C23" s="1641" t="s">
        <v>8516</v>
      </c>
      <c r="D23" s="1641" t="s">
        <v>8517</v>
      </c>
      <c r="E23" s="1641" t="s">
        <v>8518</v>
      </c>
      <c r="F23" s="1642" t="s">
        <v>179</v>
      </c>
      <c r="G23" s="1643" t="s">
        <v>4</v>
      </c>
      <c r="H23" s="1643" t="s">
        <v>8519</v>
      </c>
      <c r="I23" s="1643" t="s">
        <v>8520</v>
      </c>
      <c r="J23" s="1644" t="s">
        <v>8521</v>
      </c>
      <c r="K23" s="1644" t="s">
        <v>8521</v>
      </c>
      <c r="L23" s="1645" t="s">
        <v>35</v>
      </c>
      <c r="M23" s="1645" t="s">
        <v>8522</v>
      </c>
      <c r="N23" s="1645" t="s">
        <v>37</v>
      </c>
      <c r="O23" s="1646" t="s">
        <v>0</v>
      </c>
      <c r="P23" s="1646" t="s">
        <v>9</v>
      </c>
      <c r="Q23" s="1645" t="s">
        <v>35</v>
      </c>
      <c r="R23" s="1645" t="s">
        <v>36</v>
      </c>
      <c r="S23" s="1645" t="s">
        <v>37</v>
      </c>
      <c r="T23" s="1645" t="s">
        <v>35</v>
      </c>
      <c r="U23" s="1645" t="s">
        <v>36</v>
      </c>
      <c r="V23" s="1645" t="s">
        <v>37</v>
      </c>
      <c r="W23" s="1644" t="s">
        <v>8449</v>
      </c>
      <c r="X23" s="1644" t="s">
        <v>8450</v>
      </c>
      <c r="Y23" s="1644" t="s">
        <v>8451</v>
      </c>
      <c r="Z23" s="1647" t="s">
        <v>8523</v>
      </c>
      <c r="AA23" s="1647" t="s">
        <v>8524</v>
      </c>
      <c r="AB23" s="1647" t="s">
        <v>8523</v>
      </c>
      <c r="AC23" s="1647" t="s">
        <v>8524</v>
      </c>
      <c r="AD23" s="1647" t="s">
        <v>8523</v>
      </c>
      <c r="AE23" s="1647" t="s">
        <v>8524</v>
      </c>
      <c r="AF23" s="1647" t="s">
        <v>8525</v>
      </c>
      <c r="AG23" s="1648" t="s">
        <v>8526</v>
      </c>
      <c r="AH23" s="1647" t="s">
        <v>199</v>
      </c>
      <c r="AI23" s="1647"/>
      <c r="AJ23" s="1647" t="s">
        <v>8448</v>
      </c>
      <c r="AK23" s="1647" t="s">
        <v>8527</v>
      </c>
      <c r="AL23" s="1647" t="s">
        <v>8528</v>
      </c>
      <c r="AM23" s="1647" t="s">
        <v>8529</v>
      </c>
      <c r="AN23" s="1647" t="s">
        <v>8528</v>
      </c>
      <c r="AO23" s="1647" t="s">
        <v>8530</v>
      </c>
      <c r="AR23" s="1653">
        <v>27</v>
      </c>
      <c r="AS23" s="1630">
        <f>IF(OR($C$12=$AR23,$D$12=$AR23),Schweine_Werte!$C23*0.5,IF(OR($C$12&gt;$AR23,$D$12&lt;$AR23),0,Schweine_Werte!$C23))</f>
        <v>0</v>
      </c>
      <c r="AT23" s="1633">
        <f>IF(OR($C$24=$AR23,$D$24=$AR23),Schweine_Werte!$C23*0.5,IF(OR($C$24&gt;$AR23,$D$24&lt;$AR23),0,Schweine_Werte!$C23))</f>
        <v>0</v>
      </c>
      <c r="AU23" s="1630">
        <f>IF(OR($C$36=$AR23,$D$36=$AR23),Schweine_Werte!$C23*0.5,IF(OR($C$36&gt;$AR23,$D$36&lt;$AR23),0,Schweine_Werte!$C23))</f>
        <v>0</v>
      </c>
      <c r="AV23" s="1630">
        <f>IF(OR($C$48=$AR23,$D$48=$AR23),Schweine_Werte!$C23*0.5,IF(OR($C$48&gt;$AR23,$D$48&lt;$AR23),0,Schweine_Werte!$C23))</f>
        <v>0</v>
      </c>
      <c r="AW23" s="1630">
        <f>IF(OR($C$60=$AR23,$D$60=$AR23),Schweine_Werte!$C23*0.5,IF(OR($C$60&gt;$AR23,$D$60&lt;$AR23),0,Schweine_Werte!$C23))</f>
        <v>0</v>
      </c>
      <c r="AX23" s="1630">
        <f>IF(OR($C$12=$AR23,$D$12=$AR23),Schweine_Werte!$E23*0.5,IF(OR($C$12&gt;$AR23,$D$12&lt;$AR23),0,Schweine_Werte!$E23))</f>
        <v>0</v>
      </c>
      <c r="AY23" s="1633">
        <f>IF(OR($C$24=$AR23,$D$24=$AR23),Schweine_Werte!$E23*0.5,IF(OR($C$24&gt;$AR23,$D$24&lt;$AR23),0,Schweine_Werte!$E23))</f>
        <v>0</v>
      </c>
      <c r="AZ23" s="1633">
        <f>IF(OR($C$36=$AR23,$D$36=$AR23),Schweine_Werte!$E23*0.5,IF(OR($C$36&gt;$AR23,$D$36&lt;$AR23),0,Schweine_Werte!$E23))</f>
        <v>0</v>
      </c>
      <c r="BA23" s="1633">
        <f>IF(OR($C$48=$AR23,$D$48=$AR23),Schweine_Werte!$E23*0.5,IF(OR($C$48&gt;$AR23,$D$48&lt;$AR23),0,Schweine_Werte!$E23))</f>
        <v>0</v>
      </c>
      <c r="BB23" s="1633">
        <f>IF(OR($C$60=$AR23,$D$60=$AR23),Schweine_Werte!$E23*0.5,IF(OR($C$60&gt;$AR23,$D$60&lt;$AR23),0,Schweine_Werte!$E23))</f>
        <v>0</v>
      </c>
      <c r="BC23" s="1630">
        <f>IF(OR($C$12=$AR23,$D$12=$AR23),Schweine_Werte!$G23*0.5,IF(OR($C$12&gt;$AR23,$D$12&lt;$AR23),0,Schweine_Werte!$G23))</f>
        <v>0</v>
      </c>
      <c r="BD23" s="1633">
        <f>IF(OR($C$24=$AR23,$D$24=$AR23),Schweine_Werte!$G23*0.5,IF(OR($C$24&gt;$AR23,$D$24&lt;$AR23),0,Schweine_Werte!$G23))</f>
        <v>0</v>
      </c>
      <c r="BE23" s="1633">
        <f>IF(OR($C$36=$AR23,$D$36=$AR23),Schweine_Werte!$G23*0.5,IF(OR($C$36&gt;$AR23,$D$36&lt;$AR23),0,Schweine_Werte!$G23))</f>
        <v>0</v>
      </c>
      <c r="BF23" s="1633">
        <f>IF(OR($C$48=$AR23,$D$48=$AR23),Schweine_Werte!$G23*0.5,IF(OR($C$48&gt;$AR23,$D$48&lt;$AR23),0,Schweine_Werte!$G23))</f>
        <v>0</v>
      </c>
      <c r="BG23" s="1633">
        <f>IF(OR($C$60=$AR23,$D$60=$AR23),Schweine_Werte!$G23*0.5,IF(OR($C$60&gt;$AR23,$D$60&lt;$AR23),0,Schweine_Werte!$G23))</f>
        <v>0</v>
      </c>
      <c r="BH23" s="1630">
        <f>IF(OR($C$12=$AR23,$D$12=$AR23),Schweine_Werte!$I23*0.5,IF(OR($C$12&gt;$AR23,$D$12&lt;$AR23),0,Schweine_Werte!$I23))</f>
        <v>0</v>
      </c>
      <c r="BI23" s="1633">
        <f>IF(OR($C$24=$AR23,$D$24=$AR23),Schweine_Werte!$I23*0.5,IF(OR($C$24&gt;$AR23,$D$24&lt;$AR23),0,Schweine_Werte!$I23))</f>
        <v>0</v>
      </c>
      <c r="BJ23" s="1633">
        <f>IF(OR($C$36=$AR23,$D$36=$AR23),Schweine_Werte!$I23*0.5,IF(OR($C$36&gt;$AR23,$D$36&lt;$AR23),0,Schweine_Werte!$I23))</f>
        <v>0</v>
      </c>
      <c r="BK23" s="1633">
        <f>IF(OR($C$48=$AR23,$D$48=$AR23),Schweine_Werte!$I23*0.5,IF(OR($C$48&gt;$AR23,$D$48&lt;$AR23),0,Schweine_Werte!$I23))</f>
        <v>0</v>
      </c>
      <c r="BL23" s="1633">
        <f>IF(OR($C$60=$AR23,$D$60=$AR23),Schweine_Werte!$I23*0.5,IF(OR($C$60&gt;$AR23,$D$60&lt;$AR23),0,Schweine_Werte!$I23))</f>
        <v>0</v>
      </c>
      <c r="BM23" s="1630">
        <f>IF(OR($C$12=$AR23,$D$12=$AR23),Schweine_Werte!$K23*0.5,IF(OR($C$12&gt;$AR23,$D$12&lt;$AR23),0,Schweine_Werte!$K23))</f>
        <v>0</v>
      </c>
      <c r="BN23" s="1633">
        <f>IF(OR($C$24=$AR23,$D$24=$AR23),Schweine_Werte!$K23*0.5,IF(OR($C$24&gt;$AR23,$D$24&lt;$AR23),0,Schweine_Werte!$K23))</f>
        <v>0</v>
      </c>
      <c r="BO23" s="1633">
        <f>IF(OR($C$36=$AR23,$D$36=$AR23),Schweine_Werte!$K23*0.5,IF(OR($C$36&gt;$AR23,$D$36&lt;$AR23),0,Schweine_Werte!$K23))</f>
        <v>0</v>
      </c>
      <c r="BP23" s="1633">
        <f>IF(OR($C$48=$AR23,$D$48=$AR23),Schweine_Werte!$K23*0.5,IF(OR($C$48&gt;$AR23,$D$48&lt;$AR23),0,Schweine_Werte!$K23))</f>
        <v>0</v>
      </c>
      <c r="BQ23" s="1633">
        <f>IF(OR($C$60=$AR23,$D$60=$AR23),Schweine_Werte!$K23*0.5,IF(OR($C$60&gt;$AR23,$D$60&lt;$AR23),0,Schweine_Werte!$K23))</f>
        <v>0</v>
      </c>
      <c r="BR23" s="1630">
        <f>IF(OR($C$74=$AR23,$D$74=$AR23),Schweine_Werte!$M23*0.5,IF(OR($C$74&gt;$AR23,$D$74&lt;$AR23),0,Schweine_Werte!$M23))</f>
        <v>0</v>
      </c>
      <c r="BS23" s="1630">
        <f>IF(OR($C$83=$AR23,$D$83=$AR23),Schweine_Werte!$M23*0.5,IF(OR($C$83&gt;$AR23,$D$83&lt;$AR23),0,Schweine_Werte!$M23))</f>
        <v>0</v>
      </c>
      <c r="BT23" s="1633">
        <f>IF(OR($C$92=$AR23,$D$92=$AR23),Schweine_Werte!$M23*0.5,IF(OR($C$92&gt;$AR23,$D$92&lt;$AR23),0,Schweine_Werte!$M23))</f>
        <v>0</v>
      </c>
      <c r="BU23" s="1633">
        <f>IF(OR($C$101=$AR23,$D$101=$AR23),Schweine_Werte!$M23*0.5,IF(OR($C$101&gt;$AR23,$D$101&lt;$AR23),0,Schweine_Werte!$M23))</f>
        <v>0</v>
      </c>
      <c r="BV23" s="1633">
        <f>IF(OR($C$110=$AR23,$D$110=$AR23),Schweine_Werte!$M23*0.5,IF(OR($C$110&gt;$AR23,$D$110&lt;$AR23),0,Schweine_Werte!$M23))</f>
        <v>0</v>
      </c>
      <c r="BW23" s="1633">
        <f>IF(OR(8=$AR23,$E$127=$AR23),Schweine_Werte!$M23*0.5,IF(OR(8&gt;$AR23,$E$127&lt;$AR23),0,Schweine_Werte!$M23))</f>
        <v>1.6624297345718522</v>
      </c>
      <c r="BX23" s="1633">
        <f>IF(OR(8=$AR23,$E$145=$AR23),Schweine_Werte!$M23*0.5,IF(OR(8&gt;$AR23,$E$145&lt;$AR23),0,Schweine_Werte!$M23))</f>
        <v>1.6624297345718522</v>
      </c>
      <c r="BY23" s="1630">
        <f>IF(OR($C$74=$AR23,$D$74=$AR23),Schweine_Werte!$O23*0.5,IF(OR($C$74&gt;$AR23,$D$74&lt;$AR23),0,Schweine_Werte!$O23))</f>
        <v>0</v>
      </c>
      <c r="BZ23" s="1630">
        <f>IF(OR($C$83=$AR23,$D$83=$AR23),Schweine_Werte!$O23*0.5,IF(OR($C$83&gt;$AR23,$D$83&lt;$AR23),0,Schweine_Werte!$O23))</f>
        <v>0</v>
      </c>
      <c r="CA23" s="1633">
        <f>IF(OR($C$92=$AR23,$D$92=$AR23),Schweine_Werte!$O23*0.5,IF(OR($C$92&gt;$AR23,$D$92&lt;$AR23),0,Schweine_Werte!$O23))</f>
        <v>0</v>
      </c>
      <c r="CB23" s="1633">
        <f>IF(OR($C$101=$AR23,$D$101=$AR23),Schweine_Werte!$O23*0.5,IF(OR($C$101&gt;$AR23,$D$101&lt;$AR23),0,Schweine_Werte!$O23))</f>
        <v>0</v>
      </c>
      <c r="CC23" s="1633">
        <f>IF(OR($C$110=$AR23,$D$110=$AR23),Schweine_Werte!$O23*0.5,IF(OR($C$110&gt;$AR23,$D$110&lt;$AR23),0,Schweine_Werte!$O23))</f>
        <v>0</v>
      </c>
    </row>
    <row r="24" spans="1:81" ht="15" customHeight="1" x14ac:dyDescent="0.3">
      <c r="A24" s="1605" t="s">
        <v>8476</v>
      </c>
      <c r="B24" s="1676" t="str">
        <f>IF('Eigene, abweichende Tierdaten'!AD6=1,'Eigene, abweichende Tierdaten'!F6,"")</f>
        <v/>
      </c>
      <c r="C24" s="1674" t="str">
        <f>IF('Eigene, abweichende Tierdaten'!AD6=1,'Eigene, abweichende Tierdaten'!J6,"")</f>
        <v/>
      </c>
      <c r="D24" s="1674" t="str">
        <f>IF('Eigene, abweichende Tierdaten'!AD6=1,'Eigene, abweichende Tierdaten'!L6,"")</f>
        <v/>
      </c>
      <c r="E24" s="1677" t="str">
        <f>IF('Eigene, abweichende Tierdaten'!AD6=1,'Eigene, abweichende Tierdaten'!N6,"")</f>
        <v/>
      </c>
      <c r="F24" s="1649" t="e">
        <f t="shared" ref="F24:N24" si="4">IF($E24&lt;=$E17,F17,IF(AND($E24&gt;$E17,$E24&lt;=$E18),F17+(F18-F17)/($E18-$E17)*($E24-$E17),IF(AND($E24&gt;$E18,$E24&lt;=$E19),F18+(F19-F18)/($E19-$E18)*($E24-$E18),IF(AND($E24&gt;$E19,$E24&lt;=$E20),F19+(F20-F19)/($E20-$E19)*($E24-$E19),IF($E24&gt;$E20,F20)))))</f>
        <v>#VALUE!</v>
      </c>
      <c r="G24" s="1649" t="e">
        <f t="shared" si="4"/>
        <v>#VALUE!</v>
      </c>
      <c r="H24" s="1649" t="e">
        <f t="shared" si="4"/>
        <v>#VALUE!</v>
      </c>
      <c r="I24" s="1649" t="e">
        <f t="shared" si="4"/>
        <v>#VALUE!</v>
      </c>
      <c r="J24" s="1649" t="e">
        <f t="shared" si="4"/>
        <v>#VALUE!</v>
      </c>
      <c r="K24" s="1649" t="e">
        <f t="shared" si="4"/>
        <v>#VALUE!</v>
      </c>
      <c r="L24" s="1649" t="e">
        <f t="shared" si="4"/>
        <v>#VALUE!</v>
      </c>
      <c r="M24" s="1649" t="e">
        <f t="shared" si="4"/>
        <v>#VALUE!</v>
      </c>
      <c r="N24" s="1649" t="e">
        <f t="shared" si="4"/>
        <v>#VALUE!</v>
      </c>
      <c r="O24" s="1650">
        <v>5.5</v>
      </c>
      <c r="P24" s="1650">
        <v>1.8</v>
      </c>
      <c r="Q24" s="1649" t="e">
        <f t="shared" ref="Q24:Z24" si="5">IF($E24&lt;=$E17,Q17,IF(AND($E24&gt;$E17,$E24&lt;=$E18),Q17+(Q18-Q17)/($E18-$E17)*($E24-$E17),IF(AND($E24&gt;$E18,$E24&lt;=$E19),Q18+(Q19-Q18)/($E19-$E18)*($E24-$E18),IF(AND($E24&gt;$E19,$E24&lt;=$E20),Q19+(Q20-Q19)/($E20-$E19)*($E24-$E19),IF($E24&gt;$E20,Q20)))))</f>
        <v>#VALUE!</v>
      </c>
      <c r="R24" s="1649" t="e">
        <f t="shared" si="5"/>
        <v>#VALUE!</v>
      </c>
      <c r="S24" s="1649" t="e">
        <f t="shared" si="5"/>
        <v>#VALUE!</v>
      </c>
      <c r="T24" s="1649" t="e">
        <f t="shared" si="5"/>
        <v>#VALUE!</v>
      </c>
      <c r="U24" s="1649" t="e">
        <f t="shared" si="5"/>
        <v>#VALUE!</v>
      </c>
      <c r="V24" s="1649" t="e">
        <f t="shared" si="5"/>
        <v>#VALUE!</v>
      </c>
      <c r="W24" s="1649" t="e">
        <f t="shared" si="5"/>
        <v>#VALUE!</v>
      </c>
      <c r="X24" s="1649" t="e">
        <f t="shared" si="5"/>
        <v>#VALUE!</v>
      </c>
      <c r="Y24" s="1649" t="e">
        <f t="shared" si="5"/>
        <v>#VALUE!</v>
      </c>
      <c r="Z24" s="1649" t="e">
        <f t="shared" si="5"/>
        <v>#VALUE!</v>
      </c>
      <c r="AA24" s="1651" t="e">
        <f>+Z24*6.25</f>
        <v>#VALUE!</v>
      </c>
      <c r="AB24" s="1649" t="e">
        <f>IF($E24&lt;=$E17,AB17,IF(AND($E24&gt;$E17,$E24&lt;=$E18),AB17+(AB18-AB17)/($E18-$E17)*($E24-$E17),IF(AND($E24&gt;$E18,$E24&lt;=$E19),AB18+(AB19-AB18)/($E19-$E18)*($E24-$E18),IF(AND($E24&gt;$E19,$E24&lt;=$E20),AB19+(AB20-AB19)/($E20-$E19)*($E24-$E19),IF($E24&gt;$E20,AB20)))))</f>
        <v>#VALUE!</v>
      </c>
      <c r="AC24" s="1651" t="e">
        <f>+AB24*6.25</f>
        <v>#VALUE!</v>
      </c>
      <c r="AD24" s="1649" t="e">
        <f>IF($E24&lt;=$E17,AD17,IF(AND($E24&gt;$E17,$E24&lt;=$E18),AD17+(AD18-AD17)/($E18-$E17)*($E24-$E17),IF(AND($E24&gt;$E18,$E24&lt;=$E19),AD18+(AD19-AD18)/($E19-$E18)*($E24-$E18),IF(AND($E24&gt;$E19,$E24&lt;=$E20),AD19+(AD20-AD19)/($E20-$E19)*($E24-$E19),IF($E24&gt;$E20,AD20)))))</f>
        <v>#VALUE!</v>
      </c>
      <c r="AE24" s="1651" t="e">
        <f>+AD24*6.25</f>
        <v>#VALUE!</v>
      </c>
      <c r="AF24" s="1651" t="e">
        <f>365/((D24-C24)/E24*1000)</f>
        <v>#VALUE!</v>
      </c>
      <c r="AG24" s="1649" t="e">
        <f>IF($E24&lt;=$E17,AG17,IF(AND($E24&gt;$E17,$E24&lt;=$E18),AG17+(AG18-AG17)/($E18-$E17)*($E24-$E17),IF(AND($E24&gt;$E18,$E24&lt;=$E19),AG18+(AG19-AG18)/($E19-$E18)*($E24-$E18),IF(AND($E24&gt;$E19,$E24&lt;=$E20),AG19+(AG20-AG19)/($E20-$E19)*($E24-$E19),IF($E24&gt;$E20,AG20)))))</f>
        <v>#VALUE!</v>
      </c>
      <c r="AH24" s="1651" t="e">
        <f>+AG24/AF24</f>
        <v>#VALUE!</v>
      </c>
      <c r="AI24" s="1651" t="e">
        <f>+CONCATENATE(ROUND(AH24/(D24-C24),1)," : 1")</f>
        <v>#VALUE!</v>
      </c>
      <c r="AJ24" s="1649" t="e">
        <f>IF($E24&lt;=$E17,AJ17,IF(AND($E24&gt;$E17,$E24&lt;=$E18),AJ17+(AJ18-AJ17)/($E18-$E17)*($E24-$E17),IF(AND($E24&gt;$E18,$E24&lt;=$E19),AJ18+(AJ19-AJ18)/($E19-$E18)*($E24-$E18),IF(AND($E24&gt;$E19,$E24&lt;=$E20),AJ19+(AJ20-AJ19)/($E20-$E19)*($E24-$E19),IF($E24&gt;$E20,AJ20)))))</f>
        <v>#VALUE!</v>
      </c>
      <c r="AK24" s="1651" t="e">
        <f>+AJ24/2.291</f>
        <v>#VALUE!</v>
      </c>
      <c r="AL24" s="1649" t="e">
        <f>IF($E24&lt;=$E17,AL17,IF(AND($E24&gt;$E17,$E24&lt;=$E18),AL17+(AL18-AL17)/($E18-$E17)*($E24-$E17),IF(AND($E24&gt;$E18,$E24&lt;=$E19),AL18+(AL19-AL18)/($E19-$E18)*($E24-$E18),IF(AND($E24&gt;$E19,$E24&lt;=$E20),AL19+(AL20-AL19)/($E20-$E19)*($E24-$E19),IF($E24&gt;$E20,AL20)))))</f>
        <v>#VALUE!</v>
      </c>
      <c r="AM24" s="1651" t="e">
        <f>+AL24/2.291</f>
        <v>#VALUE!</v>
      </c>
      <c r="AN24" s="1649" t="e">
        <f>IF($E24&lt;=$E17,AN17,IF(AND($E24&gt;$E17,$E24&lt;=$E18),AN17+(AN18-AN17)/($E18-$E17)*($E24-$E17),IF(AND($E24&gt;$E18,$E24&lt;=$E19),AN18+(AN19-AN18)/($E19-$E18)*($E24-$E18),IF(AND($E24&gt;$E19,$E24&lt;=$E20),AN19+(AN20-AN19)/($E20-$E19)*($E24-$E19),IF($E24&gt;$E20,AN20)))))</f>
        <v>#VALUE!</v>
      </c>
      <c r="AO24" s="1651" t="e">
        <f>+AN24/2.291</f>
        <v>#VALUE!</v>
      </c>
      <c r="AR24" s="1653">
        <v>28</v>
      </c>
      <c r="AS24" s="1630">
        <f>IF(OR($C$12=$AR24,$D$12=$AR24),Schweine_Werte!$C24*0.5,IF(OR($C$12&gt;$AR24,$D$12&lt;$AR24),0,Schweine_Werte!$C24))</f>
        <v>0</v>
      </c>
      <c r="AT24" s="1633">
        <f>IF(OR($C$24=$AR24,$D$24=$AR24),Schweine_Werte!$C24*0.5,IF(OR($C$24&gt;$AR24,$D$24&lt;$AR24),0,Schweine_Werte!$C24))</f>
        <v>0</v>
      </c>
      <c r="AU24" s="1630">
        <f>IF(OR($C$36=$AR24,$D$36=$AR24),Schweine_Werte!$C24*0.5,IF(OR($C$36&gt;$AR24,$D$36&lt;$AR24),0,Schweine_Werte!$C24))</f>
        <v>0</v>
      </c>
      <c r="AV24" s="1630">
        <f>IF(OR($C$48=$AR24,$D$48=$AR24),Schweine_Werte!$C24*0.5,IF(OR($C$48&gt;$AR24,$D$48&lt;$AR24),0,Schweine_Werte!$C24))</f>
        <v>0</v>
      </c>
      <c r="AW24" s="1630">
        <f>IF(OR($C$60=$AR24,$D$60=$AR24),Schweine_Werte!$C24*0.5,IF(OR($C$60&gt;$AR24,$D$60&lt;$AR24),0,Schweine_Werte!$C24))</f>
        <v>0</v>
      </c>
      <c r="AX24" s="1630">
        <f>IF(OR($C$12=$AR24,$D$12=$AR24),Schweine_Werte!$E24*0.5,IF(OR($C$12&gt;$AR24,$D$12&lt;$AR24),0,Schweine_Werte!$E24))</f>
        <v>0</v>
      </c>
      <c r="AY24" s="1633">
        <f>IF(OR($C$24=$AR24,$D$24=$AR24),Schweine_Werte!$E24*0.5,IF(OR($C$24&gt;$AR24,$D$24&lt;$AR24),0,Schweine_Werte!$E24))</f>
        <v>0</v>
      </c>
      <c r="AZ24" s="1633">
        <f>IF(OR($C$36=$AR24,$D$36=$AR24),Schweine_Werte!$E24*0.5,IF(OR($C$36&gt;$AR24,$D$36&lt;$AR24),0,Schweine_Werte!$E24))</f>
        <v>0</v>
      </c>
      <c r="BA24" s="1633">
        <f>IF(OR($C$48=$AR24,$D$48=$AR24),Schweine_Werte!$E24*0.5,IF(OR($C$48&gt;$AR24,$D$48&lt;$AR24),0,Schweine_Werte!$E24))</f>
        <v>0</v>
      </c>
      <c r="BB24" s="1633">
        <f>IF(OR($C$60=$AR24,$D$60=$AR24),Schweine_Werte!$E24*0.5,IF(OR($C$60&gt;$AR24,$D$60&lt;$AR24),0,Schweine_Werte!$E24))</f>
        <v>0</v>
      </c>
      <c r="BC24" s="1630">
        <f>IF(OR($C$12=$AR24,$D$12=$AR24),Schweine_Werte!$G24*0.5,IF(OR($C$12&gt;$AR24,$D$12&lt;$AR24),0,Schweine_Werte!$G24))</f>
        <v>0</v>
      </c>
      <c r="BD24" s="1633">
        <f>IF(OR($C$24=$AR24,$D$24=$AR24),Schweine_Werte!$G24*0.5,IF(OR($C$24&gt;$AR24,$D$24&lt;$AR24),0,Schweine_Werte!$G24))</f>
        <v>0</v>
      </c>
      <c r="BE24" s="1633">
        <f>IF(OR($C$36=$AR24,$D$36=$AR24),Schweine_Werte!$G24*0.5,IF(OR($C$36&gt;$AR24,$D$36&lt;$AR24),0,Schweine_Werte!$G24))</f>
        <v>0</v>
      </c>
      <c r="BF24" s="1633">
        <f>IF(OR($C$48=$AR24,$D$48=$AR24),Schweine_Werte!$G24*0.5,IF(OR($C$48&gt;$AR24,$D$48&lt;$AR24),0,Schweine_Werte!$G24))</f>
        <v>0</v>
      </c>
      <c r="BG24" s="1633">
        <f>IF(OR($C$60=$AR24,$D$60=$AR24),Schweine_Werte!$G24*0.5,IF(OR($C$60&gt;$AR24,$D$60&lt;$AR24),0,Schweine_Werte!$G24))</f>
        <v>0</v>
      </c>
      <c r="BH24" s="1630">
        <f>IF(OR($C$12=$AR24,$D$12=$AR24),Schweine_Werte!$I24*0.5,IF(OR($C$12&gt;$AR24,$D$12&lt;$AR24),0,Schweine_Werte!$I24))</f>
        <v>0</v>
      </c>
      <c r="BI24" s="1633">
        <f>IF(OR($C$24=$AR24,$D$24=$AR24),Schweine_Werte!$I24*0.5,IF(OR($C$24&gt;$AR24,$D$24&lt;$AR24),0,Schweine_Werte!$I24))</f>
        <v>0</v>
      </c>
      <c r="BJ24" s="1633">
        <f>IF(OR($C$36=$AR24,$D$36=$AR24),Schweine_Werte!$I24*0.5,IF(OR($C$36&gt;$AR24,$D$36&lt;$AR24),0,Schweine_Werte!$I24))</f>
        <v>0</v>
      </c>
      <c r="BK24" s="1633">
        <f>IF(OR($C$48=$AR24,$D$48=$AR24),Schweine_Werte!$I24*0.5,IF(OR($C$48&gt;$AR24,$D$48&lt;$AR24),0,Schweine_Werte!$I24))</f>
        <v>0</v>
      </c>
      <c r="BL24" s="1633">
        <f>IF(OR($C$60=$AR24,$D$60=$AR24),Schweine_Werte!$I24*0.5,IF(OR($C$60&gt;$AR24,$D$60&lt;$AR24),0,Schweine_Werte!$I24))</f>
        <v>0</v>
      </c>
      <c r="BM24" s="1630">
        <f>IF(OR($C$12=$AR24,$D$12=$AR24),Schweine_Werte!$K24*0.5,IF(OR($C$12&gt;$AR24,$D$12&lt;$AR24),0,Schweine_Werte!$K24))</f>
        <v>0</v>
      </c>
      <c r="BN24" s="1633">
        <f>IF(OR($C$24=$AR24,$D$24=$AR24),Schweine_Werte!$K24*0.5,IF(OR($C$24&gt;$AR24,$D$24&lt;$AR24),0,Schweine_Werte!$K24))</f>
        <v>0</v>
      </c>
      <c r="BO24" s="1633">
        <f>IF(OR($C$36=$AR24,$D$36=$AR24),Schweine_Werte!$K24*0.5,IF(OR($C$36&gt;$AR24,$D$36&lt;$AR24),0,Schweine_Werte!$K24))</f>
        <v>0</v>
      </c>
      <c r="BP24" s="1633">
        <f>IF(OR($C$48=$AR24,$D$48=$AR24),Schweine_Werte!$K24*0.5,IF(OR($C$48&gt;$AR24,$D$48&lt;$AR24),0,Schweine_Werte!$K24))</f>
        <v>0</v>
      </c>
      <c r="BQ24" s="1633">
        <f>IF(OR($C$60=$AR24,$D$60=$AR24),Schweine_Werte!$K24*0.5,IF(OR($C$60&gt;$AR24,$D$60&lt;$AR24),0,Schweine_Werte!$K24))</f>
        <v>0</v>
      </c>
      <c r="BR24" s="1630">
        <f>IF(OR($C$74=$AR24,$D$74=$AR24),Schweine_Werte!$M24*0.5,IF(OR($C$74&gt;$AR24,$D$74&lt;$AR24),0,Schweine_Werte!$M24))</f>
        <v>0</v>
      </c>
      <c r="BS24" s="1630">
        <f>IF(OR($C$83=$AR24,$D$83=$AR24),Schweine_Werte!$M24*0.5,IF(OR($C$83&gt;$AR24,$D$83&lt;$AR24),0,Schweine_Werte!$M24))</f>
        <v>0</v>
      </c>
      <c r="BT24" s="1633">
        <f>IF(OR($C$92=$AR24,$D$92=$AR24),Schweine_Werte!$M24*0.5,IF(OR($C$92&gt;$AR24,$D$92&lt;$AR24),0,Schweine_Werte!$M24))</f>
        <v>0</v>
      </c>
      <c r="BU24" s="1633">
        <f>IF(OR($C$101=$AR24,$D$101=$AR24),Schweine_Werte!$M24*0.5,IF(OR($C$101&gt;$AR24,$D$101&lt;$AR24),0,Schweine_Werte!$M24))</f>
        <v>0</v>
      </c>
      <c r="BV24" s="1633">
        <f>IF(OR($C$110=$AR24,$D$110=$AR24),Schweine_Werte!$M24*0.5,IF(OR($C$110&gt;$AR24,$D$110&lt;$AR24),0,Schweine_Werte!$M24))</f>
        <v>0</v>
      </c>
      <c r="BW24" s="1633">
        <f>IF(OR(8=$AR24,$E$127=$AR24),Schweine_Werte!$M24*0.5,IF(OR(8&gt;$AR24,$E$127&lt;$AR24),0,Schweine_Werte!$M24))</f>
        <v>1.6300090047913274</v>
      </c>
      <c r="BX24" s="1633">
        <f>IF(OR(8=$AR24,$E$145=$AR24),Schweine_Werte!$M24*0.5,IF(OR(8&gt;$AR24,$E$145&lt;$AR24),0,Schweine_Werte!$M24))</f>
        <v>1.6300090047913274</v>
      </c>
      <c r="BY24" s="1630">
        <f>IF(OR($C$74=$AR24,$D$74=$AR24),Schweine_Werte!$O24*0.5,IF(OR($C$74&gt;$AR24,$D$74&lt;$AR24),0,Schweine_Werte!$O24))</f>
        <v>0</v>
      </c>
      <c r="BZ24" s="1630">
        <f>IF(OR($C$83=$AR24,$D$83=$AR24),Schweine_Werte!$O24*0.5,IF(OR($C$83&gt;$AR24,$D$83&lt;$AR24),0,Schweine_Werte!$O24))</f>
        <v>0</v>
      </c>
      <c r="CA24" s="1633">
        <f>IF(OR($C$92=$AR24,$D$92=$AR24),Schweine_Werte!$O24*0.5,IF(OR($C$92&gt;$AR24,$D$92&lt;$AR24),0,Schweine_Werte!$O24))</f>
        <v>0</v>
      </c>
      <c r="CB24" s="1633">
        <f>IF(OR($C$101=$AR24,$D$101=$AR24),Schweine_Werte!$O24*0.5,IF(OR($C$101&gt;$AR24,$D$101&lt;$AR24),0,Schweine_Werte!$O24))</f>
        <v>0</v>
      </c>
      <c r="CC24" s="1633">
        <f>IF(OR($C$110=$AR24,$D$110=$AR24),Schweine_Werte!$O24*0.5,IF(OR($C$110&gt;$AR24,$D$110&lt;$AR24),0,Schweine_Werte!$O24))</f>
        <v>0</v>
      </c>
    </row>
    <row r="25" spans="1:81" x14ac:dyDescent="0.3">
      <c r="AR25" s="1653">
        <v>29</v>
      </c>
      <c r="AS25" s="1630">
        <f>IF(OR($C$12=$AR25,$D$12=$AR25),Schweine_Werte!$C25*0.5,IF(OR($C$12&gt;$AR25,$D$12&lt;$AR25),0,Schweine_Werte!$C25))</f>
        <v>0</v>
      </c>
      <c r="AT25" s="1633">
        <f>IF(OR($C$24=$AR25,$D$24=$AR25),Schweine_Werte!$C25*0.5,IF(OR($C$24&gt;$AR25,$D$24&lt;$AR25),0,Schweine_Werte!$C25))</f>
        <v>0</v>
      </c>
      <c r="AU25" s="1630">
        <f>IF(OR($C$36=$AR25,$D$36=$AR25),Schweine_Werte!$C25*0.5,IF(OR($C$36&gt;$AR25,$D$36&lt;$AR25),0,Schweine_Werte!$C25))</f>
        <v>0</v>
      </c>
      <c r="AV25" s="1630">
        <f>IF(OR($C$48=$AR25,$D$48=$AR25),Schweine_Werte!$C25*0.5,IF(OR($C$48&gt;$AR25,$D$48&lt;$AR25),0,Schweine_Werte!$C25))</f>
        <v>0</v>
      </c>
      <c r="AW25" s="1630">
        <f>IF(OR($C$60=$AR25,$D$60=$AR25),Schweine_Werte!$C25*0.5,IF(OR($C$60&gt;$AR25,$D$60&lt;$AR25),0,Schweine_Werte!$C25))</f>
        <v>0</v>
      </c>
      <c r="AX25" s="1630">
        <f>IF(OR($C$12=$AR25,$D$12=$AR25),Schweine_Werte!$E25*0.5,IF(OR($C$12&gt;$AR25,$D$12&lt;$AR25),0,Schweine_Werte!$E25))</f>
        <v>0</v>
      </c>
      <c r="AY25" s="1633">
        <f>IF(OR($C$24=$AR25,$D$24=$AR25),Schweine_Werte!$E25*0.5,IF(OR($C$24&gt;$AR25,$D$24&lt;$AR25),0,Schweine_Werte!$E25))</f>
        <v>0</v>
      </c>
      <c r="AZ25" s="1633">
        <f>IF(OR($C$36=$AR25,$D$36=$AR25),Schweine_Werte!$E25*0.5,IF(OR($C$36&gt;$AR25,$D$36&lt;$AR25),0,Schweine_Werte!$E25))</f>
        <v>0</v>
      </c>
      <c r="BA25" s="1633">
        <f>IF(OR($C$48=$AR25,$D$48=$AR25),Schweine_Werte!$E25*0.5,IF(OR($C$48&gt;$AR25,$D$48&lt;$AR25),0,Schweine_Werte!$E25))</f>
        <v>0</v>
      </c>
      <c r="BB25" s="1633">
        <f>IF(OR($C$60=$AR25,$D$60=$AR25),Schweine_Werte!$E25*0.5,IF(OR($C$60&gt;$AR25,$D$60&lt;$AR25),0,Schweine_Werte!$E25))</f>
        <v>0</v>
      </c>
      <c r="BC25" s="1630">
        <f>IF(OR($C$12=$AR25,$D$12=$AR25),Schweine_Werte!$G25*0.5,IF(OR($C$12&gt;$AR25,$D$12&lt;$AR25),0,Schweine_Werte!$G25))</f>
        <v>0</v>
      </c>
      <c r="BD25" s="1633">
        <f>IF(OR($C$24=$AR25,$D$24=$AR25),Schweine_Werte!$G25*0.5,IF(OR($C$24&gt;$AR25,$D$24&lt;$AR25),0,Schweine_Werte!$G25))</f>
        <v>0</v>
      </c>
      <c r="BE25" s="1633">
        <f>IF(OR($C$36=$AR25,$D$36=$AR25),Schweine_Werte!$G25*0.5,IF(OR($C$36&gt;$AR25,$D$36&lt;$AR25),0,Schweine_Werte!$G25))</f>
        <v>0</v>
      </c>
      <c r="BF25" s="1633">
        <f>IF(OR($C$48=$AR25,$D$48=$AR25),Schweine_Werte!$G25*0.5,IF(OR($C$48&gt;$AR25,$D$48&lt;$AR25),0,Schweine_Werte!$G25))</f>
        <v>0</v>
      </c>
      <c r="BG25" s="1633">
        <f>IF(OR($C$60=$AR25,$D$60=$AR25),Schweine_Werte!$G25*0.5,IF(OR($C$60&gt;$AR25,$D$60&lt;$AR25),0,Schweine_Werte!$G25))</f>
        <v>0</v>
      </c>
      <c r="BH25" s="1630">
        <f>IF(OR($C$12=$AR25,$D$12=$AR25),Schweine_Werte!$I25*0.5,IF(OR($C$12&gt;$AR25,$D$12&lt;$AR25),0,Schweine_Werte!$I25))</f>
        <v>0</v>
      </c>
      <c r="BI25" s="1633">
        <f>IF(OR($C$24=$AR25,$D$24=$AR25),Schweine_Werte!$I25*0.5,IF(OR($C$24&gt;$AR25,$D$24&lt;$AR25),0,Schweine_Werte!$I25))</f>
        <v>0</v>
      </c>
      <c r="BJ25" s="1633">
        <f>IF(OR($C$36=$AR25,$D$36=$AR25),Schweine_Werte!$I25*0.5,IF(OR($C$36&gt;$AR25,$D$36&lt;$AR25),0,Schweine_Werte!$I25))</f>
        <v>0</v>
      </c>
      <c r="BK25" s="1633">
        <f>IF(OR($C$48=$AR25,$D$48=$AR25),Schweine_Werte!$I25*0.5,IF(OR($C$48&gt;$AR25,$D$48&lt;$AR25),0,Schweine_Werte!$I25))</f>
        <v>0</v>
      </c>
      <c r="BL25" s="1633">
        <f>IF(OR($C$60=$AR25,$D$60=$AR25),Schweine_Werte!$I25*0.5,IF(OR($C$60&gt;$AR25,$D$60&lt;$AR25),0,Schweine_Werte!$I25))</f>
        <v>0</v>
      </c>
      <c r="BM25" s="1630">
        <f>IF(OR($C$12=$AR25,$D$12=$AR25),Schweine_Werte!$K25*0.5,IF(OR($C$12&gt;$AR25,$D$12&lt;$AR25),0,Schweine_Werte!$K25))</f>
        <v>0</v>
      </c>
      <c r="BN25" s="1633">
        <f>IF(OR($C$24=$AR25,$D$24=$AR25),Schweine_Werte!$K25*0.5,IF(OR($C$24&gt;$AR25,$D$24&lt;$AR25),0,Schweine_Werte!$K25))</f>
        <v>0</v>
      </c>
      <c r="BO25" s="1633">
        <f>IF(OR($C$36=$AR25,$D$36=$AR25),Schweine_Werte!$K25*0.5,IF(OR($C$36&gt;$AR25,$D$36&lt;$AR25),0,Schweine_Werte!$K25))</f>
        <v>0</v>
      </c>
      <c r="BP25" s="1633">
        <f>IF(OR($C$48=$AR25,$D$48=$AR25),Schweine_Werte!$K25*0.5,IF(OR($C$48&gt;$AR25,$D$48&lt;$AR25),0,Schweine_Werte!$K25))</f>
        <v>0</v>
      </c>
      <c r="BQ25" s="1633">
        <f>IF(OR($C$60=$AR25,$D$60=$AR25),Schweine_Werte!$K25*0.5,IF(OR($C$60&gt;$AR25,$D$60&lt;$AR25),0,Schweine_Werte!$K25))</f>
        <v>0</v>
      </c>
      <c r="BR25" s="1630">
        <f>IF(OR($C$74=$AR25,$D$74=$AR25),Schweine_Werte!$M25*0.5,IF(OR($C$74&gt;$AR25,$D$74&lt;$AR25),0,Schweine_Werte!$M25))</f>
        <v>0</v>
      </c>
      <c r="BS25" s="1630">
        <f>IF(OR($C$83=$AR25,$D$83=$AR25),Schweine_Werte!$M25*0.5,IF(OR($C$83&gt;$AR25,$D$83&lt;$AR25),0,Schweine_Werte!$M25))</f>
        <v>0</v>
      </c>
      <c r="BT25" s="1633">
        <f>IF(OR($C$92=$AR25,$D$92=$AR25),Schweine_Werte!$M25*0.5,IF(OR($C$92&gt;$AR25,$D$92&lt;$AR25),0,Schweine_Werte!$M25))</f>
        <v>0</v>
      </c>
      <c r="BU25" s="1633">
        <f>IF(OR($C$101=$AR25,$D$101=$AR25),Schweine_Werte!$M25*0.5,IF(OR($C$101&gt;$AR25,$D$101&lt;$AR25),0,Schweine_Werte!$M25))</f>
        <v>0</v>
      </c>
      <c r="BV25" s="1633">
        <f>IF(OR($C$110=$AR25,$D$110=$AR25),Schweine_Werte!$M25*0.5,IF(OR($C$110&gt;$AR25,$D$110&lt;$AR25),0,Schweine_Werte!$M25))</f>
        <v>0</v>
      </c>
      <c r="BW25" s="1633">
        <f>IF(OR(8=$AR25,$E$127=$AR25),Schweine_Werte!$M25*0.5,IF(OR(8&gt;$AR25,$E$127&lt;$AR25),0,Schweine_Werte!$M25))</f>
        <v>1.5964550424733612</v>
      </c>
      <c r="BX25" s="1633">
        <f>IF(OR(8=$AR25,$E$145=$AR25),Schweine_Werte!$M25*0.5,IF(OR(8&gt;$AR25,$E$145&lt;$AR25),0,Schweine_Werte!$M25))</f>
        <v>1.5964550424733612</v>
      </c>
      <c r="BY25" s="1630">
        <f>IF(OR($C$74=$AR25,$D$74=$AR25),Schweine_Werte!$O25*0.5,IF(OR($C$74&gt;$AR25,$D$74&lt;$AR25),0,Schweine_Werte!$O25))</f>
        <v>0</v>
      </c>
      <c r="BZ25" s="1630">
        <f>IF(OR($C$83=$AR25,$D$83=$AR25),Schweine_Werte!$O25*0.5,IF(OR($C$83&gt;$AR25,$D$83&lt;$AR25),0,Schweine_Werte!$O25))</f>
        <v>0</v>
      </c>
      <c r="CA25" s="1633">
        <f>IF(OR($C$92=$AR25,$D$92=$AR25),Schweine_Werte!$O25*0.5,IF(OR($C$92&gt;$AR25,$D$92&lt;$AR25),0,Schweine_Werte!$O25))</f>
        <v>0</v>
      </c>
      <c r="CB25" s="1633">
        <f>IF(OR($C$101=$AR25,$D$101=$AR25),Schweine_Werte!$O25*0.5,IF(OR($C$101&gt;$AR25,$D$101&lt;$AR25),0,Schweine_Werte!$O25))</f>
        <v>0</v>
      </c>
      <c r="CC25" s="1633">
        <f>IF(OR($C$110=$AR25,$D$110=$AR25),Schweine_Werte!$O25*0.5,IF(OR($C$110&gt;$AR25,$D$110&lt;$AR25),0,Schweine_Werte!$O25))</f>
        <v>0</v>
      </c>
    </row>
    <row r="26" spans="1:81" ht="18" x14ac:dyDescent="0.35">
      <c r="H26" s="1618"/>
      <c r="I26" s="1618"/>
      <c r="L26" s="1619" t="s">
        <v>8464</v>
      </c>
      <c r="W26" s="3314" t="s">
        <v>8465</v>
      </c>
      <c r="X26" s="3314"/>
      <c r="Y26" s="3314"/>
      <c r="AR26" s="1653">
        <v>30</v>
      </c>
      <c r="AS26" s="1630">
        <f>IF(OR($C$12=$AR26,$D$12=$AR26),Schweine_Werte!$C26*0.5,IF(OR($C$12&gt;$AR26,$D$12&lt;$AR26),0,Schweine_Werte!$C26))</f>
        <v>0</v>
      </c>
      <c r="AT26" s="1633">
        <f>IF(OR($C$24=$AR26,$D$24=$AR26),Schweine_Werte!$C26*0.5,IF(OR($C$24&gt;$AR26,$D$24&lt;$AR26),0,Schweine_Werte!$C26))</f>
        <v>0</v>
      </c>
      <c r="AU26" s="1630">
        <f>IF(OR($C$36=$AR26,$D$36=$AR26),Schweine_Werte!$C26*0.5,IF(OR($C$36&gt;$AR26,$D$36&lt;$AR26),0,Schweine_Werte!$C26))</f>
        <v>0</v>
      </c>
      <c r="AV26" s="1630">
        <f>IF(OR($C$48=$AR26,$D$48=$AR26),Schweine_Werte!$C26*0.5,IF(OR($C$48&gt;$AR26,$D$48&lt;$AR26),0,Schweine_Werte!$C26))</f>
        <v>0</v>
      </c>
      <c r="AW26" s="1630">
        <f>IF(OR($C$60=$AR26,$D$60=$AR26),Schweine_Werte!$C26*0.5,IF(OR($C$60&gt;$AR26,$D$60&lt;$AR26),0,Schweine_Werte!$C26))</f>
        <v>0</v>
      </c>
      <c r="AX26" s="1630">
        <f>IF(OR($C$12=$AR26,$D$12=$AR26),Schweine_Werte!$E26*0.5,IF(OR($C$12&gt;$AR26,$D$12&lt;$AR26),0,Schweine_Werte!$E26))</f>
        <v>0</v>
      </c>
      <c r="AY26" s="1633">
        <f>IF(OR($C$24=$AR26,$D$24=$AR26),Schweine_Werte!$E26*0.5,IF(OR($C$24&gt;$AR26,$D$24&lt;$AR26),0,Schweine_Werte!$E26))</f>
        <v>0</v>
      </c>
      <c r="AZ26" s="1633">
        <f>IF(OR($C$36=$AR26,$D$36=$AR26),Schweine_Werte!$E26*0.5,IF(OR($C$36&gt;$AR26,$D$36&lt;$AR26),0,Schweine_Werte!$E26))</f>
        <v>0</v>
      </c>
      <c r="BA26" s="1633">
        <f>IF(OR($C$48=$AR26,$D$48=$AR26),Schweine_Werte!$E26*0.5,IF(OR($C$48&gt;$AR26,$D$48&lt;$AR26),0,Schweine_Werte!$E26))</f>
        <v>0</v>
      </c>
      <c r="BB26" s="1633">
        <f>IF(OR($C$60=$AR26,$D$60=$AR26),Schweine_Werte!$E26*0.5,IF(OR($C$60&gt;$AR26,$D$60&lt;$AR26),0,Schweine_Werte!$E26))</f>
        <v>0</v>
      </c>
      <c r="BC26" s="1630">
        <f>IF(OR($C$12=$AR26,$D$12=$AR26),Schweine_Werte!$G26*0.5,IF(OR($C$12&gt;$AR26,$D$12&lt;$AR26),0,Schweine_Werte!$G26))</f>
        <v>0</v>
      </c>
      <c r="BD26" s="1633">
        <f>IF(OR($C$24=$AR26,$D$24=$AR26),Schweine_Werte!$G26*0.5,IF(OR($C$24&gt;$AR26,$D$24&lt;$AR26),0,Schweine_Werte!$G26))</f>
        <v>0</v>
      </c>
      <c r="BE26" s="1633">
        <f>IF(OR($C$36=$AR26,$D$36=$AR26),Schweine_Werte!$G26*0.5,IF(OR($C$36&gt;$AR26,$D$36&lt;$AR26),0,Schweine_Werte!$G26))</f>
        <v>0</v>
      </c>
      <c r="BF26" s="1633">
        <f>IF(OR($C$48=$AR26,$D$48=$AR26),Schweine_Werte!$G26*0.5,IF(OR($C$48&gt;$AR26,$D$48&lt;$AR26),0,Schweine_Werte!$G26))</f>
        <v>0</v>
      </c>
      <c r="BG26" s="1633">
        <f>IF(OR($C$60=$AR26,$D$60=$AR26),Schweine_Werte!$G26*0.5,IF(OR($C$60&gt;$AR26,$D$60&lt;$AR26),0,Schweine_Werte!$G26))</f>
        <v>0</v>
      </c>
      <c r="BH26" s="1630">
        <f>IF(OR($C$12=$AR26,$D$12=$AR26),Schweine_Werte!$I26*0.5,IF(OR($C$12&gt;$AR26,$D$12&lt;$AR26),0,Schweine_Werte!$I26))</f>
        <v>0</v>
      </c>
      <c r="BI26" s="1633">
        <f>IF(OR($C$24=$AR26,$D$24=$AR26),Schweine_Werte!$I26*0.5,IF(OR($C$24&gt;$AR26,$D$24&lt;$AR26),0,Schweine_Werte!$I26))</f>
        <v>0</v>
      </c>
      <c r="BJ26" s="1633">
        <f>IF(OR($C$36=$AR26,$D$36=$AR26),Schweine_Werte!$I26*0.5,IF(OR($C$36&gt;$AR26,$D$36&lt;$AR26),0,Schweine_Werte!$I26))</f>
        <v>0</v>
      </c>
      <c r="BK26" s="1633">
        <f>IF(OR($C$48=$AR26,$D$48=$AR26),Schweine_Werte!$I26*0.5,IF(OR($C$48&gt;$AR26,$D$48&lt;$AR26),0,Schweine_Werte!$I26))</f>
        <v>0</v>
      </c>
      <c r="BL26" s="1633">
        <f>IF(OR($C$60=$AR26,$D$60=$AR26),Schweine_Werte!$I26*0.5,IF(OR($C$60&gt;$AR26,$D$60&lt;$AR26),0,Schweine_Werte!$I26))</f>
        <v>0</v>
      </c>
      <c r="BM26" s="1630">
        <f>IF(OR($C$12=$AR26,$D$12=$AR26),Schweine_Werte!$K26*0.5,IF(OR($C$12&gt;$AR26,$D$12&lt;$AR26),0,Schweine_Werte!$K26))</f>
        <v>0</v>
      </c>
      <c r="BN26" s="1633">
        <f>IF(OR($C$24=$AR26,$D$24=$AR26),Schweine_Werte!$K26*0.5,IF(OR($C$24&gt;$AR26,$D$24&lt;$AR26),0,Schweine_Werte!$K26))</f>
        <v>0</v>
      </c>
      <c r="BO26" s="1633">
        <f>IF(OR($C$36=$AR26,$D$36=$AR26),Schweine_Werte!$K26*0.5,IF(OR($C$36&gt;$AR26,$D$36&lt;$AR26),0,Schweine_Werte!$K26))</f>
        <v>0</v>
      </c>
      <c r="BP26" s="1633">
        <f>IF(OR($C$48=$AR26,$D$48=$AR26),Schweine_Werte!$K26*0.5,IF(OR($C$48&gt;$AR26,$D$48&lt;$AR26),0,Schweine_Werte!$K26))</f>
        <v>0</v>
      </c>
      <c r="BQ26" s="1633">
        <f>IF(OR($C$60=$AR26,$D$60=$AR26),Schweine_Werte!$K26*0.5,IF(OR($C$60&gt;$AR26,$D$60&lt;$AR26),0,Schweine_Werte!$K26))</f>
        <v>0</v>
      </c>
      <c r="BR26" s="1630">
        <f>IF(OR($C$74=$AR26,$D$74=$AR26),Schweine_Werte!$M26*0.5,IF(OR($C$74&gt;$AR26,$D$74&lt;$AR26),0,Schweine_Werte!$M26))</f>
        <v>0</v>
      </c>
      <c r="BS26" s="1630">
        <f>IF(OR($C$83=$AR26,$D$83=$AR26),Schweine_Werte!$M26*0.5,IF(OR($C$83&gt;$AR26,$D$83&lt;$AR26),0,Schweine_Werte!$M26))</f>
        <v>0</v>
      </c>
      <c r="BT26" s="1633">
        <f>IF(OR($C$92=$AR26,$D$92=$AR26),Schweine_Werte!$M26*0.5,IF(OR($C$92&gt;$AR26,$D$92&lt;$AR26),0,Schweine_Werte!$M26))</f>
        <v>0</v>
      </c>
      <c r="BU26" s="1633">
        <f>IF(OR($C$101=$AR26,$D$101=$AR26),Schweine_Werte!$M26*0.5,IF(OR($C$101&gt;$AR26,$D$101&lt;$AR26),0,Schweine_Werte!$M26))</f>
        <v>0</v>
      </c>
      <c r="BV26" s="1633">
        <f>IF(OR($C$110=$AR26,$D$110=$AR26),Schweine_Werte!$M26*0.5,IF(OR($C$110&gt;$AR26,$D$110&lt;$AR26),0,Schweine_Werte!$M26))</f>
        <v>0</v>
      </c>
      <c r="BW26" s="1633">
        <f>IF(OR(8=$AR26,$E$127=$AR26),Schweine_Werte!$M26*0.5,IF(OR(8&gt;$AR26,$E$127&lt;$AR26),0,Schweine_Werte!$M26))</f>
        <v>1.5649547016254071</v>
      </c>
      <c r="BX26" s="1633">
        <f>IF(OR(8=$AR26,$E$145=$AR26),Schweine_Werte!$M26*0.5,IF(OR(8&gt;$AR26,$E$145&lt;$AR26),0,Schweine_Werte!$M26))</f>
        <v>1.5649547016254071</v>
      </c>
      <c r="BY26" s="1630">
        <f>IF(OR($C$74=$AR26,$D$74=$AR26),Schweine_Werte!$O26*0.5,IF(OR($C$74&gt;$AR26,$D$74&lt;$AR26),0,Schweine_Werte!$O26))</f>
        <v>0</v>
      </c>
      <c r="BZ26" s="1630">
        <f>IF(OR($C$83=$AR26,$D$83=$AR26),Schweine_Werte!$O26*0.5,IF(OR($C$83&gt;$AR26,$D$83&lt;$AR26),0,Schweine_Werte!$O26))</f>
        <v>0</v>
      </c>
      <c r="CA26" s="1633">
        <f>IF(OR($C$92=$AR26,$D$92=$AR26),Schweine_Werte!$O26*0.5,IF(OR($C$92&gt;$AR26,$D$92&lt;$AR26),0,Schweine_Werte!$O26))</f>
        <v>0</v>
      </c>
      <c r="CB26" s="1633">
        <f>IF(OR($C$101=$AR26,$D$101=$AR26),Schweine_Werte!$O26*0.5,IF(OR($C$101&gt;$AR26,$D$101&lt;$AR26),0,Schweine_Werte!$O26))</f>
        <v>0</v>
      </c>
      <c r="CC26" s="1633">
        <f>IF(OR($C$110=$AR26,$D$110=$AR26),Schweine_Werte!$O26*0.5,IF(OR($C$110&gt;$AR26,$D$110&lt;$AR26),0,Schweine_Werte!$O26))</f>
        <v>0</v>
      </c>
    </row>
    <row r="27" spans="1:81" ht="18" x14ac:dyDescent="0.35">
      <c r="B27" s="1622"/>
      <c r="C27" s="1622"/>
      <c r="D27" s="1622"/>
      <c r="E27" s="1622"/>
      <c r="F27" s="1622"/>
      <c r="G27" s="1622"/>
      <c r="H27" s="1623"/>
      <c r="L27" s="1605" t="s">
        <v>217</v>
      </c>
      <c r="Q27" s="3314" t="s">
        <v>8467</v>
      </c>
      <c r="R27" s="3314"/>
      <c r="S27" s="3314"/>
      <c r="T27" s="3314" t="s">
        <v>8468</v>
      </c>
      <c r="U27" s="3314"/>
      <c r="V27" s="3314"/>
      <c r="W27" s="1605" t="s">
        <v>8469</v>
      </c>
      <c r="X27" s="1605" t="s">
        <v>8470</v>
      </c>
      <c r="Y27" s="1605" t="s">
        <v>8471</v>
      </c>
      <c r="Z27" s="1605" t="s">
        <v>8472</v>
      </c>
      <c r="AG27" s="1605" t="s">
        <v>8473</v>
      </c>
      <c r="AJ27" s="1605" t="s">
        <v>8474</v>
      </c>
      <c r="AR27" s="1653">
        <v>31</v>
      </c>
      <c r="AS27" s="1630">
        <f>IF(OR($C$12=$AR27,$D$12=$AR27),Schweine_Werte!$C27*0.5,IF(OR($C$12&gt;$AR27,$D$12&lt;$AR27),0,Schweine_Werte!$C27))</f>
        <v>0</v>
      </c>
      <c r="AT27" s="1633">
        <f>IF(OR($C$24=$AR27,$D$24=$AR27),Schweine_Werte!$C27*0.5,IF(OR($C$24&gt;$AR27,$D$24&lt;$AR27),0,Schweine_Werte!$C27))</f>
        <v>0</v>
      </c>
      <c r="AU27" s="1630">
        <f>IF(OR($C$36=$AR27,$D$36=$AR27),Schweine_Werte!$C27*0.5,IF(OR($C$36&gt;$AR27,$D$36&lt;$AR27),0,Schweine_Werte!$C27))</f>
        <v>0</v>
      </c>
      <c r="AV27" s="1630">
        <f>IF(OR($C$48=$AR27,$D$48=$AR27),Schweine_Werte!$C27*0.5,IF(OR($C$48&gt;$AR27,$D$48&lt;$AR27),0,Schweine_Werte!$C27))</f>
        <v>0</v>
      </c>
      <c r="AW27" s="1630">
        <f>IF(OR($C$60=$AR27,$D$60=$AR27),Schweine_Werte!$C27*0.5,IF(OR($C$60&gt;$AR27,$D$60&lt;$AR27),0,Schweine_Werte!$C27))</f>
        <v>0</v>
      </c>
      <c r="AX27" s="1630">
        <f>IF(OR($C$12=$AR27,$D$12=$AR27),Schweine_Werte!$E27*0.5,IF(OR($C$12&gt;$AR27,$D$12&lt;$AR27),0,Schweine_Werte!$E27))</f>
        <v>0</v>
      </c>
      <c r="AY27" s="1633">
        <f>IF(OR($C$24=$AR27,$D$24=$AR27),Schweine_Werte!$E27*0.5,IF(OR($C$24&gt;$AR27,$D$24&lt;$AR27),0,Schweine_Werte!$E27))</f>
        <v>0</v>
      </c>
      <c r="AZ27" s="1633">
        <f>IF(OR($C$36=$AR27,$D$36=$AR27),Schweine_Werte!$E27*0.5,IF(OR($C$36&gt;$AR27,$D$36&lt;$AR27),0,Schweine_Werte!$E27))</f>
        <v>0</v>
      </c>
      <c r="BA27" s="1633">
        <f>IF(OR($C$48=$AR27,$D$48=$AR27),Schweine_Werte!$E27*0.5,IF(OR($C$48&gt;$AR27,$D$48&lt;$AR27),0,Schweine_Werte!$E27))</f>
        <v>0</v>
      </c>
      <c r="BB27" s="1633">
        <f>IF(OR($C$60=$AR27,$D$60=$AR27),Schweine_Werte!$E27*0.5,IF(OR($C$60&gt;$AR27,$D$60&lt;$AR27),0,Schweine_Werte!$E27))</f>
        <v>0</v>
      </c>
      <c r="BC27" s="1630">
        <f>IF(OR($C$12=$AR27,$D$12=$AR27),Schweine_Werte!$G27*0.5,IF(OR($C$12&gt;$AR27,$D$12&lt;$AR27),0,Schweine_Werte!$G27))</f>
        <v>0</v>
      </c>
      <c r="BD27" s="1633">
        <f>IF(OR($C$24=$AR27,$D$24=$AR27),Schweine_Werte!$G27*0.5,IF(OR($C$24&gt;$AR27,$D$24&lt;$AR27),0,Schweine_Werte!$G27))</f>
        <v>0</v>
      </c>
      <c r="BE27" s="1633">
        <f>IF(OR($C$36=$AR27,$D$36=$AR27),Schweine_Werte!$G27*0.5,IF(OR($C$36&gt;$AR27,$D$36&lt;$AR27),0,Schweine_Werte!$G27))</f>
        <v>0</v>
      </c>
      <c r="BF27" s="1633">
        <f>IF(OR($C$48=$AR27,$D$48=$AR27),Schweine_Werte!$G27*0.5,IF(OR($C$48&gt;$AR27,$D$48&lt;$AR27),0,Schweine_Werte!$G27))</f>
        <v>0</v>
      </c>
      <c r="BG27" s="1633">
        <f>IF(OR($C$60=$AR27,$D$60=$AR27),Schweine_Werte!$G27*0.5,IF(OR($C$60&gt;$AR27,$D$60&lt;$AR27),0,Schweine_Werte!$G27))</f>
        <v>0</v>
      </c>
      <c r="BH27" s="1630">
        <f>IF(OR($C$12=$AR27,$D$12=$AR27),Schweine_Werte!$I27*0.5,IF(OR($C$12&gt;$AR27,$D$12&lt;$AR27),0,Schweine_Werte!$I27))</f>
        <v>0</v>
      </c>
      <c r="BI27" s="1633">
        <f>IF(OR($C$24=$AR27,$D$24=$AR27),Schweine_Werte!$I27*0.5,IF(OR($C$24&gt;$AR27,$D$24&lt;$AR27),0,Schweine_Werte!$I27))</f>
        <v>0</v>
      </c>
      <c r="BJ27" s="1633">
        <f>IF(OR($C$36=$AR27,$D$36=$AR27),Schweine_Werte!$I27*0.5,IF(OR($C$36&gt;$AR27,$D$36&lt;$AR27),0,Schweine_Werte!$I27))</f>
        <v>0</v>
      </c>
      <c r="BK27" s="1633">
        <f>IF(OR($C$48=$AR27,$D$48=$AR27),Schweine_Werte!$I27*0.5,IF(OR($C$48&gt;$AR27,$D$48&lt;$AR27),0,Schweine_Werte!$I27))</f>
        <v>0</v>
      </c>
      <c r="BL27" s="1633">
        <f>IF(OR($C$60=$AR27,$D$60=$AR27),Schweine_Werte!$I27*0.5,IF(OR($C$60&gt;$AR27,$D$60&lt;$AR27),0,Schweine_Werte!$I27))</f>
        <v>0</v>
      </c>
      <c r="BM27" s="1630">
        <f>IF(OR($C$12=$AR27,$D$12=$AR27),Schweine_Werte!$K27*0.5,IF(OR($C$12&gt;$AR27,$D$12&lt;$AR27),0,Schweine_Werte!$K27))</f>
        <v>0</v>
      </c>
      <c r="BN27" s="1633">
        <f>IF(OR($C$24=$AR27,$D$24=$AR27),Schweine_Werte!$K27*0.5,IF(OR($C$24&gt;$AR27,$D$24&lt;$AR27),0,Schweine_Werte!$K27))</f>
        <v>0</v>
      </c>
      <c r="BO27" s="1633">
        <f>IF(OR($C$36=$AR27,$D$36=$AR27),Schweine_Werte!$K27*0.5,IF(OR($C$36&gt;$AR27,$D$36&lt;$AR27),0,Schweine_Werte!$K27))</f>
        <v>0</v>
      </c>
      <c r="BP27" s="1633">
        <f>IF(OR($C$48=$AR27,$D$48=$AR27),Schweine_Werte!$K27*0.5,IF(OR($C$48&gt;$AR27,$D$48&lt;$AR27),0,Schweine_Werte!$K27))</f>
        <v>0</v>
      </c>
      <c r="BQ27" s="1633">
        <f>IF(OR($C$60=$AR27,$D$60=$AR27),Schweine_Werte!$K27*0.5,IF(OR($C$60&gt;$AR27,$D$60&lt;$AR27),0,Schweine_Werte!$K27))</f>
        <v>0</v>
      </c>
      <c r="BR27" s="1630">
        <f>IF(OR($C$74=$AR27,$D$74=$AR27),Schweine_Werte!$M27*0.5,IF(OR($C$74&gt;$AR27,$D$74&lt;$AR27),0,Schweine_Werte!$M27))</f>
        <v>0</v>
      </c>
      <c r="BS27" s="1630">
        <f>IF(OR($C$83=$AR27,$D$83=$AR27),Schweine_Werte!$M27*0.5,IF(OR($C$83&gt;$AR27,$D$83&lt;$AR27),0,Schweine_Werte!$M27))</f>
        <v>0</v>
      </c>
      <c r="BT27" s="1633">
        <f>IF(OR($C$92=$AR27,$D$92=$AR27),Schweine_Werte!$M27*0.5,IF(OR($C$92&gt;$AR27,$D$92&lt;$AR27),0,Schweine_Werte!$M27))</f>
        <v>0</v>
      </c>
      <c r="BU27" s="1633">
        <f>IF(OR($C$101=$AR27,$D$101=$AR27),Schweine_Werte!$M27*0.5,IF(OR($C$101&gt;$AR27,$D$101&lt;$AR27),0,Schweine_Werte!$M27))</f>
        <v>0</v>
      </c>
      <c r="BV27" s="1633">
        <f>IF(OR($C$110=$AR27,$D$110=$AR27),Schweine_Werte!$M27*0.5,IF(OR($C$110&gt;$AR27,$D$110&lt;$AR27),0,Schweine_Werte!$M27))</f>
        <v>0</v>
      </c>
      <c r="BW27" s="1633">
        <f>IF(OR(8=$AR27,$E$127=$AR27),Schweine_Werte!$M27*0.5,IF(OR(8&gt;$AR27,$E$127&lt;$AR27),0,Schweine_Werte!$M27))</f>
        <v>1.5353483916272892</v>
      </c>
      <c r="BX27" s="1633">
        <f>IF(OR(8=$AR27,$E$145=$AR27),Schweine_Werte!$M27*0.5,IF(OR(8&gt;$AR27,$E$145&lt;$AR27),0,Schweine_Werte!$M27))</f>
        <v>1.5353483916272892</v>
      </c>
      <c r="BY27" s="1630">
        <f>IF(OR($C$74=$AR27,$D$74=$AR27),Schweine_Werte!$O27*0.5,IF(OR($C$74&gt;$AR27,$D$74&lt;$AR27),0,Schweine_Werte!$O27))</f>
        <v>0</v>
      </c>
      <c r="BZ27" s="1630">
        <f>IF(OR($C$83=$AR27,$D$83=$AR27),Schweine_Werte!$O27*0.5,IF(OR($C$83&gt;$AR27,$D$83&lt;$AR27),0,Schweine_Werte!$O27))</f>
        <v>0</v>
      </c>
      <c r="CA27" s="1633">
        <f>IF(OR($C$92=$AR27,$D$92=$AR27),Schweine_Werte!$O27*0.5,IF(OR($C$92&gt;$AR27,$D$92&lt;$AR27),0,Schweine_Werte!$O27))</f>
        <v>0</v>
      </c>
      <c r="CB27" s="1633">
        <f>IF(OR($C$101=$AR27,$D$101=$AR27),Schweine_Werte!$O27*0.5,IF(OR($C$101&gt;$AR27,$D$101&lt;$AR27),0,Schweine_Werte!$O27))</f>
        <v>0</v>
      </c>
      <c r="CC27" s="1633">
        <f>IF(OR($C$110=$AR27,$D$110=$AR27),Schweine_Werte!$O27*0.5,IF(OR($C$110&gt;$AR27,$D$110&lt;$AR27),0,Schweine_Werte!$O27))</f>
        <v>0</v>
      </c>
    </row>
    <row r="28" spans="1:81" x14ac:dyDescent="0.3">
      <c r="B28" t="s">
        <v>8488</v>
      </c>
      <c r="C28"/>
      <c r="D28"/>
      <c r="E28" t="s">
        <v>8489</v>
      </c>
      <c r="F28" t="s">
        <v>179</v>
      </c>
      <c r="G28" t="s">
        <v>8490</v>
      </c>
      <c r="H28" t="s">
        <v>8491</v>
      </c>
      <c r="I28" t="s">
        <v>8492</v>
      </c>
      <c r="J28" t="s">
        <v>8055</v>
      </c>
      <c r="K28" t="s">
        <v>8493</v>
      </c>
      <c r="L28" t="s">
        <v>8494</v>
      </c>
      <c r="M28" t="s">
        <v>8495</v>
      </c>
      <c r="N28" t="s">
        <v>8496</v>
      </c>
      <c r="O28" t="s">
        <v>8497</v>
      </c>
      <c r="P28" t="s">
        <v>8498</v>
      </c>
      <c r="Q28" t="s">
        <v>35</v>
      </c>
      <c r="R28" t="s">
        <v>36</v>
      </c>
      <c r="S28" t="s">
        <v>37</v>
      </c>
      <c r="T28" t="s">
        <v>35</v>
      </c>
      <c r="U28" t="s">
        <v>36</v>
      </c>
      <c r="V28" t="s">
        <v>37</v>
      </c>
      <c r="W28"/>
      <c r="X28"/>
      <c r="Y28"/>
      <c r="Z28"/>
      <c r="AA28"/>
      <c r="AB28"/>
      <c r="AC28"/>
      <c r="AD28"/>
      <c r="AE28"/>
      <c r="AF28"/>
      <c r="AG28"/>
      <c r="AH28"/>
      <c r="AI28"/>
      <c r="AJ28"/>
      <c r="AK28"/>
      <c r="AL28"/>
      <c r="AM28"/>
      <c r="AN28"/>
      <c r="AO28"/>
      <c r="AR28" s="1653">
        <v>32</v>
      </c>
      <c r="AS28" s="1630">
        <f>IF(OR($C$12=$AR28,$D$12=$AR28),Schweine_Werte!$C28*0.5,IF(OR($C$12&gt;$AR28,$D$12&lt;$AR28),0,Schweine_Werte!$C28))</f>
        <v>0</v>
      </c>
      <c r="AT28" s="1633">
        <f>IF(OR($C$24=$AR28,$D$24=$AR28),Schweine_Werte!$C28*0.5,IF(OR($C$24&gt;$AR28,$D$24&lt;$AR28),0,Schweine_Werte!$C28))</f>
        <v>0</v>
      </c>
      <c r="AU28" s="1630">
        <f>IF(OR($C$36=$AR28,$D$36=$AR28),Schweine_Werte!$C28*0.5,IF(OR($C$36&gt;$AR28,$D$36&lt;$AR28),0,Schweine_Werte!$C28))</f>
        <v>0</v>
      </c>
      <c r="AV28" s="1630">
        <f>IF(OR($C$48=$AR28,$D$48=$AR28),Schweine_Werte!$C28*0.5,IF(OR($C$48&gt;$AR28,$D$48&lt;$AR28),0,Schweine_Werte!$C28))</f>
        <v>0</v>
      </c>
      <c r="AW28" s="1630">
        <f>IF(OR($C$60=$AR28,$D$60=$AR28),Schweine_Werte!$C28*0.5,IF(OR($C$60&gt;$AR28,$D$60&lt;$AR28),0,Schweine_Werte!$C28))</f>
        <v>0</v>
      </c>
      <c r="AX28" s="1630">
        <f>IF(OR($C$12=$AR28,$D$12=$AR28),Schweine_Werte!$E28*0.5,IF(OR($C$12&gt;$AR28,$D$12&lt;$AR28),0,Schweine_Werte!$E28))</f>
        <v>0</v>
      </c>
      <c r="AY28" s="1633">
        <f>IF(OR($C$24=$AR28,$D$24=$AR28),Schweine_Werte!$E28*0.5,IF(OR($C$24&gt;$AR28,$D$24&lt;$AR28),0,Schweine_Werte!$E28))</f>
        <v>0</v>
      </c>
      <c r="AZ28" s="1633">
        <f>IF(OR($C$36=$AR28,$D$36=$AR28),Schweine_Werte!$E28*0.5,IF(OR($C$36&gt;$AR28,$D$36&lt;$AR28),0,Schweine_Werte!$E28))</f>
        <v>0</v>
      </c>
      <c r="BA28" s="1633">
        <f>IF(OR($C$48=$AR28,$D$48=$AR28),Schweine_Werte!$E28*0.5,IF(OR($C$48&gt;$AR28,$D$48&lt;$AR28),0,Schweine_Werte!$E28))</f>
        <v>0</v>
      </c>
      <c r="BB28" s="1633">
        <f>IF(OR($C$60=$AR28,$D$60=$AR28),Schweine_Werte!$E28*0.5,IF(OR($C$60&gt;$AR28,$D$60&lt;$AR28),0,Schweine_Werte!$E28))</f>
        <v>0</v>
      </c>
      <c r="BC28" s="1630">
        <f>IF(OR($C$12=$AR28,$D$12=$AR28),Schweine_Werte!$G28*0.5,IF(OR($C$12&gt;$AR28,$D$12&lt;$AR28),0,Schweine_Werte!$G28))</f>
        <v>0</v>
      </c>
      <c r="BD28" s="1633">
        <f>IF(OR($C$24=$AR28,$D$24=$AR28),Schweine_Werte!$G28*0.5,IF(OR($C$24&gt;$AR28,$D$24&lt;$AR28),0,Schweine_Werte!$G28))</f>
        <v>0</v>
      </c>
      <c r="BE28" s="1633">
        <f>IF(OR($C$36=$AR28,$D$36=$AR28),Schweine_Werte!$G28*0.5,IF(OR($C$36&gt;$AR28,$D$36&lt;$AR28),0,Schweine_Werte!$G28))</f>
        <v>0</v>
      </c>
      <c r="BF28" s="1633">
        <f>IF(OR($C$48=$AR28,$D$48=$AR28),Schweine_Werte!$G28*0.5,IF(OR($C$48&gt;$AR28,$D$48&lt;$AR28),0,Schweine_Werte!$G28))</f>
        <v>0</v>
      </c>
      <c r="BG28" s="1633">
        <f>IF(OR($C$60=$AR28,$D$60=$AR28),Schweine_Werte!$G28*0.5,IF(OR($C$60&gt;$AR28,$D$60&lt;$AR28),0,Schweine_Werte!$G28))</f>
        <v>0</v>
      </c>
      <c r="BH28" s="1630">
        <f>IF(OR($C$12=$AR28,$D$12=$AR28),Schweine_Werte!$I28*0.5,IF(OR($C$12&gt;$AR28,$D$12&lt;$AR28),0,Schweine_Werte!$I28))</f>
        <v>0</v>
      </c>
      <c r="BI28" s="1633">
        <f>IF(OR($C$24=$AR28,$D$24=$AR28),Schweine_Werte!$I28*0.5,IF(OR($C$24&gt;$AR28,$D$24&lt;$AR28),0,Schweine_Werte!$I28))</f>
        <v>0</v>
      </c>
      <c r="BJ28" s="1633">
        <f>IF(OR($C$36=$AR28,$D$36=$AR28),Schweine_Werte!$I28*0.5,IF(OR($C$36&gt;$AR28,$D$36&lt;$AR28),0,Schweine_Werte!$I28))</f>
        <v>0</v>
      </c>
      <c r="BK28" s="1633">
        <f>IF(OR($C$48=$AR28,$D$48=$AR28),Schweine_Werte!$I28*0.5,IF(OR($C$48&gt;$AR28,$D$48&lt;$AR28),0,Schweine_Werte!$I28))</f>
        <v>0</v>
      </c>
      <c r="BL28" s="1633">
        <f>IF(OR($C$60=$AR28,$D$60=$AR28),Schweine_Werte!$I28*0.5,IF(OR($C$60&gt;$AR28,$D$60&lt;$AR28),0,Schweine_Werte!$I28))</f>
        <v>0</v>
      </c>
      <c r="BM28" s="1630">
        <f>IF(OR($C$12=$AR28,$D$12=$AR28),Schweine_Werte!$K28*0.5,IF(OR($C$12&gt;$AR28,$D$12&lt;$AR28),0,Schweine_Werte!$K28))</f>
        <v>0</v>
      </c>
      <c r="BN28" s="1633">
        <f>IF(OR($C$24=$AR28,$D$24=$AR28),Schweine_Werte!$K28*0.5,IF(OR($C$24&gt;$AR28,$D$24&lt;$AR28),0,Schweine_Werte!$K28))</f>
        <v>0</v>
      </c>
      <c r="BO28" s="1633">
        <f>IF(OR($C$36=$AR28,$D$36=$AR28),Schweine_Werte!$K28*0.5,IF(OR($C$36&gt;$AR28,$D$36&lt;$AR28),0,Schweine_Werte!$K28))</f>
        <v>0</v>
      </c>
      <c r="BP28" s="1633">
        <f>IF(OR($C$48=$AR28,$D$48=$AR28),Schweine_Werte!$K28*0.5,IF(OR($C$48&gt;$AR28,$D$48&lt;$AR28),0,Schweine_Werte!$K28))</f>
        <v>0</v>
      </c>
      <c r="BQ28" s="1633">
        <f>IF(OR($C$60=$AR28,$D$60=$AR28),Schweine_Werte!$K28*0.5,IF(OR($C$60&gt;$AR28,$D$60&lt;$AR28),0,Schweine_Werte!$K28))</f>
        <v>0</v>
      </c>
      <c r="BR28" s="1630">
        <f>IF(OR($C$74=$AR28,$D$74=$AR28),Schweine_Werte!$M28*0.5,IF(OR($C$74&gt;$AR28,$D$74&lt;$AR28),0,Schweine_Werte!$M28))</f>
        <v>0</v>
      </c>
      <c r="BS28" s="1630">
        <f>IF(OR($C$83=$AR28,$D$83=$AR28),Schweine_Werte!$M28*0.5,IF(OR($C$83&gt;$AR28,$D$83&lt;$AR28),0,Schweine_Werte!$M28))</f>
        <v>0</v>
      </c>
      <c r="BT28" s="1633">
        <f>IF(OR($C$92=$AR28,$D$92=$AR28),Schweine_Werte!$M28*0.5,IF(OR($C$92&gt;$AR28,$D$92&lt;$AR28),0,Schweine_Werte!$M28))</f>
        <v>0</v>
      </c>
      <c r="BU28" s="1633">
        <f>IF(OR($C$101=$AR28,$D$101=$AR28),Schweine_Werte!$M28*0.5,IF(OR($C$101&gt;$AR28,$D$101&lt;$AR28),0,Schweine_Werte!$M28))</f>
        <v>0</v>
      </c>
      <c r="BV28" s="1633">
        <f>IF(OR($C$110=$AR28,$D$110=$AR28),Schweine_Werte!$M28*0.5,IF(OR($C$110&gt;$AR28,$D$110&lt;$AR28),0,Schweine_Werte!$M28))</f>
        <v>0</v>
      </c>
      <c r="BW28" s="1633">
        <f>IF(OR(8=$AR28,$E$127=$AR28),Schweine_Werte!$M28*0.5,IF(OR(8&gt;$AR28,$E$127&lt;$AR28),0,Schweine_Werte!$M28))</f>
        <v>1.5074933090959595</v>
      </c>
      <c r="BX28" s="1633">
        <f>IF(OR(8=$AR28,$E$145=$AR28),Schweine_Werte!$M28*0.5,IF(OR(8&gt;$AR28,$E$145&lt;$AR28),0,Schweine_Werte!$M28))</f>
        <v>1.5074933090959595</v>
      </c>
      <c r="BY28" s="1630">
        <f>IF(OR($C$74=$AR28,$D$74=$AR28),Schweine_Werte!$O28*0.5,IF(OR($C$74&gt;$AR28,$D$74&lt;$AR28),0,Schweine_Werte!$O28))</f>
        <v>0</v>
      </c>
      <c r="BZ28" s="1630">
        <f>IF(OR($C$83=$AR28,$D$83=$AR28),Schweine_Werte!$O28*0.5,IF(OR($C$83&gt;$AR28,$D$83&lt;$AR28),0,Schweine_Werte!$O28))</f>
        <v>0</v>
      </c>
      <c r="CA28" s="1633">
        <f>IF(OR($C$92=$AR28,$D$92=$AR28),Schweine_Werte!$O28*0.5,IF(OR($C$92&gt;$AR28,$D$92&lt;$AR28),0,Schweine_Werte!$O28))</f>
        <v>0</v>
      </c>
      <c r="CB28" s="1633">
        <f>IF(OR($C$101=$AR28,$D$101=$AR28),Schweine_Werte!$O28*0.5,IF(OR($C$101&gt;$AR28,$D$101&lt;$AR28),0,Schweine_Werte!$O28))</f>
        <v>0</v>
      </c>
      <c r="CC28" s="1633">
        <f>IF(OR($C$110=$AR28,$D$110=$AR28),Schweine_Werte!$O28*0.5,IF(OR($C$110&gt;$AR28,$D$110&lt;$AR28),0,Schweine_Werte!$O28))</f>
        <v>0</v>
      </c>
    </row>
    <row r="29" spans="1:81" x14ac:dyDescent="0.3">
      <c r="B29" s="1632">
        <v>700</v>
      </c>
      <c r="C29"/>
      <c r="D29" s="868"/>
      <c r="E29" s="868" t="e">
        <f>($D36-$C36)*1000/SUM($AU$4:$AU$146)</f>
        <v>#VALUE!</v>
      </c>
      <c r="F29" s="868" t="e">
        <f>SUMPRODUCT($AU$4:$AU$146,Schweine_Werte!$Q$4:$Q$146)/SUM($AU$4:$AU$146)</f>
        <v>#DIV/0!</v>
      </c>
      <c r="G29" s="868" t="e">
        <f>IF($B36=$A$8,SUMPRODUCT($AU$4:$AU$146,Schweine_Werte!EH$4:EH$146)/SUM($AU$4:$AU$146),IF($B36=$A$7,SUMPRODUCT($AU$4:$AU$146,Schweine_Werte!DB$4:DB$146)/SUM($AU$4:$AU$146),IF($B36=$A$6,SUMPRODUCT($AU$4:$AU$146,Schweine_Werte!BV$4:BV$146)/SUM($AU$4:$AU$146),SUMPRODUCT($AU$4:$AU$146,Schweine_Werte!AP$4:AP$146)/SUM($AU$4:$AU$146))))</f>
        <v>#DIV/0!</v>
      </c>
      <c r="H29" s="868" t="e">
        <f>IF($B36=$A$8,SUMPRODUCT($AU$4:$AU$146,Schweine_Werte!EI$4:EI$146)/SUM($AU$4:$AU$146),IF($B36=$A$7,SUMPRODUCT($AU$4:$AU$146,Schweine_Werte!DC$4:DC$146)/SUM($AU$4:$AU$146),IF($B36=$A$6,SUMPRODUCT($AU$4:$AU$146,Schweine_Werte!BW$4:BW$146)/SUM($AU$4:$AU$146),SUMPRODUCT($AU$4:$AU$146,Schweine_Werte!AQ$4:AQ$146)/SUM($AU$4:$AU$146))))</f>
        <v>#DIV/0!</v>
      </c>
      <c r="I29" s="868" t="e">
        <f>IF($B36=$A$8,SUMPRODUCT($AU$4:$AU$146,Schweine_Werte!EJ$4:EJ$146)/SUM($AU$4:$AU$146),IF($B36=$A$7,SUMPRODUCT($AU$4:$AU$146,Schweine_Werte!DD$4:DD$146)/SUM($AU$4:$AU$146),IF($B36=$A$6,SUMPRODUCT($AU$4:$AU$146,Schweine_Werte!BX$4:BX$146)/SUM($AU$4:$AU$146),SUMPRODUCT($AU$4:$AU$146,Schweine_Werte!AR$4:AR$146)/SUM($AU$4:$AU$146))))</f>
        <v>#DIV/0!</v>
      </c>
      <c r="J29" s="868" t="e">
        <f>SUMPRODUCT($AU$4:$AU$146,Schweine_Werte!$Y$4:$Y$146)/SUM($AU$4:$AU$146)</f>
        <v>#DIV/0!</v>
      </c>
      <c r="K29" s="868" t="e">
        <f>SUMPRODUCT($AU$4:$AU$146,Schweine_Werte!$AG$4:$AG$146)/SUM($AU$4:$AU$146)</f>
        <v>#DIV/0!</v>
      </c>
      <c r="L29" s="1832" t="e">
        <f>T29*$F29*365/1000+$J29-$K29</f>
        <v>#DIV/0!</v>
      </c>
      <c r="M29" s="868" t="e">
        <f>U29*$F29*365/1000+$J29-$K29/2</f>
        <v>#DIV/0!</v>
      </c>
      <c r="N29" s="868" t="e">
        <f>V29*$F29*365/1000+$J29</f>
        <v>#DIV/0!</v>
      </c>
      <c r="O29" s="868">
        <f>IF($C36&lt;28,SUM($AU$4:$AU$23)+IF($D36&gt;28,$AU$24*0.5,$AU$24),0)</f>
        <v>0</v>
      </c>
      <c r="P29" s="868">
        <f>IF($D36&gt;28,SUM($AU$25:$AU$146)+IF($C36&lt;28,$AU$24*0.5,$AU$24),0)</f>
        <v>0</v>
      </c>
      <c r="Q29" s="868" t="e">
        <f t="shared" ref="Q29:S32" si="6">+T29*$F29</f>
        <v>#DIV/0!</v>
      </c>
      <c r="R29" s="868" t="e">
        <f t="shared" si="6"/>
        <v>#DIV/0!</v>
      </c>
      <c r="S29" s="868" t="e">
        <f t="shared" si="6"/>
        <v>#DIV/0!</v>
      </c>
      <c r="T29" s="868" t="e">
        <f>+($O29*Schweine_Werte!$HT$5+$P29*Schweine_Werte!$HU$5)/SUM($O29:$P29)</f>
        <v>#DIV/0!</v>
      </c>
      <c r="U29" s="868" t="e">
        <f>+($O29*Schweine_Werte!$HV$5+$P29*Schweine_Werte!$HW$5)/SUM($O29:$P29)</f>
        <v>#DIV/0!</v>
      </c>
      <c r="V29" s="868" t="e">
        <f>+($O29*Schweine_Werte!$HX$5+$P29*Schweine_Werte!$HY$5)/SUM($O29:$P29)</f>
        <v>#DIV/0!</v>
      </c>
      <c r="W29" s="1833" t="e">
        <f>($J29*0.055+T29*0.365*0.86*$F29-$K29*0.018)/L29*100</f>
        <v>#DIV/0!</v>
      </c>
      <c r="X29" s="868" t="e">
        <f>($J29*0.055+U29*0.365*0.86*$F29-$K29*0.018/2)/M29*100</f>
        <v>#DIV/0!</v>
      </c>
      <c r="Y29" s="868" t="e">
        <f>($J29*0.055+V29*0.365*0.86*$F29)/N29*100</f>
        <v>#DIV/0!</v>
      </c>
      <c r="Z29" s="868" t="e">
        <f>IF($B36=$A$8,SUMPRODUCT($AU$4:$AU$146,Schweine_Werte!$EK$4:$EK$146,Schweine_Werte!$EL$4:$EL$146)/SUMPRODUCT($AU$4:$AU$146,Schweine_Werte!$EK$4:$EK$146),IF($B36=$A$7,SUMPRODUCT($AU$4:$AU$146,Schweine_Werte!$DE$4:$DE$146,Schweine_Werte!$DF$4:$DF$146)/SUMPRODUCT($AU$4:$AU$146,Schweine_Werte!$DE$4:$DE$146),IF($B36=$A$6,SUMPRODUCT($AU$4:$AU$146,Schweine_Werte!$BY$4:$BY$146,Schweine_Werte!$BZ$4:$BZ$146)/SUMPRODUCT($AU$4:$AU$146,Schweine_Werte!$BY$4:$BY$146),SUMPRODUCT($AU$4:$AU$146,Schweine_Werte!$AS$4:$AS$146,Schweine_Werte!$AT$4:$AT$146)/SUMPRODUCT($AU$4:$AU$146,Schweine_Werte!$AS$4:$AS$146))))</f>
        <v>#DIV/0!</v>
      </c>
      <c r="AA29" s="868"/>
      <c r="AB29" s="868">
        <f>IF($B36=$A$8,SUMIF(Schweine_Werte!$AO$4:$AO$146,$C36,Schweine_Werte!$EL$4:$EL$146),IF($B36=$A$7,SUMIF(Schweine_Werte!$AO$4:$AO$146,$C36,Schweine_Werte!$DF$4:$DF$146),IF($B36=$A$6,SUMIF(Schweine_Werte!$AO$4:$AO$146,$C36,Schweine_Werte!$BZ$4:$BZ$146),SUMIF(Schweine_Werte!$AO$4:$AO$146,$C36,Schweine_Werte!$AT$4:$AT$146))))</f>
        <v>0</v>
      </c>
      <c r="AC29" s="868"/>
      <c r="AD29" s="868">
        <f>IF($B36=$A$8,SUMIF(Schweine_Werte!$AO$4:$AO$146,$D36,Schweine_Werte!$EL$4:$EL$146),IF($B36=$A$7,SUMIF(Schweine_Werte!$AO$4:$AO$146,$D36,Schweine_Werte!$DF$4:$DF$146),IF($B36=$A$6,SUMIF(Schweine_Werte!$AO$4:$AO$146,$D36,Schweine_Werte!$BZ$4:$BZ$146),SUMIF(Schweine_Werte!$AO$4:$AO$146,$D36,Schweine_Werte!$AT$4:$AT$146))))</f>
        <v>0</v>
      </c>
      <c r="AE29" s="868"/>
      <c r="AF29" s="868"/>
      <c r="AG29" s="868" t="e">
        <f>IF($B36=$A$8,SUMPRODUCT($AU$4:$AU$146,Schweine_Werte!$EK$4:$EK$146)/SUM($AU$4:$AU$146),IF($B36=$A$7,SUMPRODUCT($AU$4:$AU$146,Schweine_Werte!$DE$4:$DE$146)/SUM($AU$4:$AU$146),IF($B36=$A$6,SUMPRODUCT($AU$4:$AU$146,Schweine_Werte!$BY$4:$BY$146)/SUM($AU$4:$AU$146),SUMPRODUCT($AU$4:$AU$146,Schweine_Werte!$AS$4:$AS$146)/SUM($AU$4:$AU$146))))</f>
        <v>#DIV/0!</v>
      </c>
      <c r="AH29" s="868"/>
      <c r="AI29" s="868"/>
      <c r="AJ29" s="868" t="e">
        <f>IF($B36=$A$8,SUMPRODUCT($AU$4:$AU$146,Schweine_Werte!$EK$4:$EK$146,Schweine_Werte!$EM$4:$EM$146)/SUMPRODUCT($AU$4:$AU$146,Schweine_Werte!$EK$4:$EK$146),IF($B36=$A$7,SUMPRODUCT($AU$4:$AU$146,Schweine_Werte!$DE$4:$DE$146,Schweine_Werte!$DG$4:$DG$146)/SUMPRODUCT($AU$4:$AU$146,Schweine_Werte!$DE$4:$DE$146),IF($B36=$A$6,SUMPRODUCT($AU$4:$AU$146,Schweine_Werte!$BY$4:$BY$146,Schweine_Werte!$CA$4:$CA$146)/SUMPRODUCT($AU$4:$AU$146,Schweine_Werte!$BY$4:$BY$146),SUMPRODUCT($AU$4:$AU$146,Schweine_Werte!$AS$4:$AS$146,Schweine_Werte!$AU$4:$AU$146)/SUMPRODUCT($AU$4:$AU$146,Schweine_Werte!$AS$4:$AS$146))))</f>
        <v>#DIV/0!</v>
      </c>
      <c r="AK29" s="868"/>
      <c r="AL29" s="868">
        <f>IF($B36=$A$8,SUMIF(Schweine_Werte!$AO$4:$AO$146,$C36,Schweine_Werte!$EM$4:$EM$146),IF($B36=$A$7,SUMIF(Schweine_Werte!$AO$4:$AO$146,$C36,Schweine_Werte!$DG$4:$DG$146),IF($B36=$A$6,SUMIF(Schweine_Werte!$AO$4:$AO$146,$C36,Schweine_Werte!$CA$4:$CA$146),SUMIF(Schweine_Werte!$AO$4:$AO$146,$C36,Schweine_Werte!$AU$4:$AU$146))))</f>
        <v>0</v>
      </c>
      <c r="AM29" s="868"/>
      <c r="AN29" s="868">
        <f>IF($B36=$A$8,SUMIF(Schweine_Werte!$AO$4:$AO$146,$D36,Schweine_Werte!$EM$4:$EM$146),IF($B36=$A$7,SUMIF(Schweine_Werte!$AO$4:$AO$146,$D36,Schweine_Werte!$DG$4:$DG$146),IF($B36=$A$6,SUMIF(Schweine_Werte!$AO$4:$AO$146,$D36,Schweine_Werte!$CA$4:$CA$146),SUMIF(Schweine_Werte!$AO$4:$AO$146,$D36,Schweine_Werte!$AU$4:$AU$146))))</f>
        <v>0</v>
      </c>
      <c r="AO29"/>
      <c r="AR29" s="1653">
        <v>33</v>
      </c>
      <c r="AS29" s="1630">
        <f>IF(OR($C$12=$AR29,$D$12=$AR29),Schweine_Werte!$C29*0.5,IF(OR($C$12&gt;$AR29,$D$12&lt;$AR29),0,Schweine_Werte!$C29))</f>
        <v>0</v>
      </c>
      <c r="AT29" s="1633">
        <f>IF(OR($C$24=$AR29,$D$24=$AR29),Schweine_Werte!$C29*0.5,IF(OR($C$24&gt;$AR29,$D$24&lt;$AR29),0,Schweine_Werte!$C29))</f>
        <v>0</v>
      </c>
      <c r="AU29" s="1630">
        <f>IF(OR($C$36=$AR29,$D$36=$AR29),Schweine_Werte!$C29*0.5,IF(OR($C$36&gt;$AR29,$D$36&lt;$AR29),0,Schweine_Werte!$C29))</f>
        <v>0</v>
      </c>
      <c r="AV29" s="1630">
        <f>IF(OR($C$48=$AR29,$D$48=$AR29),Schweine_Werte!$C29*0.5,IF(OR($C$48&gt;$AR29,$D$48&lt;$AR29),0,Schweine_Werte!$C29))</f>
        <v>0</v>
      </c>
      <c r="AW29" s="1630">
        <f>IF(OR($C$60=$AR29,$D$60=$AR29),Schweine_Werte!$C29*0.5,IF(OR($C$60&gt;$AR29,$D$60&lt;$AR29),0,Schweine_Werte!$C29))</f>
        <v>0</v>
      </c>
      <c r="AX29" s="1630">
        <f>IF(OR($C$12=$AR29,$D$12=$AR29),Schweine_Werte!$E29*0.5,IF(OR($C$12&gt;$AR29,$D$12&lt;$AR29),0,Schweine_Werte!$E29))</f>
        <v>0</v>
      </c>
      <c r="AY29" s="1633">
        <f>IF(OR($C$24=$AR29,$D$24=$AR29),Schweine_Werte!$E29*0.5,IF(OR($C$24&gt;$AR29,$D$24&lt;$AR29),0,Schweine_Werte!$E29))</f>
        <v>0</v>
      </c>
      <c r="AZ29" s="1633">
        <f>IF(OR($C$36=$AR29,$D$36=$AR29),Schweine_Werte!$E29*0.5,IF(OR($C$36&gt;$AR29,$D$36&lt;$AR29),0,Schweine_Werte!$E29))</f>
        <v>0</v>
      </c>
      <c r="BA29" s="1633">
        <f>IF(OR($C$48=$AR29,$D$48=$AR29),Schweine_Werte!$E29*0.5,IF(OR($C$48&gt;$AR29,$D$48&lt;$AR29),0,Schweine_Werte!$E29))</f>
        <v>0</v>
      </c>
      <c r="BB29" s="1633">
        <f>IF(OR($C$60=$AR29,$D$60=$AR29),Schweine_Werte!$E29*0.5,IF(OR($C$60&gt;$AR29,$D$60&lt;$AR29),0,Schweine_Werte!$E29))</f>
        <v>0</v>
      </c>
      <c r="BC29" s="1630">
        <f>IF(OR($C$12=$AR29,$D$12=$AR29),Schweine_Werte!$G29*0.5,IF(OR($C$12&gt;$AR29,$D$12&lt;$AR29),0,Schweine_Werte!$G29))</f>
        <v>0</v>
      </c>
      <c r="BD29" s="1633">
        <f>IF(OR($C$24=$AR29,$D$24=$AR29),Schweine_Werte!$G29*0.5,IF(OR($C$24&gt;$AR29,$D$24&lt;$AR29),0,Schweine_Werte!$G29))</f>
        <v>0</v>
      </c>
      <c r="BE29" s="1633">
        <f>IF(OR($C$36=$AR29,$D$36=$AR29),Schweine_Werte!$G29*0.5,IF(OR($C$36&gt;$AR29,$D$36&lt;$AR29),0,Schweine_Werte!$G29))</f>
        <v>0</v>
      </c>
      <c r="BF29" s="1633">
        <f>IF(OR($C$48=$AR29,$D$48=$AR29),Schweine_Werte!$G29*0.5,IF(OR($C$48&gt;$AR29,$D$48&lt;$AR29),0,Schweine_Werte!$G29))</f>
        <v>0</v>
      </c>
      <c r="BG29" s="1633">
        <f>IF(OR($C$60=$AR29,$D$60=$AR29),Schweine_Werte!$G29*0.5,IF(OR($C$60&gt;$AR29,$D$60&lt;$AR29),0,Schweine_Werte!$G29))</f>
        <v>0</v>
      </c>
      <c r="BH29" s="1630">
        <f>IF(OR($C$12=$AR29,$D$12=$AR29),Schweine_Werte!$I29*0.5,IF(OR($C$12&gt;$AR29,$D$12&lt;$AR29),0,Schweine_Werte!$I29))</f>
        <v>0</v>
      </c>
      <c r="BI29" s="1633">
        <f>IF(OR($C$24=$AR29,$D$24=$AR29),Schweine_Werte!$I29*0.5,IF(OR($C$24&gt;$AR29,$D$24&lt;$AR29),0,Schweine_Werte!$I29))</f>
        <v>0</v>
      </c>
      <c r="BJ29" s="1633">
        <f>IF(OR($C$36=$AR29,$D$36=$AR29),Schweine_Werte!$I29*0.5,IF(OR($C$36&gt;$AR29,$D$36&lt;$AR29),0,Schweine_Werte!$I29))</f>
        <v>0</v>
      </c>
      <c r="BK29" s="1633">
        <f>IF(OR($C$48=$AR29,$D$48=$AR29),Schweine_Werte!$I29*0.5,IF(OR($C$48&gt;$AR29,$D$48&lt;$AR29),0,Schweine_Werte!$I29))</f>
        <v>0</v>
      </c>
      <c r="BL29" s="1633">
        <f>IF(OR($C$60=$AR29,$D$60=$AR29),Schweine_Werte!$I29*0.5,IF(OR($C$60&gt;$AR29,$D$60&lt;$AR29),0,Schweine_Werte!$I29))</f>
        <v>0</v>
      </c>
      <c r="BM29" s="1630">
        <f>IF(OR($C$12=$AR29,$D$12=$AR29),Schweine_Werte!$K29*0.5,IF(OR($C$12&gt;$AR29,$D$12&lt;$AR29),0,Schweine_Werte!$K29))</f>
        <v>0</v>
      </c>
      <c r="BN29" s="1633">
        <f>IF(OR($C$24=$AR29,$D$24=$AR29),Schweine_Werte!$K29*0.5,IF(OR($C$24&gt;$AR29,$D$24&lt;$AR29),0,Schweine_Werte!$K29))</f>
        <v>0</v>
      </c>
      <c r="BO29" s="1633">
        <f>IF(OR($C$36=$AR29,$D$36=$AR29),Schweine_Werte!$K29*0.5,IF(OR($C$36&gt;$AR29,$D$36&lt;$AR29),0,Schweine_Werte!$K29))</f>
        <v>0</v>
      </c>
      <c r="BP29" s="1633">
        <f>IF(OR($C$48=$AR29,$D$48=$AR29),Schweine_Werte!$K29*0.5,IF(OR($C$48&gt;$AR29,$D$48&lt;$AR29),0,Schweine_Werte!$K29))</f>
        <v>0</v>
      </c>
      <c r="BQ29" s="1633">
        <f>IF(OR($C$60=$AR29,$D$60=$AR29),Schweine_Werte!$K29*0.5,IF(OR($C$60&gt;$AR29,$D$60&lt;$AR29),0,Schweine_Werte!$K29))</f>
        <v>0</v>
      </c>
      <c r="BR29" s="1630">
        <f>IF(OR($C$74=$AR29,$D$74=$AR29),Schweine_Werte!$M29*0.5,IF(OR($C$74&gt;$AR29,$D$74&lt;$AR29),0,Schweine_Werte!$M29))</f>
        <v>0</v>
      </c>
      <c r="BS29" s="1630">
        <f>IF(OR($C$83=$AR29,$D$83=$AR29),Schweine_Werte!$M29*0.5,IF(OR($C$83&gt;$AR29,$D$83&lt;$AR29),0,Schweine_Werte!$M29))</f>
        <v>0</v>
      </c>
      <c r="BT29" s="1633">
        <f>IF(OR($C$92=$AR29,$D$92=$AR29),Schweine_Werte!$M29*0.5,IF(OR($C$92&gt;$AR29,$D$92&lt;$AR29),0,Schweine_Werte!$M29))</f>
        <v>0</v>
      </c>
      <c r="BU29" s="1633">
        <f>IF(OR($C$101=$AR29,$D$101=$AR29),Schweine_Werte!$M29*0.5,IF(OR($C$101&gt;$AR29,$D$101&lt;$AR29),0,Schweine_Werte!$M29))</f>
        <v>0</v>
      </c>
      <c r="BV29" s="1633">
        <f>IF(OR($C$110=$AR29,$D$110=$AR29),Schweine_Werte!$M29*0.5,IF(OR($C$110&gt;$AR29,$D$110&lt;$AR29),0,Schweine_Werte!$M29))</f>
        <v>0</v>
      </c>
      <c r="BW29" s="1633">
        <f>IF(OR(8=$AR29,$E$127=$AR29),Schweine_Werte!$M29*0.5,IF(OR(8&gt;$AR29,$E$127&lt;$AR29),0,Schweine_Werte!$M29))</f>
        <v>1.4812613148067963</v>
      </c>
      <c r="BX29" s="1633">
        <f>IF(OR(8=$AR29,$E$145=$AR29),Schweine_Werte!$M29*0.5,IF(OR(8&gt;$AR29,$E$145&lt;$AR29),0,Schweine_Werte!$M29))</f>
        <v>1.4812613148067963</v>
      </c>
      <c r="BY29" s="1630">
        <f>IF(OR($C$74=$AR29,$D$74=$AR29),Schweine_Werte!$O29*0.5,IF(OR($C$74&gt;$AR29,$D$74&lt;$AR29),0,Schweine_Werte!$O29))</f>
        <v>0</v>
      </c>
      <c r="BZ29" s="1630">
        <f>IF(OR($C$83=$AR29,$D$83=$AR29),Schweine_Werte!$O29*0.5,IF(OR($C$83&gt;$AR29,$D$83&lt;$AR29),0,Schweine_Werte!$O29))</f>
        <v>0</v>
      </c>
      <c r="CA29" s="1633">
        <f>IF(OR($C$92=$AR29,$D$92=$AR29),Schweine_Werte!$O29*0.5,IF(OR($C$92&gt;$AR29,$D$92&lt;$AR29),0,Schweine_Werte!$O29))</f>
        <v>0</v>
      </c>
      <c r="CB29" s="1633">
        <f>IF(OR($C$101=$AR29,$D$101=$AR29),Schweine_Werte!$O29*0.5,IF(OR($C$101&gt;$AR29,$D$101&lt;$AR29),0,Schweine_Werte!$O29))</f>
        <v>0</v>
      </c>
      <c r="CC29" s="1633">
        <f>IF(OR($C$110=$AR29,$D$110=$AR29),Schweine_Werte!$O29*0.5,IF(OR($C$110&gt;$AR29,$D$110&lt;$AR29),0,Schweine_Werte!$O29))</f>
        <v>0</v>
      </c>
    </row>
    <row r="30" spans="1:81" x14ac:dyDescent="0.3">
      <c r="B30" s="1632">
        <v>750</v>
      </c>
      <c r="C30"/>
      <c r="D30" s="1834"/>
      <c r="E30" s="868" t="e">
        <f>($D36-$C36)*1000/SUM($AZ$4:$AZ$146)</f>
        <v>#VALUE!</v>
      </c>
      <c r="F30" s="868" t="e">
        <f>SUMPRODUCT($AZ$4:$AZ$146,Schweine_Werte!$R$4:$R$146)/SUM($AZ$4:$AZ$146)</f>
        <v>#DIV/0!</v>
      </c>
      <c r="G30" s="868" t="e">
        <f>IF($B36=$A$8,SUMPRODUCT($AZ$4:$AZ$146,Schweine_Werte!EN$4:EN$146)/SUM($AZ$4:$AZ$146),IF($B36=$A$7,SUMPRODUCT($AZ$4:$AZ$146,Schweine_Werte!DH$4:DH$146)/SUM($AZ$4:$AZ$146),IF($B36=$A$6,SUMPRODUCT($AZ$4:$AZ$146,Schweine_Werte!CB$4:CB$146)/SUM($AZ$4:$AZ$146),SUMPRODUCT($AZ$4:$AZ$146,Schweine_Werte!AV$4:AV$146)/SUM($AZ$4:$AZ$146))))</f>
        <v>#DIV/0!</v>
      </c>
      <c r="H30" s="868" t="e">
        <f>IF($B36=$A$8,SUMPRODUCT($AZ$4:$AZ$146,Schweine_Werte!EO$4:EO$146)/SUM($AZ$4:$AZ$146),IF($B36=$A$7,SUMPRODUCT($AZ$4:$AZ$146,Schweine_Werte!DI$4:DI$146)/SUM($AZ$4:$AZ$146),IF($B36=$A$6,SUMPRODUCT($AZ$4:$AZ$146,Schweine_Werte!CC$4:CC$146)/SUM($AZ$4:$AZ$146),SUMPRODUCT($AZ$4:$AZ$146,Schweine_Werte!AW$4:AW$146)/SUM($AZ$4:$AZ$146))))</f>
        <v>#DIV/0!</v>
      </c>
      <c r="I30" s="868" t="e">
        <f>IF($B36=$A$8,SUMPRODUCT($AZ$4:$AZ$146,Schweine_Werte!EP$4:EP$146)/SUM($AZ$4:$AZ$146),IF($B36=$A$7,SUMPRODUCT($AZ$4:$AZ$146,Schweine_Werte!DJ$4:DJ$146)/SUM($AZ$4:$AZ$146),IF($B36=$A$6,SUMPRODUCT($AZ$4:$AZ$146,Schweine_Werte!CD$4:CD$146)/SUM($AZ$4:$AZ$146),SUMPRODUCT($AZ$4:$AZ$146,Schweine_Werte!AX$4:AX$146)/SUM($AZ$4:$AZ$146))))</f>
        <v>#DIV/0!</v>
      </c>
      <c r="J30" s="868" t="e">
        <f>SUMPRODUCT($AZ$4:$AZ$146,Schweine_Werte!$Z$4:$Z$146)/SUM($AZ$4:$AZ$146)</f>
        <v>#DIV/0!</v>
      </c>
      <c r="K30" s="868" t="e">
        <f>SUMPRODUCT($AZ$4:$AZ$146,Schweine_Werte!$AH$4:$AH$146)/SUM($AZ$4:$AZ$146)</f>
        <v>#DIV/0!</v>
      </c>
      <c r="L30" s="1832" t="e">
        <f>T30*$F30*365/1000+$J30-$K30</f>
        <v>#DIV/0!</v>
      </c>
      <c r="M30" s="868" t="e">
        <f>U30*$F30*365/1000+$J30-$K30/2</f>
        <v>#DIV/0!</v>
      </c>
      <c r="N30" s="868" t="e">
        <f>V30*$F30*365/1000+$J30</f>
        <v>#DIV/0!</v>
      </c>
      <c r="O30" s="868">
        <f>IF($C36&lt;28,SUM($AZ$4:$AZ$23)+IF($D36&gt;28,$AZ$24*0.5,$AZ$24),0)</f>
        <v>0</v>
      </c>
      <c r="P30" s="868">
        <f>IF($D36&gt;28,SUM($AZ$25:$AZ$146)+IF($C36&lt;28,$AZ$24*0.5,$AZ$24),0)</f>
        <v>0</v>
      </c>
      <c r="Q30" s="868" t="e">
        <f t="shared" si="6"/>
        <v>#DIV/0!</v>
      </c>
      <c r="R30" s="868" t="e">
        <f t="shared" si="6"/>
        <v>#DIV/0!</v>
      </c>
      <c r="S30" s="868" t="e">
        <f t="shared" si="6"/>
        <v>#DIV/0!</v>
      </c>
      <c r="T30" s="868" t="e">
        <f>+($O30*Schweine_Werte!$HT$6+$P30*Schweine_Werte!$HU$6)/SUM($O30:$P30)</f>
        <v>#DIV/0!</v>
      </c>
      <c r="U30" s="868" t="e">
        <f>+($O30*Schweine_Werte!$HV$6+$P30*Schweine_Werte!$HW$6)/SUM($O30:$P30)</f>
        <v>#DIV/0!</v>
      </c>
      <c r="V30" s="868" t="e">
        <f>+($O30*Schweine_Werte!$HX$6+$P30*Schweine_Werte!$HY$6)/SUM($O30:$P30)</f>
        <v>#DIV/0!</v>
      </c>
      <c r="W30" s="1833" t="e">
        <f>($J30*0.055+T30*0.365*0.86*$F30-$K30*0.018)/L30*100</f>
        <v>#DIV/0!</v>
      </c>
      <c r="X30" s="868" t="e">
        <f>($J30*0.055+U30*0.365*0.86*$F30-$K30*0.018/2)/M30*100</f>
        <v>#DIV/0!</v>
      </c>
      <c r="Y30" s="868" t="e">
        <f>($J30*0.055+V30*0.365*0.86*$F30)/N30*100</f>
        <v>#DIV/0!</v>
      </c>
      <c r="Z30" s="868" t="e">
        <f>IF($B36=$A$8,SUMPRODUCT($AZ$4:$AZ$146,Schweine_Werte!$EQ$4:$EQ$146,Schweine_Werte!$ER$4:$ER$146)/SUMPRODUCT($AZ$4:$AZ$146,Schweine_Werte!$EQ$4:$EQ$146),IF($B36=$A$7,SUMPRODUCT($AZ$4:$AZ$146,Schweine_Werte!$DK$4:$DK$146,Schweine_Werte!$DL$4:$DL$146)/SUMPRODUCT($AZ$4:$AZ$146,Schweine_Werte!$DK$4:$DK$146),IF($B36=$A$6,SUMPRODUCT($AZ$4:$AZ$146,Schweine_Werte!$CE$4:$CE$146,Schweine_Werte!$CF$4:$CF$146)/SUMPRODUCT($AZ$4:$AZ$146,Schweine_Werte!$CE$4:$CE$146),SUMPRODUCT($AZ$4:$AZ$146,Schweine_Werte!$AY$4:$AY$146,Schweine_Werte!$AZ$4:$AZ$146)/SUMPRODUCT($AZ$4:$AZ$146,Schweine_Werte!$AY$4:$AY$146))))</f>
        <v>#DIV/0!</v>
      </c>
      <c r="AA30" s="868"/>
      <c r="AB30" s="868">
        <f>IF($B36=$A$8,SUMIF(Schweine_Werte!$AO$4:$AO$146,$C36,Schweine_Werte!$ER$4:$ER$146),IF($B36=$A$7,SUMIF(Schweine_Werte!$AO$4:$AO$146,$C36,Schweine_Werte!$DL$4:$DL$146),IF($B36=$A$6,SUMIF(Schweine_Werte!$AO$4:$AO$146,$C36,Schweine_Werte!$CF$4:$CF$146),SUMIF(Schweine_Werte!$AO$4:$AO$146,$C36,Schweine_Werte!$AZ$4:$AZ$146))))</f>
        <v>0</v>
      </c>
      <c r="AC30" s="868"/>
      <c r="AD30" s="868">
        <f>IF($B36=$A$8,SUMIF(Schweine_Werte!$AO$4:$AO$146,$D36,Schweine_Werte!$ER$4:$ER$146),IF($B36=$A$7,SUMIF(Schweine_Werte!$AO$4:$AO$146,$D36,Schweine_Werte!$DL$4:$DL$146),IF($B36=$A$6,SUMIF(Schweine_Werte!$AO$4:$AO$146,$D36,Schweine_Werte!$CF$4:$CF$146),SUMIF(Schweine_Werte!$AO$4:$AO$146,$D36,Schweine_Werte!$AZ$4:$AZ$146))))</f>
        <v>0</v>
      </c>
      <c r="AE30" s="868"/>
      <c r="AF30" s="868"/>
      <c r="AG30" s="868" t="e">
        <f>IF($B36=$A$8,SUMPRODUCT($AZ$4:$AZ$146,Schweine_Werte!$EQ$4:$EQ$146)/SUM($AZ$4:$AZ$146),IF($B36=$A$7,SUMPRODUCT($AZ$4:$AZ$146,Schweine_Werte!$DK$4:$DK$146)/SUM($AZ$4:$AZ$146),IF($B36=$A$6,SUMPRODUCT($AZ$4:$AZ$146,Schweine_Werte!$CE$4:$CE$146)/SUM($AZ$4:$AZ$146),SUMPRODUCT($AZ$4:$AZ$146,Schweine_Werte!$AY$4:$AY$146)/SUM($AZ$4:$AZ$146))))</f>
        <v>#DIV/0!</v>
      </c>
      <c r="AH30" s="868"/>
      <c r="AI30" s="868"/>
      <c r="AJ30" s="868" t="e">
        <f>IF($B36=$A$8,SUMPRODUCT($AZ$4:$AZ$146,Schweine_Werte!$EQ$4:$EQ$146,Schweine_Werte!$ES$4:$ES$146)/SUMPRODUCT($AZ$4:$AZ$146,Schweine_Werte!$EQ$4:$EQ$146),IF($B36=$A$7,SUMPRODUCT($AZ$4:$AZ$146,Schweine_Werte!$DK$4:$DK$146,Schweine_Werte!$DM$4:$DM$146)/SUMPRODUCT($AZ$4:$AZ$146,Schweine_Werte!$DK$4:$DK$146),IF($B36=$A$6,SUMPRODUCT($AZ$4:$AZ$146,Schweine_Werte!$CE$4:$CE$146,Schweine_Werte!$CG$4:$CG$146)/SUMPRODUCT($AZ$4:$AZ$146,Schweine_Werte!$CE$4:$CE$146),SUMPRODUCT($AZ$4:$AZ$146,Schweine_Werte!$AY$4:$AY$146,Schweine_Werte!$BA$4:$BA$146)/SUMPRODUCT($AZ$4:$AZ$146,Schweine_Werte!$AY$4:$AY$146))))</f>
        <v>#DIV/0!</v>
      </c>
      <c r="AK30" s="868"/>
      <c r="AL30" s="868">
        <f>IF($B36=$A$8,SUMIF(Schweine_Werte!$AO$4:$AO$146,$C36,Schweine_Werte!$ES$4:$ES$146),IF($B36=$A$7,SUMIF(Schweine_Werte!$AO$4:$AO$146,$C36,Schweine_Werte!$DM$4:$DM$146),IF($B36=$A$6,SUMIF(Schweine_Werte!$AO$4:$AO$146,$C36,Schweine_Werte!$CG$4:$CG$146),SUMIF(Schweine_Werte!$AO$4:$AO$146,$C36,Schweine_Werte!$BA$4:$BA$146))))</f>
        <v>0</v>
      </c>
      <c r="AM30" s="868"/>
      <c r="AN30" s="868">
        <f>IF($B36=$A$8,SUMIF(Schweine_Werte!$AO$4:$AO$146,$D36,Schweine_Werte!$ES$4:$ES$146),IF($B36=$A$7,SUMIF(Schweine_Werte!$AO$4:$AO$146,$D36,Schweine_Werte!$DM$4:$DM$146),IF($B36=$A$6,SUMIF(Schweine_Werte!$AO$4:$AO$146,$D36,Schweine_Werte!$CG$4:$CG$146),SUMIF(Schweine_Werte!$AO$4:$AO$146,$D36,Schweine_Werte!$BA$4:$BA$146))))</f>
        <v>0</v>
      </c>
      <c r="AO30"/>
      <c r="AR30" s="1653">
        <v>34</v>
      </c>
      <c r="AS30" s="1630">
        <f>IF(OR($C$12=$AR30,$D$12=$AR30),Schweine_Werte!$C30*0.5,IF(OR($C$12&gt;$AR30,$D$12&lt;$AR30),0,Schweine_Werte!$C30))</f>
        <v>0</v>
      </c>
      <c r="AT30" s="1633">
        <f>IF(OR($C$24=$AR30,$D$24=$AR30),Schweine_Werte!$C30*0.5,IF(OR($C$24&gt;$AR30,$D$24&lt;$AR30),0,Schweine_Werte!$C30))</f>
        <v>0</v>
      </c>
      <c r="AU30" s="1630">
        <f>IF(OR($C$36=$AR30,$D$36=$AR30),Schweine_Werte!$C30*0.5,IF(OR($C$36&gt;$AR30,$D$36&lt;$AR30),0,Schweine_Werte!$C30))</f>
        <v>0</v>
      </c>
      <c r="AV30" s="1630">
        <f>IF(OR($C$48=$AR30,$D$48=$AR30),Schweine_Werte!$C30*0.5,IF(OR($C$48&gt;$AR30,$D$48&lt;$AR30),0,Schweine_Werte!$C30))</f>
        <v>0</v>
      </c>
      <c r="AW30" s="1630">
        <f>IF(OR($C$60=$AR30,$D$60=$AR30),Schweine_Werte!$C30*0.5,IF(OR($C$60&gt;$AR30,$D$60&lt;$AR30),0,Schweine_Werte!$C30))</f>
        <v>0</v>
      </c>
      <c r="AX30" s="1630">
        <f>IF(OR($C$12=$AR30,$D$12=$AR30),Schweine_Werte!$E30*0.5,IF(OR($C$12&gt;$AR30,$D$12&lt;$AR30),0,Schweine_Werte!$E30))</f>
        <v>0</v>
      </c>
      <c r="AY30" s="1633">
        <f>IF(OR($C$24=$AR30,$D$24=$AR30),Schweine_Werte!$E30*0.5,IF(OR($C$24&gt;$AR30,$D$24&lt;$AR30),0,Schweine_Werte!$E30))</f>
        <v>0</v>
      </c>
      <c r="AZ30" s="1633">
        <f>IF(OR($C$36=$AR30,$D$36=$AR30),Schweine_Werte!$E30*0.5,IF(OR($C$36&gt;$AR30,$D$36&lt;$AR30),0,Schweine_Werte!$E30))</f>
        <v>0</v>
      </c>
      <c r="BA30" s="1633">
        <f>IF(OR($C$48=$AR30,$D$48=$AR30),Schweine_Werte!$E30*0.5,IF(OR($C$48&gt;$AR30,$D$48&lt;$AR30),0,Schweine_Werte!$E30))</f>
        <v>0</v>
      </c>
      <c r="BB30" s="1633">
        <f>IF(OR($C$60=$AR30,$D$60=$AR30),Schweine_Werte!$E30*0.5,IF(OR($C$60&gt;$AR30,$D$60&lt;$AR30),0,Schweine_Werte!$E30))</f>
        <v>0</v>
      </c>
      <c r="BC30" s="1630">
        <f>IF(OR($C$12=$AR30,$D$12=$AR30),Schweine_Werte!$G30*0.5,IF(OR($C$12&gt;$AR30,$D$12&lt;$AR30),0,Schweine_Werte!$G30))</f>
        <v>0</v>
      </c>
      <c r="BD30" s="1633">
        <f>IF(OR($C$24=$AR30,$D$24=$AR30),Schweine_Werte!$G30*0.5,IF(OR($C$24&gt;$AR30,$D$24&lt;$AR30),0,Schweine_Werte!$G30))</f>
        <v>0</v>
      </c>
      <c r="BE30" s="1633">
        <f>IF(OR($C$36=$AR30,$D$36=$AR30),Schweine_Werte!$G30*0.5,IF(OR($C$36&gt;$AR30,$D$36&lt;$AR30),0,Schweine_Werte!$G30))</f>
        <v>0</v>
      </c>
      <c r="BF30" s="1633">
        <f>IF(OR($C$48=$AR30,$D$48=$AR30),Schweine_Werte!$G30*0.5,IF(OR($C$48&gt;$AR30,$D$48&lt;$AR30),0,Schweine_Werte!$G30))</f>
        <v>0</v>
      </c>
      <c r="BG30" s="1633">
        <f>IF(OR($C$60=$AR30,$D$60=$AR30),Schweine_Werte!$G30*0.5,IF(OR($C$60&gt;$AR30,$D$60&lt;$AR30),0,Schweine_Werte!$G30))</f>
        <v>0</v>
      </c>
      <c r="BH30" s="1630">
        <f>IF(OR($C$12=$AR30,$D$12=$AR30),Schweine_Werte!$I30*0.5,IF(OR($C$12&gt;$AR30,$D$12&lt;$AR30),0,Schweine_Werte!$I30))</f>
        <v>0</v>
      </c>
      <c r="BI30" s="1633">
        <f>IF(OR($C$24=$AR30,$D$24=$AR30),Schweine_Werte!$I30*0.5,IF(OR($C$24&gt;$AR30,$D$24&lt;$AR30),0,Schweine_Werte!$I30))</f>
        <v>0</v>
      </c>
      <c r="BJ30" s="1633">
        <f>IF(OR($C$36=$AR30,$D$36=$AR30),Schweine_Werte!$I30*0.5,IF(OR($C$36&gt;$AR30,$D$36&lt;$AR30),0,Schweine_Werte!$I30))</f>
        <v>0</v>
      </c>
      <c r="BK30" s="1633">
        <f>IF(OR($C$48=$AR30,$D$48=$AR30),Schweine_Werte!$I30*0.5,IF(OR($C$48&gt;$AR30,$D$48&lt;$AR30),0,Schweine_Werte!$I30))</f>
        <v>0</v>
      </c>
      <c r="BL30" s="1633">
        <f>IF(OR($C$60=$AR30,$D$60=$AR30),Schweine_Werte!$I30*0.5,IF(OR($C$60&gt;$AR30,$D$60&lt;$AR30),0,Schweine_Werte!$I30))</f>
        <v>0</v>
      </c>
      <c r="BM30" s="1630">
        <f>IF(OR($C$12=$AR30,$D$12=$AR30),Schweine_Werte!$K30*0.5,IF(OR($C$12&gt;$AR30,$D$12&lt;$AR30),0,Schweine_Werte!$K30))</f>
        <v>0</v>
      </c>
      <c r="BN30" s="1633">
        <f>IF(OR($C$24=$AR30,$D$24=$AR30),Schweine_Werte!$K30*0.5,IF(OR($C$24&gt;$AR30,$D$24&lt;$AR30),0,Schweine_Werte!$K30))</f>
        <v>0</v>
      </c>
      <c r="BO30" s="1633">
        <f>IF(OR($C$36=$AR30,$D$36=$AR30),Schweine_Werte!$K30*0.5,IF(OR($C$36&gt;$AR30,$D$36&lt;$AR30),0,Schweine_Werte!$K30))</f>
        <v>0</v>
      </c>
      <c r="BP30" s="1633">
        <f>IF(OR($C$48=$AR30,$D$48=$AR30),Schweine_Werte!$K30*0.5,IF(OR($C$48&gt;$AR30,$D$48&lt;$AR30),0,Schweine_Werte!$K30))</f>
        <v>0</v>
      </c>
      <c r="BQ30" s="1633">
        <f>IF(OR($C$60=$AR30,$D$60=$AR30),Schweine_Werte!$K30*0.5,IF(OR($C$60&gt;$AR30,$D$60&lt;$AR30),0,Schweine_Werte!$K30))</f>
        <v>0</v>
      </c>
      <c r="BR30" s="1630">
        <f>IF(OR($C$74=$AR30,$D$74=$AR30),Schweine_Werte!$M30*0.5,IF(OR($C$74&gt;$AR30,$D$74&lt;$AR30),0,Schweine_Werte!$M30))</f>
        <v>0</v>
      </c>
      <c r="BS30" s="1630">
        <f>IF(OR($C$83=$AR30,$D$83=$AR30),Schweine_Werte!$M30*0.5,IF(OR($C$83&gt;$AR30,$D$83&lt;$AR30),0,Schweine_Werte!$M30))</f>
        <v>0</v>
      </c>
      <c r="BT30" s="1633">
        <f>IF(OR($C$92=$AR30,$D$92=$AR30),Schweine_Werte!$M30*0.5,IF(OR($C$92&gt;$AR30,$D$92&lt;$AR30),0,Schweine_Werte!$M30))</f>
        <v>0</v>
      </c>
      <c r="BU30" s="1633">
        <f>IF(OR($C$101=$AR30,$D$101=$AR30),Schweine_Werte!$M30*0.5,IF(OR($C$101&gt;$AR30,$D$101&lt;$AR30),0,Schweine_Werte!$M30))</f>
        <v>0</v>
      </c>
      <c r="BV30" s="1633">
        <f>IF(OR($C$110=$AR30,$D$110=$AR30),Schweine_Werte!$M30*0.5,IF(OR($C$110&gt;$AR30,$D$110&lt;$AR30),0,Schweine_Werte!$M30))</f>
        <v>0</v>
      </c>
      <c r="BW30" s="1633">
        <f>IF(OR(8=$AR30,$E$127=$AR30),Schweine_Werte!$M30*0.5,IF(OR(8&gt;$AR30,$E$127&lt;$AR30),0,Schweine_Werte!$M30))</f>
        <v>1.4565371262046849</v>
      </c>
      <c r="BX30" s="1633">
        <f>IF(OR(8=$AR30,$E$145=$AR30),Schweine_Werte!$M30*0.5,IF(OR(8&gt;$AR30,$E$145&lt;$AR30),0,Schweine_Werte!$M30))</f>
        <v>1.4565371262046849</v>
      </c>
      <c r="BY30" s="1630">
        <f>IF(OR($C$74=$AR30,$D$74=$AR30),Schweine_Werte!$O30*0.5,IF(OR($C$74&gt;$AR30,$D$74&lt;$AR30),0,Schweine_Werte!$O30))</f>
        <v>0</v>
      </c>
      <c r="BZ30" s="1630">
        <f>IF(OR($C$83=$AR30,$D$83=$AR30),Schweine_Werte!$O30*0.5,IF(OR($C$83&gt;$AR30,$D$83&lt;$AR30),0,Schweine_Werte!$O30))</f>
        <v>0</v>
      </c>
      <c r="CA30" s="1633">
        <f>IF(OR($C$92=$AR30,$D$92=$AR30),Schweine_Werte!$O30*0.5,IF(OR($C$92&gt;$AR30,$D$92&lt;$AR30),0,Schweine_Werte!$O30))</f>
        <v>0</v>
      </c>
      <c r="CB30" s="1633">
        <f>IF(OR($C$101=$AR30,$D$101=$AR30),Schweine_Werte!$O30*0.5,IF(OR($C$101&gt;$AR30,$D$101&lt;$AR30),0,Schweine_Werte!$O30))</f>
        <v>0</v>
      </c>
      <c r="CC30" s="1633">
        <f>IF(OR($C$110=$AR30,$D$110=$AR30),Schweine_Werte!$O30*0.5,IF(OR($C$110&gt;$AR30,$D$110&lt;$AR30),0,Schweine_Werte!$O30))</f>
        <v>0</v>
      </c>
    </row>
    <row r="31" spans="1:81" x14ac:dyDescent="0.3">
      <c r="B31" s="1632">
        <v>850</v>
      </c>
      <c r="C31"/>
      <c r="D31" s="868"/>
      <c r="E31" s="868" t="e">
        <f>($D36-$C36)*1000/SUM($BE$4:$BE$146)</f>
        <v>#VALUE!</v>
      </c>
      <c r="F31" s="868" t="e">
        <f>SUMPRODUCT($BE$4:$BE$146,Schweine_Werte!$S$4:$S$146)/SUM($BE$4:$BE$146)</f>
        <v>#DIV/0!</v>
      </c>
      <c r="G31" s="868" t="e">
        <f>IF($B36=$A$8,SUMPRODUCT($BE$4:$BE$146,Schweine_Werte!ET$4:ET$146)/SUM($BE$4:$BE$146),IF($B36=$A$7,SUMPRODUCT($BE$4:$BE$146,Schweine_Werte!DN$4:DN$146)/SUM($BE$4:$BE$146),IF($B36=$A$6,SUMPRODUCT($BE$4:$BE$146,Schweine_Werte!CH$4:CH$146)/SUM($BE$4:$BE$146),SUMPRODUCT($BE$4:$BE$146,Schweine_Werte!BB$4:BB$146)/SUM($BE$4:$BE$146))))</f>
        <v>#DIV/0!</v>
      </c>
      <c r="H31" s="868" t="e">
        <f>IF($B36=$A$8,SUMPRODUCT($BE$4:$BE$146,Schweine_Werte!EU$4:EU$146)/SUM($BE$4:$BE$146),IF($B36=$A$7,SUMPRODUCT($BE$4:$BE$146,Schweine_Werte!DO$4:DO$146)/SUM($BE$4:$BE$146),IF($B36=$A$6,SUMPRODUCT($BE$4:$BE$146,Schweine_Werte!CI$4:CI$146)/SUM($BE$4:$BE$146),SUMPRODUCT($BE$4:$BE$146,Schweine_Werte!BC$4:BC$146)/SUM($BE$4:$BE$146))))</f>
        <v>#DIV/0!</v>
      </c>
      <c r="I31" s="868" t="e">
        <f>IF($B36=$A$8,SUMPRODUCT($BE$4:$BE$146,Schweine_Werte!EV$4:EV$146)/SUM($BE$4:$BE$146),IF($B36=$A$7,SUMPRODUCT($BE$4:$BE$146,Schweine_Werte!DP$4:DP$146)/SUM($BE$4:$BE$146),IF($B36=$A$6,SUMPRODUCT($BE$4:$BE$146,Schweine_Werte!CJ$4:CJ$146)/SUM($BE$4:$BE$146),SUMPRODUCT($BE$4:$BE$146,Schweine_Werte!BD$4:BD$146)/SUM($BE$4:$BE$146))))</f>
        <v>#DIV/0!</v>
      </c>
      <c r="J31" s="868" t="e">
        <f>SUMPRODUCT($BE$4:$BE$146,Schweine_Werte!$AA$4:$AA$146)/SUM($BE$4:$BE$146)</f>
        <v>#DIV/0!</v>
      </c>
      <c r="K31" s="868" t="e">
        <f>SUMPRODUCT($BE$4:$BE$146,Schweine_Werte!$AI$4:$AI$146)/SUM($BE$4:$BE$146)</f>
        <v>#DIV/0!</v>
      </c>
      <c r="L31" s="868" t="e">
        <f>T31*$F31*365/1000+$J31-$K31</f>
        <v>#DIV/0!</v>
      </c>
      <c r="M31" s="868" t="e">
        <f>U31*$F31*365/1000+$J31-$K31/2</f>
        <v>#DIV/0!</v>
      </c>
      <c r="N31" s="868" t="e">
        <f>V31*$F31*365/1000+$J31</f>
        <v>#DIV/0!</v>
      </c>
      <c r="O31" s="868">
        <f>IF($C36&lt;28,SUM($BE$4:$BE$23)+IF($D36&gt;28,$BE$24*0.5,$BE$24),0)</f>
        <v>0</v>
      </c>
      <c r="P31" s="868">
        <f>IF($D36&gt;28,SUM($BE$25:$BE$146)+IF($C36&lt;28,$BE$24*0.5,$BE$24),0)</f>
        <v>0</v>
      </c>
      <c r="Q31" s="868" t="e">
        <f t="shared" si="6"/>
        <v>#DIV/0!</v>
      </c>
      <c r="R31" s="868" t="e">
        <f t="shared" si="6"/>
        <v>#DIV/0!</v>
      </c>
      <c r="S31" s="868" t="e">
        <f t="shared" si="6"/>
        <v>#DIV/0!</v>
      </c>
      <c r="T31" s="868" t="e">
        <f>+($O31*Schweine_Werte!$HT$7+$P31*Schweine_Werte!$HU$7)/SUM($O31:$P31)</f>
        <v>#DIV/0!</v>
      </c>
      <c r="U31" s="868" t="e">
        <f>+($O31*Schweine_Werte!$HV$7+$P31*Schweine_Werte!$HW$7)/SUM($O31:$P31)</f>
        <v>#DIV/0!</v>
      </c>
      <c r="V31" s="868" t="e">
        <f>+($O31*Schweine_Werte!$HX$7+$P31*Schweine_Werte!$HY$7)/SUM($O31:$P31)</f>
        <v>#DIV/0!</v>
      </c>
      <c r="W31" s="868" t="e">
        <f>($J31*0.055+T31*0.365*0.86*$F31-$K31*0.018)/L31*100</f>
        <v>#DIV/0!</v>
      </c>
      <c r="X31" s="868" t="e">
        <f>($J31*0.055+U31*0.365*0.86*$F31-$K31*0.018/2)/M31*100</f>
        <v>#DIV/0!</v>
      </c>
      <c r="Y31" s="868" t="e">
        <f>($J31*0.055+V31*0.365*0.86*$F31)/N31*100</f>
        <v>#DIV/0!</v>
      </c>
      <c r="Z31" s="868" t="e">
        <f>IF($B36=$A$8,SUMPRODUCT($BE$4:$BE$146,Schweine_Werte!$EW$4:$EW$146,Schweine_Werte!$EX$4:$EX$146)/SUMPRODUCT($BE$4:$BE$146,Schweine_Werte!$EW$4:$EW$146),IF($B36=$A$7,SUMPRODUCT($BE$4:$BE$146,Schweine_Werte!$DQ$4:$DQ$146,Schweine_Werte!$DR$4:$DR$146)/SUMPRODUCT($BE$4:$BE$146,Schweine_Werte!$DQ$4:$DQ$146),IF($B36=$A$6,SUMPRODUCT($BE$4:$BE$146,Schweine_Werte!$CK$4:$CK$146,Schweine_Werte!$CL$4:$CL$146)/SUMPRODUCT($BE$4:$BE$146,Schweine_Werte!$CK$4:$CK$146),SUMPRODUCT($BE$4:$BE$146,Schweine_Werte!$BE$4:$BE$146,Schweine_Werte!$BF$4:$BF$146)/SUMPRODUCT($BE$4:$BE$146,Schweine_Werte!$BE$4:$BE$146))))</f>
        <v>#DIV/0!</v>
      </c>
      <c r="AA31" s="868"/>
      <c r="AB31" s="868">
        <f>IF($B36=$A$8,SUMIF(Schweine_Werte!$AO$4:$AO$146,$C36,Schweine_Werte!$EX$4:$EX$146),IF($B36=$A$7,SUMIF(Schweine_Werte!$AO$4:$AO$146,$C36,Schweine_Werte!$DR$4:$DR$146),IF($B36=$A$6,SUMIF(Schweine_Werte!$AO$4:$AO$146,$C36,Schweine_Werte!$CL$4:$CL$146),SUMIF(Schweine_Werte!$AO$4:$AO$146,$C36,Schweine_Werte!$BF$4:$BF$146))))</f>
        <v>0</v>
      </c>
      <c r="AC31" s="868"/>
      <c r="AD31" s="868">
        <f>IF($B36=$A$8,SUMIF(Schweine_Werte!$AO$4:$AO$146,$D36,Schweine_Werte!$EX$4:$EX$146),IF($B36=$A$7,SUMIF(Schweine_Werte!$AO$4:$AO$146,$D36,Schweine_Werte!$DR$4:$DR$146),IF($B36=$A$6,SUMIF(Schweine_Werte!$AO$4:$AO$146,$D36,Schweine_Werte!$CL$4:$CL$146),SUMIF(Schweine_Werte!$AO$4:$AO$146,$D36,Schweine_Werte!$BF$4:$BF$146))))</f>
        <v>0</v>
      </c>
      <c r="AE31" s="868"/>
      <c r="AF31" s="868"/>
      <c r="AG31" s="868" t="e">
        <f>IF($B36=$A$8,SUMPRODUCT($BE$4:$BE$146,Schweine_Werte!$EW$4:$EW$146)/SUM($BE$4:$BE$146),IF($B36=$A$7,SUMPRODUCT($BE$4:$BE$146,Schweine_Werte!$DQ$4:$DQ$146)/SUM($BE$4:$BE$146),IF($B36=$A$6,SUMPRODUCT($BE$4:$BE$146,Schweine_Werte!$CK$4:$CK$146)/SUM($BE$4:$BE$146),SUMPRODUCT($BE$4:$BE$146,Schweine_Werte!$BE$4:$BE$146)/SUM($BE$4:$BE$146))))</f>
        <v>#DIV/0!</v>
      </c>
      <c r="AH31" s="868"/>
      <c r="AI31" s="868"/>
      <c r="AJ31" s="868" t="e">
        <f>IF($B36=$A$8,SUMPRODUCT($BE$4:$BE$146,Schweine_Werte!$EW$4:$EW$146,Schweine_Werte!$EY$4:$EY$146)/SUMPRODUCT($BE$4:$BE$146,Schweine_Werte!$EW$4:$EW$146),IF($B36=$A$7,SUMPRODUCT($BE$4:$BE$146,Schweine_Werte!$DQ$4:$DQ$146,Schweine_Werte!$DS$4:$DS$146)/SUMPRODUCT($BE$4:$BE$146,Schweine_Werte!$DQ$4:$DQ$146),IF($B36=$A$6,SUMPRODUCT($BE$4:$BE$146,Schweine_Werte!$CK$4:$CK$146,Schweine_Werte!$CM$4:$CM$146)/SUMPRODUCT($BE$4:$BE$146,Schweine_Werte!$CK$4:$CK$146),SUMPRODUCT($BE$4:$BE$146,Schweine_Werte!$BE$4:$BE$146,Schweine_Werte!$BG$4:$BG$146)/SUMPRODUCT($BE$4:$BE$146,Schweine_Werte!$BE$4:$BE$146))))</f>
        <v>#DIV/0!</v>
      </c>
      <c r="AK31" s="868"/>
      <c r="AL31" s="868">
        <f>IF($B36=$A$8,SUMIF(Schweine_Werte!$AO$4:$AO$146,$C36,Schweine_Werte!$EY$4:$EY$146),IF($B36=$A$7,SUMIF(Schweine_Werte!$AO$4:$AO$146,$C36,Schweine_Werte!$DS$4:$DS$146),IF($B36=$A$6,SUMIF(Schweine_Werte!$AO$4:$AO$146,$C36,Schweine_Werte!$CM$4:$CM$146),SUMIF(Schweine_Werte!$AO$4:$AO$146,$C36,Schweine_Werte!$BG$4:$BG$146))))</f>
        <v>0</v>
      </c>
      <c r="AM31" s="868"/>
      <c r="AN31" s="868">
        <f>IF($B36=$A$8,SUMIF(Schweine_Werte!$AO$4:$AO$146,$D36,Schweine_Werte!$EY$4:$EY$146),IF($B36=$A$7,SUMIF(Schweine_Werte!$AO$4:$AO$146,$D36,Schweine_Werte!$DS$4:$DS$146),IF($B36=$A$6,SUMIF(Schweine_Werte!$AO$4:$AO$146,$D36,Schweine_Werte!$CM$4:$CM$146),SUMIF(Schweine_Werte!$AO$4:$AO$146,$D36,Schweine_Werte!$BG$4:$BG$146))))</f>
        <v>0</v>
      </c>
      <c r="AO31"/>
      <c r="AR31" s="1653">
        <v>35</v>
      </c>
      <c r="AS31" s="1630">
        <f>IF(OR($C$12=$AR31,$D$12=$AR31),Schweine_Werte!$C31*0.5,IF(OR($C$12&gt;$AR31,$D$12&lt;$AR31),0,Schweine_Werte!$C31))</f>
        <v>0</v>
      </c>
      <c r="AT31" s="1633">
        <f>IF(OR($C$24=$AR31,$D$24=$AR31),Schweine_Werte!$C31*0.5,IF(OR($C$24&gt;$AR31,$D$24&lt;$AR31),0,Schweine_Werte!$C31))</f>
        <v>0</v>
      </c>
      <c r="AU31" s="1630">
        <f>IF(OR($C$36=$AR31,$D$36=$AR31),Schweine_Werte!$C31*0.5,IF(OR($C$36&gt;$AR31,$D$36&lt;$AR31),0,Schweine_Werte!$C31))</f>
        <v>0</v>
      </c>
      <c r="AV31" s="1630">
        <f>IF(OR($C$48=$AR31,$D$48=$AR31),Schweine_Werte!$C31*0.5,IF(OR($C$48&gt;$AR31,$D$48&lt;$AR31),0,Schweine_Werte!$C31))</f>
        <v>0</v>
      </c>
      <c r="AW31" s="1630">
        <f>IF(OR($C$60=$AR31,$D$60=$AR31),Schweine_Werte!$C31*0.5,IF(OR($C$60&gt;$AR31,$D$60&lt;$AR31),0,Schweine_Werte!$C31))</f>
        <v>0</v>
      </c>
      <c r="AX31" s="1630">
        <f>IF(OR($C$12=$AR31,$D$12=$AR31),Schweine_Werte!$E31*0.5,IF(OR($C$12&gt;$AR31,$D$12&lt;$AR31),0,Schweine_Werte!$E31))</f>
        <v>0</v>
      </c>
      <c r="AY31" s="1633">
        <f>IF(OR($C$24=$AR31,$D$24=$AR31),Schweine_Werte!$E31*0.5,IF(OR($C$24&gt;$AR31,$D$24&lt;$AR31),0,Schweine_Werte!$E31))</f>
        <v>0</v>
      </c>
      <c r="AZ31" s="1633">
        <f>IF(OR($C$36=$AR31,$D$36=$AR31),Schweine_Werte!$E31*0.5,IF(OR($C$36&gt;$AR31,$D$36&lt;$AR31),0,Schweine_Werte!$E31))</f>
        <v>0</v>
      </c>
      <c r="BA31" s="1633">
        <f>IF(OR($C$48=$AR31,$D$48=$AR31),Schweine_Werte!$E31*0.5,IF(OR($C$48&gt;$AR31,$D$48&lt;$AR31),0,Schweine_Werte!$E31))</f>
        <v>0</v>
      </c>
      <c r="BB31" s="1633">
        <f>IF(OR($C$60=$AR31,$D$60=$AR31),Schweine_Werte!$E31*0.5,IF(OR($C$60&gt;$AR31,$D$60&lt;$AR31),0,Schweine_Werte!$E31))</f>
        <v>0</v>
      </c>
      <c r="BC31" s="1630">
        <f>IF(OR($C$12=$AR31,$D$12=$AR31),Schweine_Werte!$G31*0.5,IF(OR($C$12&gt;$AR31,$D$12&lt;$AR31),0,Schweine_Werte!$G31))</f>
        <v>0</v>
      </c>
      <c r="BD31" s="1633">
        <f>IF(OR($C$24=$AR31,$D$24=$AR31),Schweine_Werte!$G31*0.5,IF(OR($C$24&gt;$AR31,$D$24&lt;$AR31),0,Schweine_Werte!$G31))</f>
        <v>0</v>
      </c>
      <c r="BE31" s="1633">
        <f>IF(OR($C$36=$AR31,$D$36=$AR31),Schweine_Werte!$G31*0.5,IF(OR($C$36&gt;$AR31,$D$36&lt;$AR31),0,Schweine_Werte!$G31))</f>
        <v>0</v>
      </c>
      <c r="BF31" s="1633">
        <f>IF(OR($C$48=$AR31,$D$48=$AR31),Schweine_Werte!$G31*0.5,IF(OR($C$48&gt;$AR31,$D$48&lt;$AR31),0,Schweine_Werte!$G31))</f>
        <v>0</v>
      </c>
      <c r="BG31" s="1633">
        <f>IF(OR($C$60=$AR31,$D$60=$AR31),Schweine_Werte!$G31*0.5,IF(OR($C$60&gt;$AR31,$D$60&lt;$AR31),0,Schweine_Werte!$G31))</f>
        <v>0</v>
      </c>
      <c r="BH31" s="1630">
        <f>IF(OR($C$12=$AR31,$D$12=$AR31),Schweine_Werte!$I31*0.5,IF(OR($C$12&gt;$AR31,$D$12&lt;$AR31),0,Schweine_Werte!$I31))</f>
        <v>0</v>
      </c>
      <c r="BI31" s="1633">
        <f>IF(OR($C$24=$AR31,$D$24=$AR31),Schweine_Werte!$I31*0.5,IF(OR($C$24&gt;$AR31,$D$24&lt;$AR31),0,Schweine_Werte!$I31))</f>
        <v>0</v>
      </c>
      <c r="BJ31" s="1633">
        <f>IF(OR($C$36=$AR31,$D$36=$AR31),Schweine_Werte!$I31*0.5,IF(OR($C$36&gt;$AR31,$D$36&lt;$AR31),0,Schweine_Werte!$I31))</f>
        <v>0</v>
      </c>
      <c r="BK31" s="1633">
        <f>IF(OR($C$48=$AR31,$D$48=$AR31),Schweine_Werte!$I31*0.5,IF(OR($C$48&gt;$AR31,$D$48&lt;$AR31),0,Schweine_Werte!$I31))</f>
        <v>0</v>
      </c>
      <c r="BL31" s="1633">
        <f>IF(OR($C$60=$AR31,$D$60=$AR31),Schweine_Werte!$I31*0.5,IF(OR($C$60&gt;$AR31,$D$60&lt;$AR31),0,Schweine_Werte!$I31))</f>
        <v>0</v>
      </c>
      <c r="BM31" s="1630">
        <f>IF(OR($C$12=$AR31,$D$12=$AR31),Schweine_Werte!$K31*0.5,IF(OR($C$12&gt;$AR31,$D$12&lt;$AR31),0,Schweine_Werte!$K31))</f>
        <v>0</v>
      </c>
      <c r="BN31" s="1633">
        <f>IF(OR($C$24=$AR31,$D$24=$AR31),Schweine_Werte!$K31*0.5,IF(OR($C$24&gt;$AR31,$D$24&lt;$AR31),0,Schweine_Werte!$K31))</f>
        <v>0</v>
      </c>
      <c r="BO31" s="1633">
        <f>IF(OR($C$36=$AR31,$D$36=$AR31),Schweine_Werte!$K31*0.5,IF(OR($C$36&gt;$AR31,$D$36&lt;$AR31),0,Schweine_Werte!$K31))</f>
        <v>0</v>
      </c>
      <c r="BP31" s="1633">
        <f>IF(OR($C$48=$AR31,$D$48=$AR31),Schweine_Werte!$K31*0.5,IF(OR($C$48&gt;$AR31,$D$48&lt;$AR31),0,Schweine_Werte!$K31))</f>
        <v>0</v>
      </c>
      <c r="BQ31" s="1633">
        <f>IF(OR($C$60=$AR31,$D$60=$AR31),Schweine_Werte!$K31*0.5,IF(OR($C$60&gt;$AR31,$D$60&lt;$AR31),0,Schweine_Werte!$K31))</f>
        <v>0</v>
      </c>
      <c r="BR31" s="1630">
        <f>IF(OR($C$74=$AR31,$D$74=$AR31),Schweine_Werte!$M31*0.5,IF(OR($C$74&gt;$AR31,$D$74&lt;$AR31),0,Schweine_Werte!$M31))</f>
        <v>0</v>
      </c>
      <c r="BS31" s="1630">
        <f>IF(OR($C$83=$AR31,$D$83=$AR31),Schweine_Werte!$M31*0.5,IF(OR($C$83&gt;$AR31,$D$83&lt;$AR31),0,Schweine_Werte!$M31))</f>
        <v>0</v>
      </c>
      <c r="BT31" s="1633">
        <f>IF(OR($C$92=$AR31,$D$92=$AR31),Schweine_Werte!$M31*0.5,IF(OR($C$92&gt;$AR31,$D$92&lt;$AR31),0,Schweine_Werte!$M31))</f>
        <v>0</v>
      </c>
      <c r="BU31" s="1633">
        <f>IF(OR($C$101=$AR31,$D$101=$AR31),Schweine_Werte!$M31*0.5,IF(OR($C$101&gt;$AR31,$D$101&lt;$AR31),0,Schweine_Werte!$M31))</f>
        <v>0</v>
      </c>
      <c r="BV31" s="1633">
        <f>IF(OR($C$110=$AR31,$D$110=$AR31),Schweine_Werte!$M31*0.5,IF(OR($C$110&gt;$AR31,$D$110&lt;$AR31),0,Schweine_Werte!$M31))</f>
        <v>0</v>
      </c>
      <c r="BW31" s="1633">
        <f>IF(OR(8=$AR31,$E$127=$AR31),Schweine_Werte!$M31*0.5,IF(OR(8&gt;$AR31,$E$127&lt;$AR31),0,Schweine_Werte!$M31))</f>
        <v>1.4332167721744244</v>
      </c>
      <c r="BX31" s="1633">
        <f>IF(OR(8=$AR31,$E$145=$AR31),Schweine_Werte!$M31*0.5,IF(OR(8&gt;$AR31,$E$145&lt;$AR31),0,Schweine_Werte!$M31))</f>
        <v>1.4332167721744244</v>
      </c>
      <c r="BY31" s="1630">
        <f>IF(OR($C$74=$AR31,$D$74=$AR31),Schweine_Werte!$O31*0.5,IF(OR($C$74&gt;$AR31,$D$74&lt;$AR31),0,Schweine_Werte!$O31))</f>
        <v>0</v>
      </c>
      <c r="BZ31" s="1630">
        <f>IF(OR($C$83=$AR31,$D$83=$AR31),Schweine_Werte!$O31*0.5,IF(OR($C$83&gt;$AR31,$D$83&lt;$AR31),0,Schweine_Werte!$O31))</f>
        <v>0</v>
      </c>
      <c r="CA31" s="1633">
        <f>IF(OR($C$92=$AR31,$D$92=$AR31),Schweine_Werte!$O31*0.5,IF(OR($C$92&gt;$AR31,$D$92&lt;$AR31),0,Schweine_Werte!$O31))</f>
        <v>0</v>
      </c>
      <c r="CB31" s="1633">
        <f>IF(OR($C$101=$AR31,$D$101=$AR31),Schweine_Werte!$O31*0.5,IF(OR($C$101&gt;$AR31,$D$101&lt;$AR31),0,Schweine_Werte!$O31))</f>
        <v>0</v>
      </c>
      <c r="CC31" s="1633">
        <f>IF(OR($C$110=$AR31,$D$110=$AR31),Schweine_Werte!$O31*0.5,IF(OR($C$110&gt;$AR31,$D$110&lt;$AR31),0,Schweine_Werte!$O31))</f>
        <v>0</v>
      </c>
    </row>
    <row r="32" spans="1:81" x14ac:dyDescent="0.3">
      <c r="B32" s="1632">
        <v>950</v>
      </c>
      <c r="C32"/>
      <c r="D32" s="868"/>
      <c r="E32" s="868" t="e">
        <f>($D36-$C36)*1000/SUM($BJ$4:$BJ$146)</f>
        <v>#VALUE!</v>
      </c>
      <c r="F32" s="868" t="e">
        <f>SUMPRODUCT($BJ$4:$BJ$146,Schweine_Werte!$T$4:$T$146)/SUM($BJ$4:$BJ$146)</f>
        <v>#DIV/0!</v>
      </c>
      <c r="G32" s="868" t="e">
        <f>IF($B36=$A$8,SUMPRODUCT($BJ$4:$BJ$146,Schweine_Werte!EZ$4:EZ$146)/SUM($BJ$4:$BJ$146),IF($B36=$A$7,SUMPRODUCT($BJ$4:$BJ$146,Schweine_Werte!DT$4:DT$146)/SUM($BJ$4:$BJ$146),IF($B36=$A$6,SUMPRODUCT($BJ$4:$BJ$146,Schweine_Werte!CN$4:CN$146)/SUM($BJ$4:$BJ$146),SUMPRODUCT($BJ$4:$BJ$146,Schweine_Werte!BH$4:BH$146)/SUM($BJ$4:$BJ$146))))</f>
        <v>#DIV/0!</v>
      </c>
      <c r="H32" s="868" t="e">
        <f>IF($B36=$A$8,SUMPRODUCT($BJ$4:$BJ$146,Schweine_Werte!FA$4:FA$146)/SUM($BJ$4:$BJ$146),IF($B36=$A$7,SUMPRODUCT($BJ$4:$BJ$146,Schweine_Werte!DU$4:DU$146)/SUM($BJ$4:$BJ$146),IF($B36=$A$6,SUMPRODUCT($BJ$4:$BJ$146,Schweine_Werte!CO$4:CO$146)/SUM($BJ$4:$BJ$146),SUMPRODUCT($BJ$4:$BJ$146,Schweine_Werte!BI$4:BI$146)/SUM($BJ$4:$BJ$146))))</f>
        <v>#DIV/0!</v>
      </c>
      <c r="I32" s="868" t="e">
        <f>IF($B36=$A$8,SUMPRODUCT($BJ$4:$BJ$146,Schweine_Werte!FB$4:FB$146)/SUM($BJ$4:$BJ$146),IF($B36=$A$7,SUMPRODUCT($BJ$4:$BJ$146,Schweine_Werte!DV$4:DV$146)/SUM($BJ$4:$BJ$146),IF($B36=$A$6,SUMPRODUCT($BJ$4:$BJ$146,Schweine_Werte!CP$4:CP$146)/SUM($BJ$4:$BJ$146),SUMPRODUCT($BJ$4:$BJ$146,Schweine_Werte!BJ$4:BJ$146)/SUM($BJ$4:$BJ$146))))</f>
        <v>#DIV/0!</v>
      </c>
      <c r="J32" s="868" t="e">
        <f>SUMPRODUCT($BJ$4:$BJ$146,Schweine_Werte!$AB$4:$AB$146)/SUM($BJ$4:$BJ$146)</f>
        <v>#DIV/0!</v>
      </c>
      <c r="K32" s="868" t="e">
        <f>SUMPRODUCT($BJ$4:$BJ$146,Schweine_Werte!$AJ$4:$AJ$146)/SUM($BJ$4:$BJ$146)</f>
        <v>#DIV/0!</v>
      </c>
      <c r="L32" s="1832" t="e">
        <f>T32*$F32*365/1000+$J32-$K32</f>
        <v>#DIV/0!</v>
      </c>
      <c r="M32" s="868" t="e">
        <f>U32*$F32*365/1000+$J32-$K32/2</f>
        <v>#DIV/0!</v>
      </c>
      <c r="N32" s="868" t="e">
        <f>V32*$F32*365/1000+$J32</f>
        <v>#DIV/0!</v>
      </c>
      <c r="O32" s="868">
        <f>IF($C36&lt;28,SUM($BJ$4:$BJ$23)+IF($D36&gt;28,$BJ$24*0.5,$BJ$24),0)</f>
        <v>0</v>
      </c>
      <c r="P32" s="868">
        <f>IF($D36&gt;28,SUM($BJ$25:$BJ$146)+IF($C36&lt;28,$BJ$24*0.5,$BJ$24),0)</f>
        <v>0</v>
      </c>
      <c r="Q32" s="868" t="e">
        <f t="shared" si="6"/>
        <v>#DIV/0!</v>
      </c>
      <c r="R32" s="868" t="e">
        <f t="shared" si="6"/>
        <v>#DIV/0!</v>
      </c>
      <c r="S32" s="868" t="e">
        <f t="shared" si="6"/>
        <v>#DIV/0!</v>
      </c>
      <c r="T32" s="868" t="e">
        <f>+($O32*Schweine_Werte!$HT$8+$P32*Schweine_Werte!$HU$8)/SUM($O32:$P32)</f>
        <v>#DIV/0!</v>
      </c>
      <c r="U32" s="868" t="e">
        <f>+($O32*Schweine_Werte!$HV$8+$P32*Schweine_Werte!$HW$8)/SUM($O32:$P32)</f>
        <v>#DIV/0!</v>
      </c>
      <c r="V32" s="868" t="e">
        <f>+($O32*Schweine_Werte!$HX$8+$P32*Schweine_Werte!$HY$8)/SUM($O32:$P32)</f>
        <v>#DIV/0!</v>
      </c>
      <c r="W32" s="1833" t="e">
        <f>($J32*0.055+T32*0.365*0.86*$F32-$K32*0.018)/L32*100</f>
        <v>#DIV/0!</v>
      </c>
      <c r="X32" s="868" t="e">
        <f>($J32*0.055+U32*0.365*0.86*$F32-$K32*0.018/2)/M32*100</f>
        <v>#DIV/0!</v>
      </c>
      <c r="Y32" s="868" t="e">
        <f>($J32*0.055+V32*0.365*0.86*$F32)/N32*100</f>
        <v>#DIV/0!</v>
      </c>
      <c r="Z32" s="868" t="e">
        <f>IF($B36=$A$8,SUMPRODUCT($BJ$4:$BJ$146,Schweine_Werte!$FC$4:$FC$146,Schweine_Werte!$FD$4:$FD$146)/SUMPRODUCT($BJ$4:$BJ$146,Schweine_Werte!$FC$4:$FC$146),IF($B36=$A$7,SUMPRODUCT($BJ$4:$BJ$146,Schweine_Werte!$DW$4:$DW$146,Schweine_Werte!$DX$4:$DX$146)/SUMPRODUCT($BJ$4:$BJ$146,Schweine_Werte!$DW$4:$DW$146),IF($B36=$A$6,SUMPRODUCT($BJ$4:$BJ$146,Schweine_Werte!$CQ$4:$CQ$146,Schweine_Werte!$CR$4:$CR$146)/SUMPRODUCT($BJ$4:$BJ$146,Schweine_Werte!$CQ$4:$CQ$146),SUMPRODUCT($BJ$4:$BJ$146,Schweine_Werte!$BK$4:$BK$146,Schweine_Werte!$BL$4:$BL$146)/SUMPRODUCT($BJ$4:$BJ$146,Schweine_Werte!$BK$4:$BK$146))))</f>
        <v>#DIV/0!</v>
      </c>
      <c r="AA32" s="868"/>
      <c r="AB32" s="868">
        <f>IF($B36=$A$8,SUMIF(Schweine_Werte!$AO$4:$AO$146,$C36,Schweine_Werte!$FD$4:$FD$146),IF($B36=$A$7,SUMIF(Schweine_Werte!$AO$4:$AO$146,$C36,Schweine_Werte!$DX$4:$DX$146),IF($B36=$A$6,SUMIF(Schweine_Werte!$AO$4:$AO$146,$C36,Schweine_Werte!$CR$4:$CR$146),SUMIF(Schweine_Werte!$AO$4:$AO$146,$C36,Schweine_Werte!$BL$4:$BL$146))))</f>
        <v>0</v>
      </c>
      <c r="AC32" s="868"/>
      <c r="AD32" s="868">
        <f>IF($B36=$A$8,SUMIF(Schweine_Werte!$AO$4:$AO$146,$D36,Schweine_Werte!$FD$4:$FD$146),IF($B36=$A$7,SUMIF(Schweine_Werte!$AO$4:$AO$146,$D36,Schweine_Werte!$DX$4:$DX$146),IF($B36=$A$6,SUMIF(Schweine_Werte!$AO$4:$AO$146,$D36,Schweine_Werte!$CR$4:$CR$146),SUMIF(Schweine_Werte!$AO$4:$AO$146,$D36,Schweine_Werte!$BL$4:$BL$146))))</f>
        <v>0</v>
      </c>
      <c r="AE32" s="868"/>
      <c r="AF32" s="868"/>
      <c r="AG32" s="868" t="e">
        <f>IF($B36=$A$8,SUMPRODUCT($BJ$4:$BJ$146,Schweine_Werte!$FC$4:$FC$146)/SUM($BJ$4:$BJ$146),IF($B36=$A$7,SUMPRODUCT($BJ$4:$BJ$146,Schweine_Werte!$DW$4:$DW$146)/SUM($BJ$4:$BJ$146),IF($B36=$A$6,SUMPRODUCT($BJ$4:$BJ$146,Schweine_Werte!$CQ$4:$CQ$146)/SUM($BJ$4:$BJ$146),SUMPRODUCT($BJ$4:$BJ$146,Schweine_Werte!$BK$4:$BK$146)/SUM($BJ$4:$BJ$146))))</f>
        <v>#DIV/0!</v>
      </c>
      <c r="AH32" s="868"/>
      <c r="AI32" s="868"/>
      <c r="AJ32" s="868" t="e">
        <f>IF($B36=$A$8,SUMPRODUCT($BJ$4:$BJ$146,Schweine_Werte!$FC$4:$FC$146,Schweine_Werte!$FE$4:$FE$146)/SUMPRODUCT($BJ$4:$BJ$146,Schweine_Werte!$FC$4:$FC$146),IF($B36=$A$7,SUMPRODUCT($BJ$4:$BJ$146,Schweine_Werte!$DW$4:$DW$146,Schweine_Werte!$DY$4:$DY$146)/SUMPRODUCT($BJ$4:$BJ$146,Schweine_Werte!$DW$4:$DW$146),IF($B36=$A$6,SUMPRODUCT($BJ$4:$BJ$146,Schweine_Werte!$CQ$4:$CQ$146,Schweine_Werte!$CS$4:$CS$146)/SUMPRODUCT($BJ$4:$BJ$146,Schweine_Werte!$CQ$4:$CQ$146),SUMPRODUCT($BJ$4:$BJ$146,Schweine_Werte!$BK$4:$BK$146,Schweine_Werte!$BM$4:$BM$146)/SUMPRODUCT($BJ$4:$BJ$146,Schweine_Werte!$BK$4:$BK$146))))</f>
        <v>#DIV/0!</v>
      </c>
      <c r="AK32" s="868"/>
      <c r="AL32" s="868">
        <f>IF($B36=$A$8,SUMIF(Schweine_Werte!$AO$4:$AO$146,$C36,Schweine_Werte!$FE$4:$FE$146),IF($B36=$A$7,SUMIF(Schweine_Werte!$AO$4:$AO$146,$C36,Schweine_Werte!$DY$4:$DY$146),IF($B36=$A$6,SUMIF(Schweine_Werte!$AO$4:$AO$146,$C36,Schweine_Werte!$CS$4:$CS$146),SUMIF(Schweine_Werte!$AO$4:$AO$146,$C36,Schweine_Werte!$BM$4:$BM$146))))</f>
        <v>0</v>
      </c>
      <c r="AM32" s="868"/>
      <c r="AN32" s="868">
        <f>IF($B36=$A$8,SUMIF(Schweine_Werte!$AO$4:$AO$146,$D36,Schweine_Werte!$FE$4:$FE$146),IF($B36=$A$7,SUMIF(Schweine_Werte!$AO$4:$AO$146,$D36,Schweine_Werte!$DY$4:$DY$146),IF($B36=$A$6,SUMIF(Schweine_Werte!$AO$4:$AO$146,$D36,Schweine_Werte!$CS$4:$CS$146),SUMIF(Schweine_Werte!$AO$4:$AO$146,$D36,Schweine_Werte!$BM$4:$BM$146))))</f>
        <v>0</v>
      </c>
      <c r="AO32"/>
      <c r="AR32" s="1653">
        <v>36</v>
      </c>
      <c r="AS32" s="1630">
        <f>IF(OR($C$12=$AR32,$D$12=$AR32),Schweine_Werte!$C32*0.5,IF(OR($C$12&gt;$AR32,$D$12&lt;$AR32),0,Schweine_Werte!$C32))</f>
        <v>0</v>
      </c>
      <c r="AT32" s="1633">
        <f>IF(OR($C$24=$AR32,$D$24=$AR32),Schweine_Werte!$C32*0.5,IF(OR($C$24&gt;$AR32,$D$24&lt;$AR32),0,Schweine_Werte!$C32))</f>
        <v>0</v>
      </c>
      <c r="AU32" s="1630">
        <f>IF(OR($C$36=$AR32,$D$36=$AR32),Schweine_Werte!$C32*0.5,IF(OR($C$36&gt;$AR32,$D$36&lt;$AR32),0,Schweine_Werte!$C32))</f>
        <v>0</v>
      </c>
      <c r="AV32" s="1630">
        <f>IF(OR($C$48=$AR32,$D$48=$AR32),Schweine_Werte!$C32*0.5,IF(OR($C$48&gt;$AR32,$D$48&lt;$AR32),0,Schweine_Werte!$C32))</f>
        <v>0</v>
      </c>
      <c r="AW32" s="1630">
        <f>IF(OR($C$60=$AR32,$D$60=$AR32),Schweine_Werte!$C32*0.5,IF(OR($C$60&gt;$AR32,$D$60&lt;$AR32),0,Schweine_Werte!$C32))</f>
        <v>0</v>
      </c>
      <c r="AX32" s="1630">
        <f>IF(OR($C$12=$AR32,$D$12=$AR32),Schweine_Werte!$E32*0.5,IF(OR($C$12&gt;$AR32,$D$12&lt;$AR32),0,Schweine_Werte!$E32))</f>
        <v>0</v>
      </c>
      <c r="AY32" s="1633">
        <f>IF(OR($C$24=$AR32,$D$24=$AR32),Schweine_Werte!$E32*0.5,IF(OR($C$24&gt;$AR32,$D$24&lt;$AR32),0,Schweine_Werte!$E32))</f>
        <v>0</v>
      </c>
      <c r="AZ32" s="1633">
        <f>IF(OR($C$36=$AR32,$D$36=$AR32),Schweine_Werte!$E32*0.5,IF(OR($C$36&gt;$AR32,$D$36&lt;$AR32),0,Schweine_Werte!$E32))</f>
        <v>0</v>
      </c>
      <c r="BA32" s="1633">
        <f>IF(OR($C$48=$AR32,$D$48=$AR32),Schweine_Werte!$E32*0.5,IF(OR($C$48&gt;$AR32,$D$48&lt;$AR32),0,Schweine_Werte!$E32))</f>
        <v>0</v>
      </c>
      <c r="BB32" s="1633">
        <f>IF(OR($C$60=$AR32,$D$60=$AR32),Schweine_Werte!$E32*0.5,IF(OR($C$60&gt;$AR32,$D$60&lt;$AR32),0,Schweine_Werte!$E32))</f>
        <v>0</v>
      </c>
      <c r="BC32" s="1630">
        <f>IF(OR($C$12=$AR32,$D$12=$AR32),Schweine_Werte!$G32*0.5,IF(OR($C$12&gt;$AR32,$D$12&lt;$AR32),0,Schweine_Werte!$G32))</f>
        <v>0</v>
      </c>
      <c r="BD32" s="1633">
        <f>IF(OR($C$24=$AR32,$D$24=$AR32),Schweine_Werte!$G32*0.5,IF(OR($C$24&gt;$AR32,$D$24&lt;$AR32),0,Schweine_Werte!$G32))</f>
        <v>0</v>
      </c>
      <c r="BE32" s="1633">
        <f>IF(OR($C$36=$AR32,$D$36=$AR32),Schweine_Werte!$G32*0.5,IF(OR($C$36&gt;$AR32,$D$36&lt;$AR32),0,Schweine_Werte!$G32))</f>
        <v>0</v>
      </c>
      <c r="BF32" s="1633">
        <f>IF(OR($C$48=$AR32,$D$48=$AR32),Schweine_Werte!$G32*0.5,IF(OR($C$48&gt;$AR32,$D$48&lt;$AR32),0,Schweine_Werte!$G32))</f>
        <v>0</v>
      </c>
      <c r="BG32" s="1633">
        <f>IF(OR($C$60=$AR32,$D$60=$AR32),Schweine_Werte!$G32*0.5,IF(OR($C$60&gt;$AR32,$D$60&lt;$AR32),0,Schweine_Werte!$G32))</f>
        <v>0</v>
      </c>
      <c r="BH32" s="1630">
        <f>IF(OR($C$12=$AR32,$D$12=$AR32),Schweine_Werte!$I32*0.5,IF(OR($C$12&gt;$AR32,$D$12&lt;$AR32),0,Schweine_Werte!$I32))</f>
        <v>0</v>
      </c>
      <c r="BI32" s="1633">
        <f>IF(OR($C$24=$AR32,$D$24=$AR32),Schweine_Werte!$I32*0.5,IF(OR($C$24&gt;$AR32,$D$24&lt;$AR32),0,Schweine_Werte!$I32))</f>
        <v>0</v>
      </c>
      <c r="BJ32" s="1633">
        <f>IF(OR($C$36=$AR32,$D$36=$AR32),Schweine_Werte!$I32*0.5,IF(OR($C$36&gt;$AR32,$D$36&lt;$AR32),0,Schweine_Werte!$I32))</f>
        <v>0</v>
      </c>
      <c r="BK32" s="1633">
        <f>IF(OR($C$48=$AR32,$D$48=$AR32),Schweine_Werte!$I32*0.5,IF(OR($C$48&gt;$AR32,$D$48&lt;$AR32),0,Schweine_Werte!$I32))</f>
        <v>0</v>
      </c>
      <c r="BL32" s="1633">
        <f>IF(OR($C$60=$AR32,$D$60=$AR32),Schweine_Werte!$I32*0.5,IF(OR($C$60&gt;$AR32,$D$60&lt;$AR32),0,Schweine_Werte!$I32))</f>
        <v>0</v>
      </c>
      <c r="BM32" s="1630">
        <f>IF(OR($C$12=$AR32,$D$12=$AR32),Schweine_Werte!$K32*0.5,IF(OR($C$12&gt;$AR32,$D$12&lt;$AR32),0,Schweine_Werte!$K32))</f>
        <v>0</v>
      </c>
      <c r="BN32" s="1633">
        <f>IF(OR($C$24=$AR32,$D$24=$AR32),Schweine_Werte!$K32*0.5,IF(OR($C$24&gt;$AR32,$D$24&lt;$AR32),0,Schweine_Werte!$K32))</f>
        <v>0</v>
      </c>
      <c r="BO32" s="1633">
        <f>IF(OR($C$36=$AR32,$D$36=$AR32),Schweine_Werte!$K32*0.5,IF(OR($C$36&gt;$AR32,$D$36&lt;$AR32),0,Schweine_Werte!$K32))</f>
        <v>0</v>
      </c>
      <c r="BP32" s="1633">
        <f>IF(OR($C$48=$AR32,$D$48=$AR32),Schweine_Werte!$K32*0.5,IF(OR($C$48&gt;$AR32,$D$48&lt;$AR32),0,Schweine_Werte!$K32))</f>
        <v>0</v>
      </c>
      <c r="BQ32" s="1633">
        <f>IF(OR($C$60=$AR32,$D$60=$AR32),Schweine_Werte!$K32*0.5,IF(OR($C$60&gt;$AR32,$D$60&lt;$AR32),0,Schweine_Werte!$K32))</f>
        <v>0</v>
      </c>
      <c r="BR32" s="1630">
        <f>IF(OR($C$74=$AR32,$D$74=$AR32),Schweine_Werte!$M32*0.5,IF(OR($C$74&gt;$AR32,$D$74&lt;$AR32),0,Schweine_Werte!$M32))</f>
        <v>0</v>
      </c>
      <c r="BS32" s="1630">
        <f>IF(OR($C$83=$AR32,$D$83=$AR32),Schweine_Werte!$M32*0.5,IF(OR($C$83&gt;$AR32,$D$83&lt;$AR32),0,Schweine_Werte!$M32))</f>
        <v>0</v>
      </c>
      <c r="BT32" s="1634">
        <f>IF(OR($C$92=$AR32,$D$92=$AR32),Schweine_Werte!$M32*0.5,IF(OR($C$92&gt;$AR32,$D$92&lt;$AR32),0,Schweine_Werte!$M32))</f>
        <v>0</v>
      </c>
      <c r="BU32" s="1634">
        <f>IF(OR($C$101=$AR32,$D$101=$AR32),Schweine_Werte!$M32*0.5,IF(OR($C$101&gt;$AR32,$D$101&lt;$AR32),0,Schweine_Werte!$M32))</f>
        <v>0</v>
      </c>
      <c r="BV32" s="1634">
        <f>IF(OR($C$110=$AR32,$D$110=$AR32),Schweine_Werte!$M32*0.5,IF(OR($C$110&gt;$AR32,$D$110&lt;$AR32),0,Schweine_Werte!$M32))</f>
        <v>0</v>
      </c>
      <c r="BW32" s="1634">
        <f>IF(OR(8=$AR32,$E$127=$AR32),Schweine_Werte!$M32*0.5,IF(OR(8&gt;$AR32,$E$127&lt;$AR32),0,Schweine_Werte!$M32))</f>
        <v>1.4112062668018681</v>
      </c>
      <c r="BX32" s="1634">
        <f>IF(OR(8=$AR32,$E$145=$AR32),Schweine_Werte!$M32*0.5,IF(OR(8&gt;$AR32,$E$145&lt;$AR32),0,Schweine_Werte!$M32))</f>
        <v>1.4112062668018681</v>
      </c>
      <c r="BY32" s="1630">
        <f>IF(OR($C$74=$AR32,$D$74=$AR32),Schweine_Werte!$O32*0.5,IF(OR($C$74&gt;$AR32,$D$74&lt;$AR32),0,Schweine_Werte!$O32))</f>
        <v>0</v>
      </c>
      <c r="BZ32" s="1630">
        <f>IF(OR($C$83=$AR32,$D$83=$AR32),Schweine_Werte!$O32*0.5,IF(OR($C$83&gt;$AR32,$D$83&lt;$AR32),0,Schweine_Werte!$O32))</f>
        <v>0</v>
      </c>
      <c r="CA32" s="1634">
        <f>IF(OR($C$92=$AR32,$D$92=$AR32),Schweine_Werte!$O32*0.5,IF(OR($C$92&gt;$AR32,$D$92&lt;$AR32),0,Schweine_Werte!$O32))</f>
        <v>0</v>
      </c>
      <c r="CB32" s="1634">
        <f>IF(OR($C$101=$AR32,$D$101=$AR32),Schweine_Werte!$O32*0.5,IF(OR($C$101&gt;$AR32,$D$101&lt;$AR32),0,Schweine_Werte!$O32))</f>
        <v>0</v>
      </c>
      <c r="CC32" s="1634">
        <f>IF(OR($C$110=$AR32,$D$110=$AR32),Schweine_Werte!$O32*0.5,IF(OR($C$110&gt;$AR32,$D$110&lt;$AR32),0,Schweine_Werte!$O32))</f>
        <v>0</v>
      </c>
    </row>
    <row r="33" spans="1:81" x14ac:dyDescent="0.3">
      <c r="B33" s="1632"/>
      <c r="D33" s="1633"/>
      <c r="E33" s="1633"/>
      <c r="F33" s="1633"/>
      <c r="G33" s="1633"/>
      <c r="H33" s="1633"/>
      <c r="I33" s="1633"/>
      <c r="J33" s="1633"/>
      <c r="K33" s="1633"/>
      <c r="L33" s="1633"/>
      <c r="M33" s="1633"/>
      <c r="N33" s="1633"/>
      <c r="O33" s="1633"/>
      <c r="P33" s="1633"/>
      <c r="Q33" s="1633"/>
      <c r="R33" s="1633"/>
      <c r="S33" s="1633"/>
      <c r="T33" s="1633"/>
      <c r="U33" s="1633"/>
      <c r="V33" s="1633"/>
      <c r="W33" s="1619"/>
      <c r="X33" s="1633"/>
      <c r="Y33" s="1633"/>
      <c r="Z33" s="1633"/>
      <c r="AA33" s="1633"/>
      <c r="AB33" s="1633"/>
      <c r="AC33" s="1633"/>
      <c r="AD33" s="1633"/>
      <c r="AE33" s="1633"/>
      <c r="AF33" s="1633"/>
      <c r="AG33" s="1633"/>
      <c r="AH33" s="1633"/>
      <c r="AI33" s="1633"/>
      <c r="AJ33" s="1633"/>
      <c r="AK33" s="1633"/>
      <c r="AL33" s="1633"/>
      <c r="AM33" s="1633"/>
      <c r="AN33" s="1633"/>
      <c r="AR33" s="1653">
        <v>37</v>
      </c>
      <c r="AS33" s="1630">
        <f>IF(OR($C$12=$AR33,$D$12=$AR33),Schweine_Werte!$C33*0.5,IF(OR($C$12&gt;$AR33,$D$12&lt;$AR33),0,Schweine_Werte!$C33))</f>
        <v>0</v>
      </c>
      <c r="AT33" s="1633">
        <f>IF(OR($C$24=$AR33,$D$24=$AR33),Schweine_Werte!$C33*0.5,IF(OR($C$24&gt;$AR33,$D$24&lt;$AR33),0,Schweine_Werte!$C33))</f>
        <v>0</v>
      </c>
      <c r="AU33" s="1630">
        <f>IF(OR($C$36=$AR33,$D$36=$AR33),Schweine_Werte!$C33*0.5,IF(OR($C$36&gt;$AR33,$D$36&lt;$AR33),0,Schweine_Werte!$C33))</f>
        <v>0</v>
      </c>
      <c r="AV33" s="1630">
        <f>IF(OR($C$48=$AR33,$D$48=$AR33),Schweine_Werte!$C33*0.5,IF(OR($C$48&gt;$AR33,$D$48&lt;$AR33),0,Schweine_Werte!$C33))</f>
        <v>0</v>
      </c>
      <c r="AW33" s="1630">
        <f>IF(OR($C$60=$AR33,$D$60=$AR33),Schweine_Werte!$C33*0.5,IF(OR($C$60&gt;$AR33,$D$60&lt;$AR33),0,Schweine_Werte!$C33))</f>
        <v>0</v>
      </c>
      <c r="AX33" s="1630">
        <f>IF(OR($C$12=$AR33,$D$12=$AR33),Schweine_Werte!$E33*0.5,IF(OR($C$12&gt;$AR33,$D$12&lt;$AR33),0,Schweine_Werte!$E33))</f>
        <v>0</v>
      </c>
      <c r="AY33" s="1633">
        <f>IF(OR($C$24=$AR33,$D$24=$AR33),Schweine_Werte!$E33*0.5,IF(OR($C$24&gt;$AR33,$D$24&lt;$AR33),0,Schweine_Werte!$E33))</f>
        <v>0</v>
      </c>
      <c r="AZ33" s="1633">
        <f>IF(OR($C$36=$AR33,$D$36=$AR33),Schweine_Werte!$E33*0.5,IF(OR($C$36&gt;$AR33,$D$36&lt;$AR33),0,Schweine_Werte!$E33))</f>
        <v>0</v>
      </c>
      <c r="BA33" s="1633">
        <f>IF(OR($C$48=$AR33,$D$48=$AR33),Schweine_Werte!$E33*0.5,IF(OR($C$48&gt;$AR33,$D$48&lt;$AR33),0,Schweine_Werte!$E33))</f>
        <v>0</v>
      </c>
      <c r="BB33" s="1633">
        <f>IF(OR($C$60=$AR33,$D$60=$AR33),Schweine_Werte!$E33*0.5,IF(OR($C$60&gt;$AR33,$D$60&lt;$AR33),0,Schweine_Werte!$E33))</f>
        <v>0</v>
      </c>
      <c r="BC33" s="1630">
        <f>IF(OR($C$12=$AR33,$D$12=$AR33),Schweine_Werte!$G33*0.5,IF(OR($C$12&gt;$AR33,$D$12&lt;$AR33),0,Schweine_Werte!$G33))</f>
        <v>0</v>
      </c>
      <c r="BD33" s="1633">
        <f>IF(OR($C$24=$AR33,$D$24=$AR33),Schweine_Werte!$G33*0.5,IF(OR($C$24&gt;$AR33,$D$24&lt;$AR33),0,Schweine_Werte!$G33))</f>
        <v>0</v>
      </c>
      <c r="BE33" s="1633">
        <f>IF(OR($C$36=$AR33,$D$36=$AR33),Schweine_Werte!$G33*0.5,IF(OR($C$36&gt;$AR33,$D$36&lt;$AR33),0,Schweine_Werte!$G33))</f>
        <v>0</v>
      </c>
      <c r="BF33" s="1633">
        <f>IF(OR($C$48=$AR33,$D$48=$AR33),Schweine_Werte!$G33*0.5,IF(OR($C$48&gt;$AR33,$D$48&lt;$AR33),0,Schweine_Werte!$G33))</f>
        <v>0</v>
      </c>
      <c r="BG33" s="1633">
        <f>IF(OR($C$60=$AR33,$D$60=$AR33),Schweine_Werte!$G33*0.5,IF(OR($C$60&gt;$AR33,$D$60&lt;$AR33),0,Schweine_Werte!$G33))</f>
        <v>0</v>
      </c>
      <c r="BH33" s="1630">
        <f>IF(OR($C$12=$AR33,$D$12=$AR33),Schweine_Werte!$I33*0.5,IF(OR($C$12&gt;$AR33,$D$12&lt;$AR33),0,Schweine_Werte!$I33))</f>
        <v>0</v>
      </c>
      <c r="BI33" s="1633">
        <f>IF(OR($C$24=$AR33,$D$24=$AR33),Schweine_Werte!$I33*0.5,IF(OR($C$24&gt;$AR33,$D$24&lt;$AR33),0,Schweine_Werte!$I33))</f>
        <v>0</v>
      </c>
      <c r="BJ33" s="1633">
        <f>IF(OR($C$36=$AR33,$D$36=$AR33),Schweine_Werte!$I33*0.5,IF(OR($C$36&gt;$AR33,$D$36&lt;$AR33),0,Schweine_Werte!$I33))</f>
        <v>0</v>
      </c>
      <c r="BK33" s="1633">
        <f>IF(OR($C$48=$AR33,$D$48=$AR33),Schweine_Werte!$I33*0.5,IF(OR($C$48&gt;$AR33,$D$48&lt;$AR33),0,Schweine_Werte!$I33))</f>
        <v>0</v>
      </c>
      <c r="BL33" s="1633">
        <f>IF(OR($C$60=$AR33,$D$60=$AR33),Schweine_Werte!$I33*0.5,IF(OR($C$60&gt;$AR33,$D$60&lt;$AR33),0,Schweine_Werte!$I33))</f>
        <v>0</v>
      </c>
      <c r="BM33" s="1630">
        <f>IF(OR($C$12=$AR33,$D$12=$AR33),Schweine_Werte!$K33*0.5,IF(OR($C$12&gt;$AR33,$D$12&lt;$AR33),0,Schweine_Werte!$K33))</f>
        <v>0</v>
      </c>
      <c r="BN33" s="1633">
        <f>IF(OR($C$24=$AR33,$D$24=$AR33),Schweine_Werte!$K33*0.5,IF(OR($C$24&gt;$AR33,$D$24&lt;$AR33),0,Schweine_Werte!$K33))</f>
        <v>0</v>
      </c>
      <c r="BO33" s="1633">
        <f>IF(OR($C$36=$AR33,$D$36=$AR33),Schweine_Werte!$K33*0.5,IF(OR($C$36&gt;$AR33,$D$36&lt;$AR33),0,Schweine_Werte!$K33))</f>
        <v>0</v>
      </c>
      <c r="BP33" s="1633">
        <f>IF(OR($C$48=$AR33,$D$48=$AR33),Schweine_Werte!$K33*0.5,IF(OR($C$48&gt;$AR33,$D$48&lt;$AR33),0,Schweine_Werte!$K33))</f>
        <v>0</v>
      </c>
      <c r="BQ33" s="1633">
        <f>IF(OR($C$60=$AR33,$D$60=$AR33),Schweine_Werte!$K33*0.5,IF(OR($C$60&gt;$AR33,$D$60&lt;$AR33),0,Schweine_Werte!$K33))</f>
        <v>0</v>
      </c>
      <c r="BR33" s="1630">
        <f>IF(OR($C$74=$AR33,$D$74=$AR33),Schweine_Werte!$M33*0.5,IF(OR($C$74&gt;$AR33,$D$74&lt;$AR33),0,Schweine_Werte!$M33))</f>
        <v>0</v>
      </c>
      <c r="BS33" s="1630">
        <f>IF(OR($C$83=$AR33,$D$83=$AR33),Schweine_Werte!$M33*0.5,IF(OR($C$83&gt;$AR33,$D$83&lt;$AR33),0,Schweine_Werte!$M33))</f>
        <v>0</v>
      </c>
      <c r="BT33" s="1634">
        <f>IF(OR($C$92=$AR33,$D$92=$AR33),Schweine_Werte!$M33*0.5,IF(OR($C$92&gt;$AR33,$D$92&lt;$AR33),0,Schweine_Werte!$M33))</f>
        <v>0</v>
      </c>
      <c r="BU33" s="1634">
        <f>IF(OR($C$101=$AR33,$D$101=$AR33),Schweine_Werte!$M33*0.5,IF(OR($C$101&gt;$AR33,$D$101&lt;$AR33),0,Schweine_Werte!$M33))</f>
        <v>0</v>
      </c>
      <c r="BV33" s="1634">
        <f>IF(OR($C$110=$AR33,$D$110=$AR33),Schweine_Werte!$M33*0.5,IF(OR($C$110&gt;$AR33,$D$110&lt;$AR33),0,Schweine_Werte!$M33))</f>
        <v>0</v>
      </c>
      <c r="BW33" s="1634">
        <f>IF(OR(8=$AR33,$E$127=$AR33),Schweine_Werte!$M33*0.5,IF(OR(8&gt;$AR33,$E$127&lt;$AR33),0,Schweine_Werte!$M33))</f>
        <v>1.3904204668329827</v>
      </c>
      <c r="BX33" s="1634">
        <f>IF(OR(8=$AR33,$E$145=$AR33),Schweine_Werte!$M33*0.5,IF(OR(8&gt;$AR33,$E$145&lt;$AR33),0,Schweine_Werte!$M33))</f>
        <v>1.3904204668329827</v>
      </c>
      <c r="BY33" s="1630">
        <f>IF(OR($C$74=$AR33,$D$74=$AR33),Schweine_Werte!$O33*0.5,IF(OR($C$74&gt;$AR33,$D$74&lt;$AR33),0,Schweine_Werte!$O33))</f>
        <v>0</v>
      </c>
      <c r="BZ33" s="1630">
        <f>IF(OR($C$83=$AR33,$D$83=$AR33),Schweine_Werte!$O33*0.5,IF(OR($C$83&gt;$AR33,$D$83&lt;$AR33),0,Schweine_Werte!$O33))</f>
        <v>0</v>
      </c>
      <c r="CA33" s="1634">
        <f>IF(OR($C$92=$AR33,$D$92=$AR33),Schweine_Werte!$O33*0.5,IF(OR($C$92&gt;$AR33,$D$92&lt;$AR33),0,Schweine_Werte!$O33))</f>
        <v>0</v>
      </c>
      <c r="CB33" s="1634">
        <f>IF(OR($C$101=$AR33,$D$101=$AR33),Schweine_Werte!$O33*0.5,IF(OR($C$101&gt;$AR33,$D$101&lt;$AR33),0,Schweine_Werte!$O33))</f>
        <v>0</v>
      </c>
      <c r="CC33" s="1634">
        <f>IF(OR($C$110=$AR33,$D$110=$AR33),Schweine_Werte!$O33*0.5,IF(OR($C$110&gt;$AR33,$D$110&lt;$AR33),0,Schweine_Werte!$O33))</f>
        <v>0</v>
      </c>
    </row>
    <row r="34" spans="1:81" ht="15.6" x14ac:dyDescent="0.3">
      <c r="F34" s="1636"/>
      <c r="G34" s="3320" t="s">
        <v>8503</v>
      </c>
      <c r="H34" s="3321"/>
      <c r="I34" s="3322"/>
      <c r="J34" s="1637" t="s">
        <v>8055</v>
      </c>
      <c r="K34" s="1637" t="s">
        <v>188</v>
      </c>
      <c r="L34" s="3323" t="s">
        <v>8504</v>
      </c>
      <c r="M34" s="3323"/>
      <c r="N34" s="3323"/>
      <c r="O34" s="3310" t="s">
        <v>8505</v>
      </c>
      <c r="P34" s="3312"/>
      <c r="Q34" s="3310" t="s">
        <v>8506</v>
      </c>
      <c r="R34" s="3311"/>
      <c r="S34" s="3312"/>
      <c r="T34" s="3310" t="s">
        <v>8507</v>
      </c>
      <c r="U34" s="3311"/>
      <c r="V34" s="3312"/>
      <c r="W34" s="3310" t="s">
        <v>8508</v>
      </c>
      <c r="X34" s="3311"/>
      <c r="Y34" s="3312"/>
      <c r="Z34" s="3313" t="s">
        <v>8509</v>
      </c>
      <c r="AA34" s="3313"/>
      <c r="AB34" s="3313" t="s">
        <v>8510</v>
      </c>
      <c r="AC34" s="3313"/>
      <c r="AD34" s="3313" t="s">
        <v>8511</v>
      </c>
      <c r="AE34" s="3313"/>
      <c r="AF34" s="1638" t="s">
        <v>8512</v>
      </c>
      <c r="AG34" s="3317" t="s">
        <v>8513</v>
      </c>
      <c r="AH34" s="3318"/>
      <c r="AI34" s="1639" t="s">
        <v>8532</v>
      </c>
      <c r="AJ34" s="3313" t="s">
        <v>8509</v>
      </c>
      <c r="AK34" s="3313"/>
      <c r="AL34" s="3313" t="s">
        <v>8510</v>
      </c>
      <c r="AM34" s="3313"/>
      <c r="AN34" s="3313" t="s">
        <v>8511</v>
      </c>
      <c r="AO34" s="3313"/>
      <c r="AR34" s="1653">
        <v>38</v>
      </c>
      <c r="AS34" s="1630">
        <f>IF(OR($C$12=$AR34,$D$12=$AR34),Schweine_Werte!$C34*0.5,IF(OR($C$12&gt;$AR34,$D$12&lt;$AR34),0,Schweine_Werte!$C34))</f>
        <v>0</v>
      </c>
      <c r="AT34" s="1633">
        <f>IF(OR($C$24=$AR34,$D$24=$AR34),Schweine_Werte!$C34*0.5,IF(OR($C$24&gt;$AR34,$D$24&lt;$AR34),0,Schweine_Werte!$C34))</f>
        <v>0</v>
      </c>
      <c r="AU34" s="1630">
        <f>IF(OR($C$36=$AR34,$D$36=$AR34),Schweine_Werte!$C34*0.5,IF(OR($C$36&gt;$AR34,$D$36&lt;$AR34),0,Schweine_Werte!$C34))</f>
        <v>0</v>
      </c>
      <c r="AV34" s="1630">
        <f>IF(OR($C$48=$AR34,$D$48=$AR34),Schweine_Werte!$C34*0.5,IF(OR($C$48&gt;$AR34,$D$48&lt;$AR34),0,Schweine_Werte!$C34))</f>
        <v>0</v>
      </c>
      <c r="AW34" s="1630">
        <f>IF(OR($C$60=$AR34,$D$60=$AR34),Schweine_Werte!$C34*0.5,IF(OR($C$60&gt;$AR34,$D$60&lt;$AR34),0,Schweine_Werte!$C34))</f>
        <v>0</v>
      </c>
      <c r="AX34" s="1630">
        <f>IF(OR($C$12=$AR34,$D$12=$AR34),Schweine_Werte!$E34*0.5,IF(OR($C$12&gt;$AR34,$D$12&lt;$AR34),0,Schweine_Werte!$E34))</f>
        <v>0</v>
      </c>
      <c r="AY34" s="1633">
        <f>IF(OR($C$24=$AR34,$D$24=$AR34),Schweine_Werte!$E34*0.5,IF(OR($C$24&gt;$AR34,$D$24&lt;$AR34),0,Schweine_Werte!$E34))</f>
        <v>0</v>
      </c>
      <c r="AZ34" s="1633">
        <f>IF(OR($C$36=$AR34,$D$36=$AR34),Schweine_Werte!$E34*0.5,IF(OR($C$36&gt;$AR34,$D$36&lt;$AR34),0,Schweine_Werte!$E34))</f>
        <v>0</v>
      </c>
      <c r="BA34" s="1633">
        <f>IF(OR($C$48=$AR34,$D$48=$AR34),Schweine_Werte!$E34*0.5,IF(OR($C$48&gt;$AR34,$D$48&lt;$AR34),0,Schweine_Werte!$E34))</f>
        <v>0</v>
      </c>
      <c r="BB34" s="1633">
        <f>IF(OR($C$60=$AR34,$D$60=$AR34),Schweine_Werte!$E34*0.5,IF(OR($C$60&gt;$AR34,$D$60&lt;$AR34),0,Schweine_Werte!$E34))</f>
        <v>0</v>
      </c>
      <c r="BC34" s="1630">
        <f>IF(OR($C$12=$AR34,$D$12=$AR34),Schweine_Werte!$G34*0.5,IF(OR($C$12&gt;$AR34,$D$12&lt;$AR34),0,Schweine_Werte!$G34))</f>
        <v>0</v>
      </c>
      <c r="BD34" s="1633">
        <f>IF(OR($C$24=$AR34,$D$24=$AR34),Schweine_Werte!$G34*0.5,IF(OR($C$24&gt;$AR34,$D$24&lt;$AR34),0,Schweine_Werte!$G34))</f>
        <v>0</v>
      </c>
      <c r="BE34" s="1633">
        <f>IF(OR($C$36=$AR34,$D$36=$AR34),Schweine_Werte!$G34*0.5,IF(OR($C$36&gt;$AR34,$D$36&lt;$AR34),0,Schweine_Werte!$G34))</f>
        <v>0</v>
      </c>
      <c r="BF34" s="1633">
        <f>IF(OR($C$48=$AR34,$D$48=$AR34),Schweine_Werte!$G34*0.5,IF(OR($C$48&gt;$AR34,$D$48&lt;$AR34),0,Schweine_Werte!$G34))</f>
        <v>0</v>
      </c>
      <c r="BG34" s="1633">
        <f>IF(OR($C$60=$AR34,$D$60=$AR34),Schweine_Werte!$G34*0.5,IF(OR($C$60&gt;$AR34,$D$60&lt;$AR34),0,Schweine_Werte!$G34))</f>
        <v>0</v>
      </c>
      <c r="BH34" s="1630">
        <f>IF(OR($C$12=$AR34,$D$12=$AR34),Schweine_Werte!$I34*0.5,IF(OR($C$12&gt;$AR34,$D$12&lt;$AR34),0,Schweine_Werte!$I34))</f>
        <v>0</v>
      </c>
      <c r="BI34" s="1633">
        <f>IF(OR($C$24=$AR34,$D$24=$AR34),Schweine_Werte!$I34*0.5,IF(OR($C$24&gt;$AR34,$D$24&lt;$AR34),0,Schweine_Werte!$I34))</f>
        <v>0</v>
      </c>
      <c r="BJ34" s="1633">
        <f>IF(OR($C$36=$AR34,$D$36=$AR34),Schweine_Werte!$I34*0.5,IF(OR($C$36&gt;$AR34,$D$36&lt;$AR34),0,Schweine_Werte!$I34))</f>
        <v>0</v>
      </c>
      <c r="BK34" s="1633">
        <f>IF(OR($C$48=$AR34,$D$48=$AR34),Schweine_Werte!$I34*0.5,IF(OR($C$48&gt;$AR34,$D$48&lt;$AR34),0,Schweine_Werte!$I34))</f>
        <v>0</v>
      </c>
      <c r="BL34" s="1633">
        <f>IF(OR($C$60=$AR34,$D$60=$AR34),Schweine_Werte!$I34*0.5,IF(OR($C$60&gt;$AR34,$D$60&lt;$AR34),0,Schweine_Werte!$I34))</f>
        <v>0</v>
      </c>
      <c r="BM34" s="1630">
        <f>IF(OR($C$12=$AR34,$D$12=$AR34),Schweine_Werte!$K34*0.5,IF(OR($C$12&gt;$AR34,$D$12&lt;$AR34),0,Schweine_Werte!$K34))</f>
        <v>0</v>
      </c>
      <c r="BN34" s="1633">
        <f>IF(OR($C$24=$AR34,$D$24=$AR34),Schweine_Werte!$K34*0.5,IF(OR($C$24&gt;$AR34,$D$24&lt;$AR34),0,Schweine_Werte!$K34))</f>
        <v>0</v>
      </c>
      <c r="BO34" s="1633">
        <f>IF(OR($C$36=$AR34,$D$36=$AR34),Schweine_Werte!$K34*0.5,IF(OR($C$36&gt;$AR34,$D$36&lt;$AR34),0,Schweine_Werte!$K34))</f>
        <v>0</v>
      </c>
      <c r="BP34" s="1633">
        <f>IF(OR($C$48=$AR34,$D$48=$AR34),Schweine_Werte!$K34*0.5,IF(OR($C$48&gt;$AR34,$D$48&lt;$AR34),0,Schweine_Werte!$K34))</f>
        <v>0</v>
      </c>
      <c r="BQ34" s="1633">
        <f>IF(OR($C$60=$AR34,$D$60=$AR34),Schweine_Werte!$K34*0.5,IF(OR($C$60&gt;$AR34,$D$60&lt;$AR34),0,Schweine_Werte!$K34))</f>
        <v>0</v>
      </c>
      <c r="BR34" s="1630">
        <f>IF(OR($C$74=$AR34,$D$74=$AR34),Schweine_Werte!$M34*0.5,IF(OR($C$74&gt;$AR34,$D$74&lt;$AR34),0,Schweine_Werte!$M34))</f>
        <v>0</v>
      </c>
      <c r="BS34" s="1630">
        <f>IF(OR($C$83=$AR34,$D$83=$AR34),Schweine_Werte!$M34*0.5,IF(OR($C$83&gt;$AR34,$D$83&lt;$AR34),0,Schweine_Werte!$M34))</f>
        <v>0</v>
      </c>
      <c r="BT34" s="1634">
        <f>IF(OR($C$92=$AR34,$D$92=$AR34),Schweine_Werte!$M34*0.5,IF(OR($C$92&gt;$AR34,$D$92&lt;$AR34),0,Schweine_Werte!$M34))</f>
        <v>0</v>
      </c>
      <c r="BU34" s="1634">
        <f>IF(OR($C$101=$AR34,$D$101=$AR34),Schweine_Werte!$M34*0.5,IF(OR($C$101&gt;$AR34,$D$101&lt;$AR34),0,Schweine_Werte!$M34))</f>
        <v>0</v>
      </c>
      <c r="BV34" s="1634">
        <f>IF(OR($C$110=$AR34,$D$110=$AR34),Schweine_Werte!$M34*0.5,IF(OR($C$110&gt;$AR34,$D$110&lt;$AR34),0,Schweine_Werte!$M34))</f>
        <v>0</v>
      </c>
      <c r="BW34" s="1634">
        <f>IF(OR(8=$AR34,$E$127=$AR34),Schweine_Werte!$M34*0.5,IF(OR(8&gt;$AR34,$E$127&lt;$AR34),0,Schweine_Werte!$M34))</f>
        <v>1.3707820838974658</v>
      </c>
      <c r="BX34" s="1634">
        <f>IF(OR(8=$AR34,$E$145=$AR34),Schweine_Werte!$M34*0.5,IF(OR(8&gt;$AR34,$E$145&lt;$AR34),0,Schweine_Werte!$M34))</f>
        <v>1.3707820838974658</v>
      </c>
      <c r="BY34" s="1630">
        <f>IF(OR($C$74=$AR34,$D$74=$AR34),Schweine_Werte!$O34*0.5,IF(OR($C$74&gt;$AR34,$D$74&lt;$AR34),0,Schweine_Werte!$O34))</f>
        <v>0</v>
      </c>
      <c r="BZ34" s="1630">
        <f>IF(OR($C$83=$AR34,$D$83=$AR34),Schweine_Werte!$O34*0.5,IF(OR($C$83&gt;$AR34,$D$83&lt;$AR34),0,Schweine_Werte!$O34))</f>
        <v>0</v>
      </c>
      <c r="CA34" s="1634">
        <f>IF(OR($C$92=$AR34,$D$92=$AR34),Schweine_Werte!$O34*0.5,IF(OR($C$92&gt;$AR34,$D$92&lt;$AR34),0,Schweine_Werte!$O34))</f>
        <v>0</v>
      </c>
      <c r="CB34" s="1634">
        <f>IF(OR($C$101=$AR34,$D$101=$AR34),Schweine_Werte!$O34*0.5,IF(OR($C$101&gt;$AR34,$D$101&lt;$AR34),0,Schweine_Werte!$O34))</f>
        <v>0</v>
      </c>
      <c r="CC34" s="1634">
        <f>IF(OR($C$110=$AR34,$D$110=$AR34),Schweine_Werte!$O34*0.5,IF(OR($C$110&gt;$AR34,$D$110&lt;$AR34),0,Schweine_Werte!$O34))</f>
        <v>0</v>
      </c>
    </row>
    <row r="35" spans="1:81" ht="18" x14ac:dyDescent="0.3">
      <c r="B35" s="1640" t="s">
        <v>8515</v>
      </c>
      <c r="C35" s="1641" t="s">
        <v>8516</v>
      </c>
      <c r="D35" s="1641" t="s">
        <v>8517</v>
      </c>
      <c r="E35" s="1641" t="s">
        <v>8518</v>
      </c>
      <c r="F35" s="1642" t="s">
        <v>179</v>
      </c>
      <c r="G35" s="1643" t="s">
        <v>4</v>
      </c>
      <c r="H35" s="1643" t="s">
        <v>8519</v>
      </c>
      <c r="I35" s="1643" t="s">
        <v>8520</v>
      </c>
      <c r="J35" s="1644" t="s">
        <v>8521</v>
      </c>
      <c r="K35" s="1644" t="s">
        <v>8521</v>
      </c>
      <c r="L35" s="1645" t="s">
        <v>35</v>
      </c>
      <c r="M35" s="1645" t="s">
        <v>8522</v>
      </c>
      <c r="N35" s="1645" t="s">
        <v>37</v>
      </c>
      <c r="O35" s="1646" t="s">
        <v>0</v>
      </c>
      <c r="P35" s="1646" t="s">
        <v>9</v>
      </c>
      <c r="Q35" s="1645" t="s">
        <v>35</v>
      </c>
      <c r="R35" s="1645" t="s">
        <v>36</v>
      </c>
      <c r="S35" s="1645" t="s">
        <v>37</v>
      </c>
      <c r="T35" s="1645" t="s">
        <v>35</v>
      </c>
      <c r="U35" s="1645" t="s">
        <v>36</v>
      </c>
      <c r="V35" s="1645" t="s">
        <v>37</v>
      </c>
      <c r="W35" s="1644" t="s">
        <v>8449</v>
      </c>
      <c r="X35" s="1644" t="s">
        <v>8450</v>
      </c>
      <c r="Y35" s="1644" t="s">
        <v>8451</v>
      </c>
      <c r="Z35" s="1647" t="s">
        <v>8523</v>
      </c>
      <c r="AA35" s="1647" t="s">
        <v>8524</v>
      </c>
      <c r="AB35" s="1647" t="s">
        <v>8523</v>
      </c>
      <c r="AC35" s="1647" t="s">
        <v>8524</v>
      </c>
      <c r="AD35" s="1647" t="s">
        <v>8523</v>
      </c>
      <c r="AE35" s="1647" t="s">
        <v>8524</v>
      </c>
      <c r="AF35" s="1647" t="s">
        <v>8525</v>
      </c>
      <c r="AG35" s="1648" t="s">
        <v>8526</v>
      </c>
      <c r="AH35" s="1647" t="s">
        <v>199</v>
      </c>
      <c r="AI35" s="1647"/>
      <c r="AJ35" s="1647" t="s">
        <v>8448</v>
      </c>
      <c r="AK35" s="1647" t="s">
        <v>8527</v>
      </c>
      <c r="AL35" s="1647" t="s">
        <v>8528</v>
      </c>
      <c r="AM35" s="1647" t="s">
        <v>8529</v>
      </c>
      <c r="AN35" s="1647" t="s">
        <v>8528</v>
      </c>
      <c r="AO35" s="1647" t="s">
        <v>8530</v>
      </c>
      <c r="AR35" s="1653">
        <v>39</v>
      </c>
      <c r="AS35" s="1630">
        <f>IF(OR($C$12=$AR35,$D$12=$AR35),Schweine_Werte!$C35*0.5,IF(OR($C$12&gt;$AR35,$D$12&lt;$AR35),0,Schweine_Werte!$C35))</f>
        <v>0</v>
      </c>
      <c r="AT35" s="1633">
        <f>IF(OR($C$24=$AR35,$D$24=$AR35),Schweine_Werte!$C35*0.5,IF(OR($C$24&gt;$AR35,$D$24&lt;$AR35),0,Schweine_Werte!$C35))</f>
        <v>0</v>
      </c>
      <c r="AU35" s="1630">
        <f>IF(OR($C$36=$AR35,$D$36=$AR35),Schweine_Werte!$C35*0.5,IF(OR($C$36&gt;$AR35,$D$36&lt;$AR35),0,Schweine_Werte!$C35))</f>
        <v>0</v>
      </c>
      <c r="AV35" s="1630">
        <f>IF(OR($C$48=$AR35,$D$48=$AR35),Schweine_Werte!$C35*0.5,IF(OR($C$48&gt;$AR35,$D$48&lt;$AR35),0,Schweine_Werte!$C35))</f>
        <v>0</v>
      </c>
      <c r="AW35" s="1630">
        <f>IF(OR($C$60=$AR35,$D$60=$AR35),Schweine_Werte!$C35*0.5,IF(OR($C$60&gt;$AR35,$D$60&lt;$AR35),0,Schweine_Werte!$C35))</f>
        <v>0</v>
      </c>
      <c r="AX35" s="1630">
        <f>IF(OR($C$12=$AR35,$D$12=$AR35),Schweine_Werte!$E35*0.5,IF(OR($C$12&gt;$AR35,$D$12&lt;$AR35),0,Schweine_Werte!$E35))</f>
        <v>0</v>
      </c>
      <c r="AY35" s="1633">
        <f>IF(OR($C$24=$AR35,$D$24=$AR35),Schweine_Werte!$E35*0.5,IF(OR($C$24&gt;$AR35,$D$24&lt;$AR35),0,Schweine_Werte!$E35))</f>
        <v>0</v>
      </c>
      <c r="AZ35" s="1633">
        <f>IF(OR($C$36=$AR35,$D$36=$AR35),Schweine_Werte!$E35*0.5,IF(OR($C$36&gt;$AR35,$D$36&lt;$AR35),0,Schweine_Werte!$E35))</f>
        <v>0</v>
      </c>
      <c r="BA35" s="1633">
        <f>IF(OR($C$48=$AR35,$D$48=$AR35),Schweine_Werte!$E35*0.5,IF(OR($C$48&gt;$AR35,$D$48&lt;$AR35),0,Schweine_Werte!$E35))</f>
        <v>0</v>
      </c>
      <c r="BB35" s="1633">
        <f>IF(OR($C$60=$AR35,$D$60=$AR35),Schweine_Werte!$E35*0.5,IF(OR($C$60&gt;$AR35,$D$60&lt;$AR35),0,Schweine_Werte!$E35))</f>
        <v>0</v>
      </c>
      <c r="BC35" s="1630">
        <f>IF(OR($C$12=$AR35,$D$12=$AR35),Schweine_Werte!$G35*0.5,IF(OR($C$12&gt;$AR35,$D$12&lt;$AR35),0,Schweine_Werte!$G35))</f>
        <v>0</v>
      </c>
      <c r="BD35" s="1633">
        <f>IF(OR($C$24=$AR35,$D$24=$AR35),Schweine_Werte!$G35*0.5,IF(OR($C$24&gt;$AR35,$D$24&lt;$AR35),0,Schweine_Werte!$G35))</f>
        <v>0</v>
      </c>
      <c r="BE35" s="1633">
        <f>IF(OR($C$36=$AR35,$D$36=$AR35),Schweine_Werte!$G35*0.5,IF(OR($C$36&gt;$AR35,$D$36&lt;$AR35),0,Schweine_Werte!$G35))</f>
        <v>0</v>
      </c>
      <c r="BF35" s="1633">
        <f>IF(OR($C$48=$AR35,$D$48=$AR35),Schweine_Werte!$G35*0.5,IF(OR($C$48&gt;$AR35,$D$48&lt;$AR35),0,Schweine_Werte!$G35))</f>
        <v>0</v>
      </c>
      <c r="BG35" s="1633">
        <f>IF(OR($C$60=$AR35,$D$60=$AR35),Schweine_Werte!$G35*0.5,IF(OR($C$60&gt;$AR35,$D$60&lt;$AR35),0,Schweine_Werte!$G35))</f>
        <v>0</v>
      </c>
      <c r="BH35" s="1630">
        <f>IF(OR($C$12=$AR35,$D$12=$AR35),Schweine_Werte!$I35*0.5,IF(OR($C$12&gt;$AR35,$D$12&lt;$AR35),0,Schweine_Werte!$I35))</f>
        <v>0</v>
      </c>
      <c r="BI35" s="1633">
        <f>IF(OR($C$24=$AR35,$D$24=$AR35),Schweine_Werte!$I35*0.5,IF(OR($C$24&gt;$AR35,$D$24&lt;$AR35),0,Schweine_Werte!$I35))</f>
        <v>0</v>
      </c>
      <c r="BJ35" s="1633">
        <f>IF(OR($C$36=$AR35,$D$36=$AR35),Schweine_Werte!$I35*0.5,IF(OR($C$36&gt;$AR35,$D$36&lt;$AR35),0,Schweine_Werte!$I35))</f>
        <v>0</v>
      </c>
      <c r="BK35" s="1633">
        <f>IF(OR($C$48=$AR35,$D$48=$AR35),Schweine_Werte!$I35*0.5,IF(OR($C$48&gt;$AR35,$D$48&lt;$AR35),0,Schweine_Werte!$I35))</f>
        <v>0</v>
      </c>
      <c r="BL35" s="1633">
        <f>IF(OR($C$60=$AR35,$D$60=$AR35),Schweine_Werte!$I35*0.5,IF(OR($C$60&gt;$AR35,$D$60&lt;$AR35),0,Schweine_Werte!$I35))</f>
        <v>0</v>
      </c>
      <c r="BM35" s="1630">
        <f>IF(OR($C$12=$AR35,$D$12=$AR35),Schweine_Werte!$K35*0.5,IF(OR($C$12&gt;$AR35,$D$12&lt;$AR35),0,Schweine_Werte!$K35))</f>
        <v>0</v>
      </c>
      <c r="BN35" s="1633">
        <f>IF(OR($C$24=$AR35,$D$24=$AR35),Schweine_Werte!$K35*0.5,IF(OR($C$24&gt;$AR35,$D$24&lt;$AR35),0,Schweine_Werte!$K35))</f>
        <v>0</v>
      </c>
      <c r="BO35" s="1633">
        <f>IF(OR($C$36=$AR35,$D$36=$AR35),Schweine_Werte!$K35*0.5,IF(OR($C$36&gt;$AR35,$D$36&lt;$AR35),0,Schweine_Werte!$K35))</f>
        <v>0</v>
      </c>
      <c r="BP35" s="1633">
        <f>IF(OR($C$48=$AR35,$D$48=$AR35),Schweine_Werte!$K35*0.5,IF(OR($C$48&gt;$AR35,$D$48&lt;$AR35),0,Schweine_Werte!$K35))</f>
        <v>0</v>
      </c>
      <c r="BQ35" s="1633">
        <f>IF(OR($C$60=$AR35,$D$60=$AR35),Schweine_Werte!$K35*0.5,IF(OR($C$60&gt;$AR35,$D$60&lt;$AR35),0,Schweine_Werte!$K35))</f>
        <v>0</v>
      </c>
      <c r="BR35" s="1630">
        <f>IF(OR($C$74=$AR35,$D$74=$AR35),Schweine_Werte!$M35*0.5,IF(OR($C$74&gt;$AR35,$D$74&lt;$AR35),0,Schweine_Werte!$M35))</f>
        <v>0</v>
      </c>
      <c r="BS35" s="1630">
        <f>IF(OR($C$83=$AR35,$D$83=$AR35),Schweine_Werte!$M35*0.5,IF(OR($C$83&gt;$AR35,$D$83&lt;$AR35),0,Schweine_Werte!$M35))</f>
        <v>0</v>
      </c>
      <c r="BT35" s="1634">
        <f>IF(OR($C$92=$AR35,$D$92=$AR35),Schweine_Werte!$M35*0.5,IF(OR($C$92&gt;$AR35,$D$92&lt;$AR35),0,Schweine_Werte!$M35))</f>
        <v>0</v>
      </c>
      <c r="BU35" s="1634">
        <f>IF(OR($C$101=$AR35,$D$101=$AR35),Schweine_Werte!$M35*0.5,IF(OR($C$101&gt;$AR35,$D$101&lt;$AR35),0,Schweine_Werte!$M35))</f>
        <v>0</v>
      </c>
      <c r="BV35" s="1634">
        <f>IF(OR($C$110=$AR35,$D$110=$AR35),Schweine_Werte!$M35*0.5,IF(OR($C$110&gt;$AR35,$D$110&lt;$AR35),0,Schweine_Werte!$M35))</f>
        <v>0</v>
      </c>
      <c r="BW35" s="1634">
        <f>IF(OR(8=$AR35,$E$127=$AR35),Schweine_Werte!$M35*0.5,IF(OR(8&gt;$AR35,$E$127&lt;$AR35),0,Schweine_Werte!$M35))</f>
        <v>1.3522208276626688</v>
      </c>
      <c r="BX35" s="1634">
        <f>IF(OR(8=$AR35,$E$145=$AR35),Schweine_Werte!$M35*0.5,IF(OR(8&gt;$AR35,$E$145&lt;$AR35),0,Schweine_Werte!$M35))</f>
        <v>1.3522208276626688</v>
      </c>
      <c r="BY35" s="1630">
        <f>IF(OR($C$74=$AR35,$D$74=$AR35),Schweine_Werte!$O35*0.5,IF(OR($C$74&gt;$AR35,$D$74&lt;$AR35),0,Schweine_Werte!$O35))</f>
        <v>0</v>
      </c>
      <c r="BZ35" s="1630">
        <f>IF(OR($C$83=$AR35,$D$83=$AR35),Schweine_Werte!$O35*0.5,IF(OR($C$83&gt;$AR35,$D$83&lt;$AR35),0,Schweine_Werte!$O35))</f>
        <v>0</v>
      </c>
      <c r="CA35" s="1634">
        <f>IF(OR($C$92=$AR35,$D$92=$AR35),Schweine_Werte!$O35*0.5,IF(OR($C$92&gt;$AR35,$D$92&lt;$AR35),0,Schweine_Werte!$O35))</f>
        <v>0</v>
      </c>
      <c r="CB35" s="1634">
        <f>IF(OR($C$101=$AR35,$D$101=$AR35),Schweine_Werte!$O35*0.5,IF(OR($C$101&gt;$AR35,$D$101&lt;$AR35),0,Schweine_Werte!$O35))</f>
        <v>0</v>
      </c>
      <c r="CC35" s="1634">
        <f>IF(OR($C$110=$AR35,$D$110=$AR35),Schweine_Werte!$O35*0.5,IF(OR($C$110&gt;$AR35,$D$110&lt;$AR35),0,Schweine_Werte!$O35))</f>
        <v>0</v>
      </c>
    </row>
    <row r="36" spans="1:81" ht="15.6" x14ac:dyDescent="0.3">
      <c r="A36" s="1605" t="s">
        <v>8477</v>
      </c>
      <c r="B36" s="1676" t="str">
        <f>IF('Eigene, abweichende Tierdaten'!AD7=1,'Eigene, abweichende Tierdaten'!F7,"")</f>
        <v/>
      </c>
      <c r="C36" s="1674" t="str">
        <f>IF('Eigene, abweichende Tierdaten'!AD7=1,'Eigene, abweichende Tierdaten'!J7,"")</f>
        <v/>
      </c>
      <c r="D36" s="1674" t="str">
        <f>IF('Eigene, abweichende Tierdaten'!AD7=1,'Eigene, abweichende Tierdaten'!L7,"")</f>
        <v/>
      </c>
      <c r="E36" s="1677" t="str">
        <f>IF('Eigene, abweichende Tierdaten'!AD7=1,'Eigene, abweichende Tierdaten'!N7,"")</f>
        <v/>
      </c>
      <c r="F36" s="1649" t="e">
        <f t="shared" ref="F36:N36" si="7">IF($E36&lt;=$E29,F29,IF(AND($E36&gt;$E29,$E36&lt;=$E30),F29+(F30-F29)/($E30-$E29)*($E36-$E29),IF(AND($E36&gt;$E30,$E36&lt;=$E31),F30+(F31-F30)/($E31-$E30)*($E36-$E30),IF(AND($E36&gt;$E31,$E36&lt;=$E32),F31+(F32-F31)/($E32-$E31)*($E36-$E31),IF($E36&gt;$E32,F32)))))</f>
        <v>#VALUE!</v>
      </c>
      <c r="G36" s="1649" t="e">
        <f t="shared" si="7"/>
        <v>#VALUE!</v>
      </c>
      <c r="H36" s="1649" t="e">
        <f t="shared" si="7"/>
        <v>#VALUE!</v>
      </c>
      <c r="I36" s="1649" t="e">
        <f t="shared" si="7"/>
        <v>#VALUE!</v>
      </c>
      <c r="J36" s="1649" t="e">
        <f t="shared" si="7"/>
        <v>#VALUE!</v>
      </c>
      <c r="K36" s="1649" t="e">
        <f t="shared" si="7"/>
        <v>#VALUE!</v>
      </c>
      <c r="L36" s="1649" t="e">
        <f t="shared" si="7"/>
        <v>#VALUE!</v>
      </c>
      <c r="M36" s="1649" t="e">
        <f t="shared" si="7"/>
        <v>#VALUE!</v>
      </c>
      <c r="N36" s="1649" t="e">
        <f t="shared" si="7"/>
        <v>#VALUE!</v>
      </c>
      <c r="O36" s="1650">
        <v>5.5</v>
      </c>
      <c r="P36" s="1650">
        <v>1.8</v>
      </c>
      <c r="Q36" s="1649" t="e">
        <f t="shared" ref="Q36:Z36" si="8">IF($E36&lt;=$E29,Q29,IF(AND($E36&gt;$E29,$E36&lt;=$E30),Q29+(Q30-Q29)/($E30-$E29)*($E36-$E29),IF(AND($E36&gt;$E30,$E36&lt;=$E31),Q30+(Q31-Q30)/($E31-$E30)*($E36-$E30),IF(AND($E36&gt;$E31,$E36&lt;=$E32),Q31+(Q32-Q31)/($E32-$E31)*($E36-$E31),IF($E36&gt;$E32,Q32)))))</f>
        <v>#VALUE!</v>
      </c>
      <c r="R36" s="1649" t="e">
        <f t="shared" si="8"/>
        <v>#VALUE!</v>
      </c>
      <c r="S36" s="1649" t="e">
        <f t="shared" si="8"/>
        <v>#VALUE!</v>
      </c>
      <c r="T36" s="1649" t="e">
        <f t="shared" si="8"/>
        <v>#VALUE!</v>
      </c>
      <c r="U36" s="1649" t="e">
        <f t="shared" si="8"/>
        <v>#VALUE!</v>
      </c>
      <c r="V36" s="1649" t="e">
        <f t="shared" si="8"/>
        <v>#VALUE!</v>
      </c>
      <c r="W36" s="1649" t="e">
        <f t="shared" si="8"/>
        <v>#VALUE!</v>
      </c>
      <c r="X36" s="1649" t="e">
        <f t="shared" si="8"/>
        <v>#VALUE!</v>
      </c>
      <c r="Y36" s="1649" t="e">
        <f t="shared" si="8"/>
        <v>#VALUE!</v>
      </c>
      <c r="Z36" s="1649" t="e">
        <f t="shared" si="8"/>
        <v>#VALUE!</v>
      </c>
      <c r="AA36" s="1651" t="e">
        <f>+Z36*6.25</f>
        <v>#VALUE!</v>
      </c>
      <c r="AB36" s="1649" t="e">
        <f>IF($E36&lt;=$E29,AB29,IF(AND($E36&gt;$E29,$E36&lt;=$E30),AB29+(AB30-AB29)/($E30-$E29)*($E36-$E29),IF(AND($E36&gt;$E30,$E36&lt;=$E31),AB30+(AB31-AB30)/($E31-$E30)*($E36-$E30),IF(AND($E36&gt;$E31,$E36&lt;=$E32),AB31+(AB32-AB31)/($E32-$E31)*($E36-$E31),IF($E36&gt;$E32,AB32)))))</f>
        <v>#VALUE!</v>
      </c>
      <c r="AC36" s="1651" t="e">
        <f>+AB36*6.25</f>
        <v>#VALUE!</v>
      </c>
      <c r="AD36" s="1649" t="e">
        <f>IF($E36&lt;=$E29,AD29,IF(AND($E36&gt;$E29,$E36&lt;=$E30),AD29+(AD30-AD29)/($E30-$E29)*($E36-$E29),IF(AND($E36&gt;$E30,$E36&lt;=$E31),AD30+(AD31-AD30)/($E31-$E30)*($E36-$E30),IF(AND($E36&gt;$E31,$E36&lt;=$E32),AD31+(AD32-AD31)/($E32-$E31)*($E36-$E31),IF($E36&gt;$E32,AD32)))))</f>
        <v>#VALUE!</v>
      </c>
      <c r="AE36" s="1651" t="e">
        <f>+AD36*6.25</f>
        <v>#VALUE!</v>
      </c>
      <c r="AF36" s="1651" t="e">
        <f>365/((D36-C36)/E36*1000)</f>
        <v>#VALUE!</v>
      </c>
      <c r="AG36" s="1649" t="e">
        <f>IF($E36&lt;=$E29,AG29,IF(AND($E36&gt;$E29,$E36&lt;=$E30),AG29+(AG30-AG29)/($E30-$E29)*($E36-$E29),IF(AND($E36&gt;$E30,$E36&lt;=$E31),AG30+(AG31-AG30)/($E31-$E30)*($E36-$E30),IF(AND($E36&gt;$E31,$E36&lt;=$E32),AG31+(AG32-AG31)/($E32-$E31)*($E36-$E31),IF($E36&gt;$E32,AG32)))))</f>
        <v>#VALUE!</v>
      </c>
      <c r="AH36" s="1651" t="e">
        <f>+AG36/AF36</f>
        <v>#VALUE!</v>
      </c>
      <c r="AI36" s="1651" t="e">
        <f>+CONCATENATE(ROUND(AH36/(D36-C36),1)," : 1")</f>
        <v>#VALUE!</v>
      </c>
      <c r="AJ36" s="1649" t="e">
        <f>IF($E36&lt;=$E29,AJ29,IF(AND($E36&gt;$E29,$E36&lt;=$E30),AJ29+(AJ30-AJ29)/($E30-$E29)*($E36-$E29),IF(AND($E36&gt;$E30,$E36&lt;=$E31),AJ30+(AJ31-AJ30)/($E31-$E30)*($E36-$E30),IF(AND($E36&gt;$E31,$E36&lt;=$E32),AJ31+(AJ32-AJ31)/($E32-$E31)*($E36-$E31),IF($E36&gt;$E32,AJ32)))))</f>
        <v>#VALUE!</v>
      </c>
      <c r="AK36" s="1651" t="e">
        <f>+AJ36/2.291</f>
        <v>#VALUE!</v>
      </c>
      <c r="AL36" s="1649" t="e">
        <f>IF($E36&lt;=$E29,AL29,IF(AND($E36&gt;$E29,$E36&lt;=$E30),AL29+(AL30-AL29)/($E30-$E29)*($E36-$E29),IF(AND($E36&gt;$E30,$E36&lt;=$E31),AL30+(AL31-AL30)/($E31-$E30)*($E36-$E30),IF(AND($E36&gt;$E31,$E36&lt;=$E32),AL31+(AL32-AL31)/($E32-$E31)*($E36-$E31),IF($E36&gt;$E32,AL32)))))</f>
        <v>#VALUE!</v>
      </c>
      <c r="AM36" s="1651" t="e">
        <f>+AL36/2.291</f>
        <v>#VALUE!</v>
      </c>
      <c r="AN36" s="1649" t="e">
        <f>IF($E36&lt;=$E29,AN29,IF(AND($E36&gt;$E29,$E36&lt;=$E30),AN29+(AN30-AN29)/($E30-$E29)*($E36-$E29),IF(AND($E36&gt;$E30,$E36&lt;=$E31),AN30+(AN31-AN30)/($E31-$E30)*($E36-$E30),IF(AND($E36&gt;$E31,$E36&lt;=$E32),AN31+(AN32-AN31)/($E32-$E31)*($E36-$E31),IF($E36&gt;$E32,AN32)))))</f>
        <v>#VALUE!</v>
      </c>
      <c r="AO36" s="1651" t="e">
        <f>+AN36/2.291</f>
        <v>#VALUE!</v>
      </c>
      <c r="AR36" s="1653">
        <v>40</v>
      </c>
      <c r="AS36" s="1630">
        <f>IF(OR($C$12=$AR36,$D$12=$AR36),Schweine_Werte!$C36*0.5,IF(OR($C$12&gt;$AR36,$D$12&lt;$AR36),0,Schweine_Werte!$C36))</f>
        <v>0</v>
      </c>
      <c r="AT36" s="1633">
        <f>IF(OR($C$24=$AR36,$D$24=$AR36),Schweine_Werte!$C36*0.5,IF(OR($C$24&gt;$AR36,$D$24&lt;$AR36),0,Schweine_Werte!$C36))</f>
        <v>0</v>
      </c>
      <c r="AU36" s="1630">
        <f>IF(OR($C$36=$AR36,$D$36=$AR36),Schweine_Werte!$C36*0.5,IF(OR($C$36&gt;$AR36,$D$36&lt;$AR36),0,Schweine_Werte!$C36))</f>
        <v>0</v>
      </c>
      <c r="AV36" s="1630">
        <f>IF(OR($C$48=$AR36,$D$48=$AR36),Schweine_Werte!$C36*0.5,IF(OR($C$48&gt;$AR36,$D$48&lt;$AR36),0,Schweine_Werte!$C36))</f>
        <v>0</v>
      </c>
      <c r="AW36" s="1630">
        <f>IF(OR($C$60=$AR36,$D$60=$AR36),Schweine_Werte!$C36*0.5,IF(OR($C$60&gt;$AR36,$D$60&lt;$AR36),0,Schweine_Werte!$C36))</f>
        <v>0</v>
      </c>
      <c r="AX36" s="1630">
        <f>IF(OR($C$12=$AR36,$D$12=$AR36),Schweine_Werte!$E36*0.5,IF(OR($C$12&gt;$AR36,$D$12&lt;$AR36),0,Schweine_Werte!$E36))</f>
        <v>0</v>
      </c>
      <c r="AY36" s="1633">
        <f>IF(OR($C$24=$AR36,$D$24=$AR36),Schweine_Werte!$E36*0.5,IF(OR($C$24&gt;$AR36,$D$24&lt;$AR36),0,Schweine_Werte!$E36))</f>
        <v>0</v>
      </c>
      <c r="AZ36" s="1633">
        <f>IF(OR($C$36=$AR36,$D$36=$AR36),Schweine_Werte!$E36*0.5,IF(OR($C$36&gt;$AR36,$D$36&lt;$AR36),0,Schweine_Werte!$E36))</f>
        <v>0</v>
      </c>
      <c r="BA36" s="1633">
        <f>IF(OR($C$48=$AR36,$D$48=$AR36),Schweine_Werte!$E36*0.5,IF(OR($C$48&gt;$AR36,$D$48&lt;$AR36),0,Schweine_Werte!$E36))</f>
        <v>0</v>
      </c>
      <c r="BB36" s="1633">
        <f>IF(OR($C$60=$AR36,$D$60=$AR36),Schweine_Werte!$E36*0.5,IF(OR($C$60&gt;$AR36,$D$60&lt;$AR36),0,Schweine_Werte!$E36))</f>
        <v>0</v>
      </c>
      <c r="BC36" s="1630">
        <f>IF(OR($C$12=$AR36,$D$12=$AR36),Schweine_Werte!$G36*0.5,IF(OR($C$12&gt;$AR36,$D$12&lt;$AR36),0,Schweine_Werte!$G36))</f>
        <v>0</v>
      </c>
      <c r="BD36" s="1633">
        <f>IF(OR($C$24=$AR36,$D$24=$AR36),Schweine_Werte!$G36*0.5,IF(OR($C$24&gt;$AR36,$D$24&lt;$AR36),0,Schweine_Werte!$G36))</f>
        <v>0</v>
      </c>
      <c r="BE36" s="1633">
        <f>IF(OR($C$36=$AR36,$D$36=$AR36),Schweine_Werte!$G36*0.5,IF(OR($C$36&gt;$AR36,$D$36&lt;$AR36),0,Schweine_Werte!$G36))</f>
        <v>0</v>
      </c>
      <c r="BF36" s="1633">
        <f>IF(OR($C$48=$AR36,$D$48=$AR36),Schweine_Werte!$G36*0.5,IF(OR($C$48&gt;$AR36,$D$48&lt;$AR36),0,Schweine_Werte!$G36))</f>
        <v>0</v>
      </c>
      <c r="BG36" s="1633">
        <f>IF(OR($C$60=$AR36,$D$60=$AR36),Schweine_Werte!$G36*0.5,IF(OR($C$60&gt;$AR36,$D$60&lt;$AR36),0,Schweine_Werte!$G36))</f>
        <v>0</v>
      </c>
      <c r="BH36" s="1630">
        <f>IF(OR($C$12=$AR36,$D$12=$AR36),Schweine_Werte!$I36*0.5,IF(OR($C$12&gt;$AR36,$D$12&lt;$AR36),0,Schweine_Werte!$I36))</f>
        <v>0</v>
      </c>
      <c r="BI36" s="1633">
        <f>IF(OR($C$24=$AR36,$D$24=$AR36),Schweine_Werte!$I36*0.5,IF(OR($C$24&gt;$AR36,$D$24&lt;$AR36),0,Schweine_Werte!$I36))</f>
        <v>0</v>
      </c>
      <c r="BJ36" s="1633">
        <f>IF(OR($C$36=$AR36,$D$36=$AR36),Schweine_Werte!$I36*0.5,IF(OR($C$36&gt;$AR36,$D$36&lt;$AR36),0,Schweine_Werte!$I36))</f>
        <v>0</v>
      </c>
      <c r="BK36" s="1633">
        <f>IF(OR($C$48=$AR36,$D$48=$AR36),Schweine_Werte!$I36*0.5,IF(OR($C$48&gt;$AR36,$D$48&lt;$AR36),0,Schweine_Werte!$I36))</f>
        <v>0</v>
      </c>
      <c r="BL36" s="1633">
        <f>IF(OR($C$60=$AR36,$D$60=$AR36),Schweine_Werte!$I36*0.5,IF(OR($C$60&gt;$AR36,$D$60&lt;$AR36),0,Schweine_Werte!$I36))</f>
        <v>0</v>
      </c>
      <c r="BM36" s="1630">
        <f>IF(OR($C$12=$AR36,$D$12=$AR36),Schweine_Werte!$K36*0.5,IF(OR($C$12&gt;$AR36,$D$12&lt;$AR36),0,Schweine_Werte!$K36))</f>
        <v>0</v>
      </c>
      <c r="BN36" s="1633">
        <f>IF(OR($C$24=$AR36,$D$24=$AR36),Schweine_Werte!$K36*0.5,IF(OR($C$24&gt;$AR36,$D$24&lt;$AR36),0,Schweine_Werte!$K36))</f>
        <v>0</v>
      </c>
      <c r="BO36" s="1633">
        <f>IF(OR($C$36=$AR36,$D$36=$AR36),Schweine_Werte!$K36*0.5,IF(OR($C$36&gt;$AR36,$D$36&lt;$AR36),0,Schweine_Werte!$K36))</f>
        <v>0</v>
      </c>
      <c r="BP36" s="1633">
        <f>IF(OR($C$48=$AR36,$D$48=$AR36),Schweine_Werte!$K36*0.5,IF(OR($C$48&gt;$AR36,$D$48&lt;$AR36),0,Schweine_Werte!$K36))</f>
        <v>0</v>
      </c>
      <c r="BQ36" s="1633">
        <f>IF(OR($C$60=$AR36,$D$60=$AR36),Schweine_Werte!$K36*0.5,IF(OR($C$60&gt;$AR36,$D$60&lt;$AR36),0,Schweine_Werte!$K36))</f>
        <v>0</v>
      </c>
      <c r="BR36" s="1630">
        <f>IF(OR($C$74=$AR36,$D$74=$AR36),Schweine_Werte!$M36*0.5,IF(OR($C$74&gt;$AR36,$D$74&lt;$AR36),0,Schweine_Werte!$M36))</f>
        <v>0</v>
      </c>
      <c r="BS36" s="1630">
        <f>IF(OR($C$83=$AR36,$D$83=$AR36),Schweine_Werte!$M36*0.5,IF(OR($C$83&gt;$AR36,$D$83&lt;$AR36),0,Schweine_Werte!$M36))</f>
        <v>0</v>
      </c>
      <c r="BT36" s="1634">
        <f>IF(OR($C$92=$AR36,$D$92=$AR36),Schweine_Werte!$M36*0.5,IF(OR($C$92&gt;$AR36,$D$92&lt;$AR36),0,Schweine_Werte!$M36))</f>
        <v>0</v>
      </c>
      <c r="BU36" s="1634">
        <f>IF(OR($C$101=$AR36,$D$101=$AR36),Schweine_Werte!$M36*0.5,IF(OR($C$101&gt;$AR36,$D$101&lt;$AR36),0,Schweine_Werte!$M36))</f>
        <v>0</v>
      </c>
      <c r="BV36" s="1634">
        <f>IF(OR($C$110=$AR36,$D$110=$AR36),Schweine_Werte!$M36*0.5,IF(OR($C$110&gt;$AR36,$D$110&lt;$AR36),0,Schweine_Werte!$M36))</f>
        <v>0</v>
      </c>
      <c r="BW36" s="1634">
        <f>IF(OR(8=$AR36,$E$127=$AR36),Schweine_Werte!$M36*0.5,IF(OR(8&gt;$AR36,$E$127&lt;$AR36),0,Schweine_Werte!$M36))</f>
        <v>1.3346726601939383</v>
      </c>
      <c r="BX36" s="1634">
        <f>IF(OR(8=$AR36,$E$145=$AR36),Schweine_Werte!$M36*0.5,IF(OR(8&gt;$AR36,$E$145&lt;$AR36),0,Schweine_Werte!$M36))</f>
        <v>1.3346726601939383</v>
      </c>
      <c r="BY36" s="1630">
        <f>IF(OR($C$74=$AR36,$D$74=$AR36),Schweine_Werte!$O36*0.5,IF(OR($C$74&gt;$AR36,$D$74&lt;$AR36),0,Schweine_Werte!$O36))</f>
        <v>0</v>
      </c>
      <c r="BZ36" s="1630">
        <f>IF(OR($C$83=$AR36,$D$83=$AR36),Schweine_Werte!$O36*0.5,IF(OR($C$83&gt;$AR36,$D$83&lt;$AR36),0,Schweine_Werte!$O36))</f>
        <v>0</v>
      </c>
      <c r="CA36" s="1634">
        <f>IF(OR($C$92=$AR36,$D$92=$AR36),Schweine_Werte!$O36*0.5,IF(OR($C$92&gt;$AR36,$D$92&lt;$AR36),0,Schweine_Werte!$O36))</f>
        <v>0</v>
      </c>
      <c r="CB36" s="1634">
        <f>IF(OR($C$101=$AR36,$D$101=$AR36),Schweine_Werte!$O36*0.5,IF(OR($C$101&gt;$AR36,$D$101&lt;$AR36),0,Schweine_Werte!$O36))</f>
        <v>0</v>
      </c>
      <c r="CC36" s="1634">
        <f>IF(OR($C$110=$AR36,$D$110=$AR36),Schweine_Werte!$O36*0.5,IF(OR($C$110&gt;$AR36,$D$110&lt;$AR36),0,Schweine_Werte!$O36))</f>
        <v>0</v>
      </c>
    </row>
    <row r="37" spans="1:81" x14ac:dyDescent="0.3">
      <c r="AR37" s="1653">
        <v>41</v>
      </c>
      <c r="AS37" s="1630">
        <f>IF(OR($C$12=$AR37,$D$12=$AR37),Schweine_Werte!$C37*0.5,IF(OR($C$12&gt;$AR37,$D$12&lt;$AR37),0,Schweine_Werte!$C37))</f>
        <v>0</v>
      </c>
      <c r="AT37" s="1633">
        <f>IF(OR($C$24=$AR37,$D$24=$AR37),Schweine_Werte!$C37*0.5,IF(OR($C$24&gt;$AR37,$D$24&lt;$AR37),0,Schweine_Werte!$C37))</f>
        <v>0</v>
      </c>
      <c r="AU37" s="1630">
        <f>IF(OR($C$36=$AR37,$D$36=$AR37),Schweine_Werte!$C37*0.5,IF(OR($C$36&gt;$AR37,$D$36&lt;$AR37),0,Schweine_Werte!$C37))</f>
        <v>0</v>
      </c>
      <c r="AV37" s="1630">
        <f>IF(OR($C$48=$AR37,$D$48=$AR37),Schweine_Werte!$C37*0.5,IF(OR($C$48&gt;$AR37,$D$48&lt;$AR37),0,Schweine_Werte!$C37))</f>
        <v>0</v>
      </c>
      <c r="AW37" s="1630">
        <f>IF(OR($C$60=$AR37,$D$60=$AR37),Schweine_Werte!$C37*0.5,IF(OR($C$60&gt;$AR37,$D$60&lt;$AR37),0,Schweine_Werte!$C37))</f>
        <v>0</v>
      </c>
      <c r="AX37" s="1630">
        <f>IF(OR($C$12=$AR37,$D$12=$AR37),Schweine_Werte!$E37*0.5,IF(OR($C$12&gt;$AR37,$D$12&lt;$AR37),0,Schweine_Werte!$E37))</f>
        <v>0</v>
      </c>
      <c r="AY37" s="1633">
        <f>IF(OR($C$24=$AR37,$D$24=$AR37),Schweine_Werte!$E37*0.5,IF(OR($C$24&gt;$AR37,$D$24&lt;$AR37),0,Schweine_Werte!$E37))</f>
        <v>0</v>
      </c>
      <c r="AZ37" s="1633">
        <f>IF(OR($C$36=$AR37,$D$36=$AR37),Schweine_Werte!$E37*0.5,IF(OR($C$36&gt;$AR37,$D$36&lt;$AR37),0,Schweine_Werte!$E37))</f>
        <v>0</v>
      </c>
      <c r="BA37" s="1633">
        <f>IF(OR($C$48=$AR37,$D$48=$AR37),Schweine_Werte!$E37*0.5,IF(OR($C$48&gt;$AR37,$D$48&lt;$AR37),0,Schweine_Werte!$E37))</f>
        <v>0</v>
      </c>
      <c r="BB37" s="1633">
        <f>IF(OR($C$60=$AR37,$D$60=$AR37),Schweine_Werte!$E37*0.5,IF(OR($C$60&gt;$AR37,$D$60&lt;$AR37),0,Schweine_Werte!$E37))</f>
        <v>0</v>
      </c>
      <c r="BC37" s="1630">
        <f>IF(OR($C$12=$AR37,$D$12=$AR37),Schweine_Werte!$G37*0.5,IF(OR($C$12&gt;$AR37,$D$12&lt;$AR37),0,Schweine_Werte!$G37))</f>
        <v>0</v>
      </c>
      <c r="BD37" s="1633">
        <f>IF(OR($C$24=$AR37,$D$24=$AR37),Schweine_Werte!$G37*0.5,IF(OR($C$24&gt;$AR37,$D$24&lt;$AR37),0,Schweine_Werte!$G37))</f>
        <v>0</v>
      </c>
      <c r="BE37" s="1633">
        <f>IF(OR($C$36=$AR37,$D$36=$AR37),Schweine_Werte!$G37*0.5,IF(OR($C$36&gt;$AR37,$D$36&lt;$AR37),0,Schweine_Werte!$G37))</f>
        <v>0</v>
      </c>
      <c r="BF37" s="1633">
        <f>IF(OR($C$48=$AR37,$D$48=$AR37),Schweine_Werte!$G37*0.5,IF(OR($C$48&gt;$AR37,$D$48&lt;$AR37),0,Schweine_Werte!$G37))</f>
        <v>0</v>
      </c>
      <c r="BG37" s="1633">
        <f>IF(OR($C$60=$AR37,$D$60=$AR37),Schweine_Werte!$G37*0.5,IF(OR($C$60&gt;$AR37,$D$60&lt;$AR37),0,Schweine_Werte!$G37))</f>
        <v>0</v>
      </c>
      <c r="BH37" s="1630">
        <f>IF(OR($C$12=$AR37,$D$12=$AR37),Schweine_Werte!$I37*0.5,IF(OR($C$12&gt;$AR37,$D$12&lt;$AR37),0,Schweine_Werte!$I37))</f>
        <v>0</v>
      </c>
      <c r="BI37" s="1633">
        <f>IF(OR($C$24=$AR37,$D$24=$AR37),Schweine_Werte!$I37*0.5,IF(OR($C$24&gt;$AR37,$D$24&lt;$AR37),0,Schweine_Werte!$I37))</f>
        <v>0</v>
      </c>
      <c r="BJ37" s="1633">
        <f>IF(OR($C$36=$AR37,$D$36=$AR37),Schweine_Werte!$I37*0.5,IF(OR($C$36&gt;$AR37,$D$36&lt;$AR37),0,Schweine_Werte!$I37))</f>
        <v>0</v>
      </c>
      <c r="BK37" s="1633">
        <f>IF(OR($C$48=$AR37,$D$48=$AR37),Schweine_Werte!$I37*0.5,IF(OR($C$48&gt;$AR37,$D$48&lt;$AR37),0,Schweine_Werte!$I37))</f>
        <v>0</v>
      </c>
      <c r="BL37" s="1633">
        <f>IF(OR($C$60=$AR37,$D$60=$AR37),Schweine_Werte!$I37*0.5,IF(OR($C$60&gt;$AR37,$D$60&lt;$AR37),0,Schweine_Werte!$I37))</f>
        <v>0</v>
      </c>
      <c r="BM37" s="1630">
        <f>IF(OR($C$12=$AR37,$D$12=$AR37),Schweine_Werte!$K37*0.5,IF(OR($C$12&gt;$AR37,$D$12&lt;$AR37),0,Schweine_Werte!$K37))</f>
        <v>0</v>
      </c>
      <c r="BN37" s="1633">
        <f>IF(OR($C$24=$AR37,$D$24=$AR37),Schweine_Werte!$K37*0.5,IF(OR($C$24&gt;$AR37,$D$24&lt;$AR37),0,Schweine_Werte!$K37))</f>
        <v>0</v>
      </c>
      <c r="BO37" s="1633">
        <f>IF(OR($C$36=$AR37,$D$36=$AR37),Schweine_Werte!$K37*0.5,IF(OR($C$36&gt;$AR37,$D$36&lt;$AR37),0,Schweine_Werte!$K37))</f>
        <v>0</v>
      </c>
      <c r="BP37" s="1633">
        <f>IF(OR($C$48=$AR37,$D$48=$AR37),Schweine_Werte!$K37*0.5,IF(OR($C$48&gt;$AR37,$D$48&lt;$AR37),0,Schweine_Werte!$K37))</f>
        <v>0</v>
      </c>
      <c r="BQ37" s="1633">
        <f>IF(OR($C$60=$AR37,$D$60=$AR37),Schweine_Werte!$K37*0.5,IF(OR($C$60&gt;$AR37,$D$60&lt;$AR37),0,Schweine_Werte!$K37))</f>
        <v>0</v>
      </c>
      <c r="BR37" s="1630">
        <f>IF(OR($C$74=$AR37,$D$74=$AR37),Schweine_Werte!$M37*0.5,IF(OR($C$74&gt;$AR37,$D$74&lt;$AR37),0,Schweine_Werte!$M37))</f>
        <v>0</v>
      </c>
      <c r="BS37" s="1630">
        <f>IF(OR($C$83=$AR37,$D$83=$AR37),Schweine_Werte!$M37*0.5,IF(OR($C$83&gt;$AR37,$D$83&lt;$AR37),0,Schweine_Werte!$M37))</f>
        <v>0</v>
      </c>
      <c r="BT37" s="1634">
        <f>IF(OR($C$92=$AR37,$D$92=$AR37),Schweine_Werte!$M37*0.5,IF(OR($C$92&gt;$AR37,$D$92&lt;$AR37),0,Schweine_Werte!$M37))</f>
        <v>0</v>
      </c>
      <c r="BU37" s="1634">
        <f>IF(OR($C$101=$AR37,$D$101=$AR37),Schweine_Werte!$M37*0.5,IF(OR($C$101&gt;$AR37,$D$101&lt;$AR37),0,Schweine_Werte!$M37))</f>
        <v>0</v>
      </c>
      <c r="BV37" s="1634">
        <f>IF(OR($C$110=$AR37,$D$110=$AR37),Schweine_Werte!$M37*0.5,IF(OR($C$110&gt;$AR37,$D$110&lt;$AR37),0,Schweine_Werte!$M37))</f>
        <v>0</v>
      </c>
      <c r="BW37" s="1634">
        <f>IF(OR(8=$AR37,$E$127=$AR37),Schweine_Werte!$M37*0.5,IF(OR(8&gt;$AR37,$E$127&lt;$AR37),0,Schweine_Werte!$M37))</f>
        <v>1.318079145127627</v>
      </c>
      <c r="BX37" s="1634">
        <f>IF(OR(8=$AR37,$E$145=$AR37),Schweine_Werte!$M37*0.5,IF(OR(8&gt;$AR37,$E$145&lt;$AR37),0,Schweine_Werte!$M37))</f>
        <v>1.318079145127627</v>
      </c>
      <c r="BY37" s="1630">
        <f>IF(OR($C$74=$AR37,$D$74=$AR37),Schweine_Werte!$O37*0.5,IF(OR($C$74&gt;$AR37,$D$74&lt;$AR37),0,Schweine_Werte!$O37))</f>
        <v>0</v>
      </c>
      <c r="BZ37" s="1630">
        <f>IF(OR($C$83=$AR37,$D$83=$AR37),Schweine_Werte!$O37*0.5,IF(OR($C$83&gt;$AR37,$D$83&lt;$AR37),0,Schweine_Werte!$O37))</f>
        <v>0</v>
      </c>
      <c r="CA37" s="1634">
        <f>IF(OR($C$92=$AR37,$D$92=$AR37),Schweine_Werte!$O37*0.5,IF(OR($C$92&gt;$AR37,$D$92&lt;$AR37),0,Schweine_Werte!$O37))</f>
        <v>0</v>
      </c>
      <c r="CB37" s="1634">
        <f>IF(OR($C$101=$AR37,$D$101=$AR37),Schweine_Werte!$O37*0.5,IF(OR($C$101&gt;$AR37,$D$101&lt;$AR37),0,Schweine_Werte!$O37))</f>
        <v>0</v>
      </c>
      <c r="CC37" s="1634">
        <f>IF(OR($C$110=$AR37,$D$110=$AR37),Schweine_Werte!$O37*0.5,IF(OR($C$110&gt;$AR37,$D$110&lt;$AR37),0,Schweine_Werte!$O37))</f>
        <v>0</v>
      </c>
    </row>
    <row r="38" spans="1:81" ht="18" x14ac:dyDescent="0.35">
      <c r="H38" s="1618"/>
      <c r="I38" s="1618"/>
      <c r="L38" s="1619" t="s">
        <v>8464</v>
      </c>
      <c r="W38" s="3314" t="s">
        <v>8465</v>
      </c>
      <c r="X38" s="3314"/>
      <c r="Y38" s="3314"/>
      <c r="AR38" s="1653">
        <v>42</v>
      </c>
      <c r="AS38" s="1630">
        <f>IF(OR($C$12=$AR38,$D$12=$AR38),Schweine_Werte!$C38*0.5,IF(OR($C$12&gt;$AR38,$D$12&lt;$AR38),0,Schweine_Werte!$C38))</f>
        <v>0</v>
      </c>
      <c r="AT38" s="1633">
        <f>IF(OR($C$24=$AR38,$D$24=$AR38),Schweine_Werte!$C38*0.5,IF(OR($C$24&gt;$AR38,$D$24&lt;$AR38),0,Schweine_Werte!$C38))</f>
        <v>0</v>
      </c>
      <c r="AU38" s="1630">
        <f>IF(OR($C$36=$AR38,$D$36=$AR38),Schweine_Werte!$C38*0.5,IF(OR($C$36&gt;$AR38,$D$36&lt;$AR38),0,Schweine_Werte!$C38))</f>
        <v>0</v>
      </c>
      <c r="AV38" s="1630">
        <f>IF(OR($C$48=$AR38,$D$48=$AR38),Schweine_Werte!$C38*0.5,IF(OR($C$48&gt;$AR38,$D$48&lt;$AR38),0,Schweine_Werte!$C38))</f>
        <v>0</v>
      </c>
      <c r="AW38" s="1630">
        <f>IF(OR($C$60=$AR38,$D$60=$AR38),Schweine_Werte!$C38*0.5,IF(OR($C$60&gt;$AR38,$D$60&lt;$AR38),0,Schweine_Werte!$C38))</f>
        <v>0</v>
      </c>
      <c r="AX38" s="1630">
        <f>IF(OR($C$12=$AR38,$D$12=$AR38),Schweine_Werte!$E38*0.5,IF(OR($C$12&gt;$AR38,$D$12&lt;$AR38),0,Schweine_Werte!$E38))</f>
        <v>0</v>
      </c>
      <c r="AY38" s="1633">
        <f>IF(OR($C$24=$AR38,$D$24=$AR38),Schweine_Werte!$E38*0.5,IF(OR($C$24&gt;$AR38,$D$24&lt;$AR38),0,Schweine_Werte!$E38))</f>
        <v>0</v>
      </c>
      <c r="AZ38" s="1633">
        <f>IF(OR($C$36=$AR38,$D$36=$AR38),Schweine_Werte!$E38*0.5,IF(OR($C$36&gt;$AR38,$D$36&lt;$AR38),0,Schweine_Werte!$E38))</f>
        <v>0</v>
      </c>
      <c r="BA38" s="1633">
        <f>IF(OR($C$48=$AR38,$D$48=$AR38),Schweine_Werte!$E38*0.5,IF(OR($C$48&gt;$AR38,$D$48&lt;$AR38),0,Schweine_Werte!$E38))</f>
        <v>0</v>
      </c>
      <c r="BB38" s="1633">
        <f>IF(OR($C$60=$AR38,$D$60=$AR38),Schweine_Werte!$E38*0.5,IF(OR($C$60&gt;$AR38,$D$60&lt;$AR38),0,Schweine_Werte!$E38))</f>
        <v>0</v>
      </c>
      <c r="BC38" s="1630">
        <f>IF(OR($C$12=$AR38,$D$12=$AR38),Schweine_Werte!$G38*0.5,IF(OR($C$12&gt;$AR38,$D$12&lt;$AR38),0,Schweine_Werte!$G38))</f>
        <v>0</v>
      </c>
      <c r="BD38" s="1633">
        <f>IF(OR($C$24=$AR38,$D$24=$AR38),Schweine_Werte!$G38*0.5,IF(OR($C$24&gt;$AR38,$D$24&lt;$AR38),0,Schweine_Werte!$G38))</f>
        <v>0</v>
      </c>
      <c r="BE38" s="1633">
        <f>IF(OR($C$36=$AR38,$D$36=$AR38),Schweine_Werte!$G38*0.5,IF(OR($C$36&gt;$AR38,$D$36&lt;$AR38),0,Schweine_Werte!$G38))</f>
        <v>0</v>
      </c>
      <c r="BF38" s="1633">
        <f>IF(OR($C$48=$AR38,$D$48=$AR38),Schweine_Werte!$G38*0.5,IF(OR($C$48&gt;$AR38,$D$48&lt;$AR38),0,Schweine_Werte!$G38))</f>
        <v>0</v>
      </c>
      <c r="BG38" s="1633">
        <f>IF(OR($C$60=$AR38,$D$60=$AR38),Schweine_Werte!$G38*0.5,IF(OR($C$60&gt;$AR38,$D$60&lt;$AR38),0,Schweine_Werte!$G38))</f>
        <v>0</v>
      </c>
      <c r="BH38" s="1630">
        <f>IF(OR($C$12=$AR38,$D$12=$AR38),Schweine_Werte!$I38*0.5,IF(OR($C$12&gt;$AR38,$D$12&lt;$AR38),0,Schweine_Werte!$I38))</f>
        <v>0</v>
      </c>
      <c r="BI38" s="1633">
        <f>IF(OR($C$24=$AR38,$D$24=$AR38),Schweine_Werte!$I38*0.5,IF(OR($C$24&gt;$AR38,$D$24&lt;$AR38),0,Schweine_Werte!$I38))</f>
        <v>0</v>
      </c>
      <c r="BJ38" s="1633">
        <f>IF(OR($C$36=$AR38,$D$36=$AR38),Schweine_Werte!$I38*0.5,IF(OR($C$36&gt;$AR38,$D$36&lt;$AR38),0,Schweine_Werte!$I38))</f>
        <v>0</v>
      </c>
      <c r="BK38" s="1633">
        <f>IF(OR($C$48=$AR38,$D$48=$AR38),Schweine_Werte!$I38*0.5,IF(OR($C$48&gt;$AR38,$D$48&lt;$AR38),0,Schweine_Werte!$I38))</f>
        <v>0</v>
      </c>
      <c r="BL38" s="1633">
        <f>IF(OR($C$60=$AR38,$D$60=$AR38),Schweine_Werte!$I38*0.5,IF(OR($C$60&gt;$AR38,$D$60&lt;$AR38),0,Schweine_Werte!$I38))</f>
        <v>0</v>
      </c>
      <c r="BM38" s="1630">
        <f>IF(OR($C$12=$AR38,$D$12=$AR38),Schweine_Werte!$K38*0.5,IF(OR($C$12&gt;$AR38,$D$12&lt;$AR38),0,Schweine_Werte!$K38))</f>
        <v>0</v>
      </c>
      <c r="BN38" s="1633">
        <f>IF(OR($C$24=$AR38,$D$24=$AR38),Schweine_Werte!$K38*0.5,IF(OR($C$24&gt;$AR38,$D$24&lt;$AR38),0,Schweine_Werte!$K38))</f>
        <v>0</v>
      </c>
      <c r="BO38" s="1633">
        <f>IF(OR($C$36=$AR38,$D$36=$AR38),Schweine_Werte!$K38*0.5,IF(OR($C$36&gt;$AR38,$D$36&lt;$AR38),0,Schweine_Werte!$K38))</f>
        <v>0</v>
      </c>
      <c r="BP38" s="1633">
        <f>IF(OR($C$48=$AR38,$D$48=$AR38),Schweine_Werte!$K38*0.5,IF(OR($C$48&gt;$AR38,$D$48&lt;$AR38),0,Schweine_Werte!$K38))</f>
        <v>0</v>
      </c>
      <c r="BQ38" s="1633">
        <f>IF(OR($C$60=$AR38,$D$60=$AR38),Schweine_Werte!$K38*0.5,IF(OR($C$60&gt;$AR38,$D$60&lt;$AR38),0,Schweine_Werte!$K38))</f>
        <v>0</v>
      </c>
      <c r="BR38" s="1630">
        <f>IF(OR($C$74=$AR38,$D$74=$AR38),Schweine_Werte!$M38*0.5,IF(OR($C$74&gt;$AR38,$D$74&lt;$AR38),0,Schweine_Werte!$M38))</f>
        <v>0</v>
      </c>
      <c r="BS38" s="1630">
        <f>IF(OR($C$83=$AR38,$D$83=$AR38),Schweine_Werte!$M38*0.5,IF(OR($C$83&gt;$AR38,$D$83&lt;$AR38),0,Schweine_Werte!$M38))</f>
        <v>0</v>
      </c>
      <c r="BT38" s="1634">
        <f>IF(OR($C$92=$AR38,$D$92=$AR38),Schweine_Werte!$M38*0.5,IF(OR($C$92&gt;$AR38,$D$92&lt;$AR38),0,Schweine_Werte!$M38))</f>
        <v>0</v>
      </c>
      <c r="BU38" s="1634">
        <f>IF(OR($C$101=$AR38,$D$101=$AR38),Schweine_Werte!$M38*0.5,IF(OR($C$101&gt;$AR38,$D$101&lt;$AR38),0,Schweine_Werte!$M38))</f>
        <v>0</v>
      </c>
      <c r="BV38" s="1634">
        <f>IF(OR($C$110=$AR38,$D$110=$AR38),Schweine_Werte!$M38*0.5,IF(OR($C$110&gt;$AR38,$D$110&lt;$AR38),0,Schweine_Werte!$M38))</f>
        <v>0</v>
      </c>
      <c r="BW38" s="1634">
        <f>IF(OR(8=$AR38,$E$127=$AR38),Schweine_Werte!$M38*0.5,IF(OR(8&gt;$AR38,$E$127&lt;$AR38),0,Schweine_Werte!$M38))</f>
        <v>1.3023868779742263</v>
      </c>
      <c r="BX38" s="1634">
        <f>IF(OR(8=$AR38,$E$145=$AR38),Schweine_Werte!$M38*0.5,IF(OR(8&gt;$AR38,$E$145&lt;$AR38),0,Schweine_Werte!$M38))</f>
        <v>1.3023868779742263</v>
      </c>
      <c r="BY38" s="1630">
        <f>IF(OR($C$74=$AR38,$D$74=$AR38),Schweine_Werte!$O38*0.5,IF(OR($C$74&gt;$AR38,$D$74&lt;$AR38),0,Schweine_Werte!$O38))</f>
        <v>0</v>
      </c>
      <c r="BZ38" s="1630">
        <f>IF(OR($C$83=$AR38,$D$83=$AR38),Schweine_Werte!$O38*0.5,IF(OR($C$83&gt;$AR38,$D$83&lt;$AR38),0,Schweine_Werte!$O38))</f>
        <v>0</v>
      </c>
      <c r="CA38" s="1634">
        <f>IF(OR($C$92=$AR38,$D$92=$AR38),Schweine_Werte!$O38*0.5,IF(OR($C$92&gt;$AR38,$D$92&lt;$AR38),0,Schweine_Werte!$O38))</f>
        <v>0</v>
      </c>
      <c r="CB38" s="1634">
        <f>IF(OR($C$101=$AR38,$D$101=$AR38),Schweine_Werte!$O38*0.5,IF(OR($C$101&gt;$AR38,$D$101&lt;$AR38),0,Schweine_Werte!$O38))</f>
        <v>0</v>
      </c>
      <c r="CC38" s="1634">
        <f>IF(OR($C$110=$AR38,$D$110=$AR38),Schweine_Werte!$O38*0.5,IF(OR($C$110&gt;$AR38,$D$110&lt;$AR38),0,Schweine_Werte!$O38))</f>
        <v>0</v>
      </c>
    </row>
    <row r="39" spans="1:81" ht="18" x14ac:dyDescent="0.35">
      <c r="B39" s="1622"/>
      <c r="C39" s="1622"/>
      <c r="D39" s="1622"/>
      <c r="E39" s="1622"/>
      <c r="F39" s="1622"/>
      <c r="G39" s="1622"/>
      <c r="H39" s="1623"/>
      <c r="L39" s="1605" t="s">
        <v>217</v>
      </c>
      <c r="Q39" s="3314" t="s">
        <v>8467</v>
      </c>
      <c r="R39" s="3314"/>
      <c r="S39" s="3314"/>
      <c r="T39" s="3314" t="s">
        <v>8468</v>
      </c>
      <c r="U39" s="3314"/>
      <c r="V39" s="3314"/>
      <c r="W39" s="1605" t="s">
        <v>8469</v>
      </c>
      <c r="X39" s="1605" t="s">
        <v>8470</v>
      </c>
      <c r="Y39" s="1605" t="s">
        <v>8471</v>
      </c>
      <c r="Z39" s="1605" t="s">
        <v>8472</v>
      </c>
      <c r="AG39" s="1605" t="s">
        <v>8473</v>
      </c>
      <c r="AJ39" s="1605" t="s">
        <v>8474</v>
      </c>
      <c r="AR39" s="1653">
        <v>43</v>
      </c>
      <c r="AS39" s="1630">
        <f>IF(OR($C$12=$AR39,$D$12=$AR39),Schweine_Werte!$C39*0.5,IF(OR($C$12&gt;$AR39,$D$12&lt;$AR39),0,Schweine_Werte!$C39))</f>
        <v>0</v>
      </c>
      <c r="AT39" s="1633">
        <f>IF(OR($C$24=$AR39,$D$24=$AR39),Schweine_Werte!$C39*0.5,IF(OR($C$24&gt;$AR39,$D$24&lt;$AR39),0,Schweine_Werte!$C39))</f>
        <v>0</v>
      </c>
      <c r="AU39" s="1630">
        <f>IF(OR($C$36=$AR39,$D$36=$AR39),Schweine_Werte!$C39*0.5,IF(OR($C$36&gt;$AR39,$D$36&lt;$AR39),0,Schweine_Werte!$C39))</f>
        <v>0</v>
      </c>
      <c r="AV39" s="1630">
        <f>IF(OR($C$48=$AR39,$D$48=$AR39),Schweine_Werte!$C39*0.5,IF(OR($C$48&gt;$AR39,$D$48&lt;$AR39),0,Schweine_Werte!$C39))</f>
        <v>0</v>
      </c>
      <c r="AW39" s="1630">
        <f>IF(OR($C$60=$AR39,$D$60=$AR39),Schweine_Werte!$C39*0.5,IF(OR($C$60&gt;$AR39,$D$60&lt;$AR39),0,Schweine_Werte!$C39))</f>
        <v>0</v>
      </c>
      <c r="AX39" s="1630">
        <f>IF(OR($C$12=$AR39,$D$12=$AR39),Schweine_Werte!$E39*0.5,IF(OR($C$12&gt;$AR39,$D$12&lt;$AR39),0,Schweine_Werte!$E39))</f>
        <v>0</v>
      </c>
      <c r="AY39" s="1633">
        <f>IF(OR($C$24=$AR39,$D$24=$AR39),Schweine_Werte!$E39*0.5,IF(OR($C$24&gt;$AR39,$D$24&lt;$AR39),0,Schweine_Werte!$E39))</f>
        <v>0</v>
      </c>
      <c r="AZ39" s="1633">
        <f>IF(OR($C$36=$AR39,$D$36=$AR39),Schweine_Werte!$E39*0.5,IF(OR($C$36&gt;$AR39,$D$36&lt;$AR39),0,Schweine_Werte!$E39))</f>
        <v>0</v>
      </c>
      <c r="BA39" s="1633">
        <f>IF(OR($C$48=$AR39,$D$48=$AR39),Schweine_Werte!$E39*0.5,IF(OR($C$48&gt;$AR39,$D$48&lt;$AR39),0,Schweine_Werte!$E39))</f>
        <v>0</v>
      </c>
      <c r="BB39" s="1633">
        <f>IF(OR($C$60=$AR39,$D$60=$AR39),Schweine_Werte!$E39*0.5,IF(OR($C$60&gt;$AR39,$D$60&lt;$AR39),0,Schweine_Werte!$E39))</f>
        <v>0</v>
      </c>
      <c r="BC39" s="1630">
        <f>IF(OR($C$12=$AR39,$D$12=$AR39),Schweine_Werte!$G39*0.5,IF(OR($C$12&gt;$AR39,$D$12&lt;$AR39),0,Schweine_Werte!$G39))</f>
        <v>0</v>
      </c>
      <c r="BD39" s="1633">
        <f>IF(OR($C$24=$AR39,$D$24=$AR39),Schweine_Werte!$G39*0.5,IF(OR($C$24&gt;$AR39,$D$24&lt;$AR39),0,Schweine_Werte!$G39))</f>
        <v>0</v>
      </c>
      <c r="BE39" s="1633">
        <f>IF(OR($C$36=$AR39,$D$36=$AR39),Schweine_Werte!$G39*0.5,IF(OR($C$36&gt;$AR39,$D$36&lt;$AR39),0,Schweine_Werte!$G39))</f>
        <v>0</v>
      </c>
      <c r="BF39" s="1633">
        <f>IF(OR($C$48=$AR39,$D$48=$AR39),Schweine_Werte!$G39*0.5,IF(OR($C$48&gt;$AR39,$D$48&lt;$AR39),0,Schweine_Werte!$G39))</f>
        <v>0</v>
      </c>
      <c r="BG39" s="1633">
        <f>IF(OR($C$60=$AR39,$D$60=$AR39),Schweine_Werte!$G39*0.5,IF(OR($C$60&gt;$AR39,$D$60&lt;$AR39),0,Schweine_Werte!$G39))</f>
        <v>0</v>
      </c>
      <c r="BH39" s="1630">
        <f>IF(OR($C$12=$AR39,$D$12=$AR39),Schweine_Werte!$I39*0.5,IF(OR($C$12&gt;$AR39,$D$12&lt;$AR39),0,Schweine_Werte!$I39))</f>
        <v>0</v>
      </c>
      <c r="BI39" s="1633">
        <f>IF(OR($C$24=$AR39,$D$24=$AR39),Schweine_Werte!$I39*0.5,IF(OR($C$24&gt;$AR39,$D$24&lt;$AR39),0,Schweine_Werte!$I39))</f>
        <v>0</v>
      </c>
      <c r="BJ39" s="1633">
        <f>IF(OR($C$36=$AR39,$D$36=$AR39),Schweine_Werte!$I39*0.5,IF(OR($C$36&gt;$AR39,$D$36&lt;$AR39),0,Schweine_Werte!$I39))</f>
        <v>0</v>
      </c>
      <c r="BK39" s="1633">
        <f>IF(OR($C$48=$AR39,$D$48=$AR39),Schweine_Werte!$I39*0.5,IF(OR($C$48&gt;$AR39,$D$48&lt;$AR39),0,Schweine_Werte!$I39))</f>
        <v>0</v>
      </c>
      <c r="BL39" s="1633">
        <f>IF(OR($C$60=$AR39,$D$60=$AR39),Schweine_Werte!$I39*0.5,IF(OR($C$60&gt;$AR39,$D$60&lt;$AR39),0,Schweine_Werte!$I39))</f>
        <v>0</v>
      </c>
      <c r="BM39" s="1630">
        <f>IF(OR($C$12=$AR39,$D$12=$AR39),Schweine_Werte!$K39*0.5,IF(OR($C$12&gt;$AR39,$D$12&lt;$AR39),0,Schweine_Werte!$K39))</f>
        <v>0</v>
      </c>
      <c r="BN39" s="1633">
        <f>IF(OR($C$24=$AR39,$D$24=$AR39),Schweine_Werte!$K39*0.5,IF(OR($C$24&gt;$AR39,$D$24&lt;$AR39),0,Schweine_Werte!$K39))</f>
        <v>0</v>
      </c>
      <c r="BO39" s="1633">
        <f>IF(OR($C$36=$AR39,$D$36=$AR39),Schweine_Werte!$K39*0.5,IF(OR($C$36&gt;$AR39,$D$36&lt;$AR39),0,Schweine_Werte!$K39))</f>
        <v>0</v>
      </c>
      <c r="BP39" s="1633">
        <f>IF(OR($C$48=$AR39,$D$48=$AR39),Schweine_Werte!$K39*0.5,IF(OR($C$48&gt;$AR39,$D$48&lt;$AR39),0,Schweine_Werte!$K39))</f>
        <v>0</v>
      </c>
      <c r="BQ39" s="1633">
        <f>IF(OR($C$60=$AR39,$D$60=$AR39),Schweine_Werte!$K39*0.5,IF(OR($C$60&gt;$AR39,$D$60&lt;$AR39),0,Schweine_Werte!$K39))</f>
        <v>0</v>
      </c>
      <c r="BR39" s="1630">
        <f>IF(OR($C$74=$AR39,$D$74=$AR39),Schweine_Werte!$M39*0.5,IF(OR($C$74&gt;$AR39,$D$74&lt;$AR39),0,Schweine_Werte!$M39))</f>
        <v>0</v>
      </c>
      <c r="BS39" s="1630">
        <f>IF(OR($C$83=$AR39,$D$83=$AR39),Schweine_Werte!$M39*0.5,IF(OR($C$83&gt;$AR39,$D$83&lt;$AR39),0,Schweine_Werte!$M39))</f>
        <v>0</v>
      </c>
      <c r="BT39" s="1634">
        <f>IF(OR($C$92=$AR39,$D$92=$AR39),Schweine_Werte!$M39*0.5,IF(OR($C$92&gt;$AR39,$D$92&lt;$AR39),0,Schweine_Werte!$M39))</f>
        <v>0</v>
      </c>
      <c r="BU39" s="1634">
        <f>IF(OR($C$101=$AR39,$D$101=$AR39),Schweine_Werte!$M39*0.5,IF(OR($C$101&gt;$AR39,$D$101&lt;$AR39),0,Schweine_Werte!$M39))</f>
        <v>0</v>
      </c>
      <c r="BV39" s="1634">
        <f>IF(OR($C$110=$AR39,$D$110=$AR39),Schweine_Werte!$M39*0.5,IF(OR($C$110&gt;$AR39,$D$110&lt;$AR39),0,Schweine_Werte!$M39))</f>
        <v>0</v>
      </c>
      <c r="BW39" s="1634">
        <f>IF(OR(8=$AR39,$E$127=$AR39),Schweine_Werte!$M39*0.5,IF(OR(8&gt;$AR39,$E$127&lt;$AR39),0,Schweine_Werte!$M39))</f>
        <v>1.2875469860865005</v>
      </c>
      <c r="BX39" s="1634">
        <f>IF(OR(8=$AR39,$E$145=$AR39),Schweine_Werte!$M39*0.5,IF(OR(8&gt;$AR39,$E$145&lt;$AR39),0,Schweine_Werte!$M39))</f>
        <v>1.2875469860865005</v>
      </c>
      <c r="BY39" s="1630">
        <f>IF(OR($C$74=$AR39,$D$74=$AR39),Schweine_Werte!$O39*0.5,IF(OR($C$74&gt;$AR39,$D$74&lt;$AR39),0,Schweine_Werte!$O39))</f>
        <v>0</v>
      </c>
      <c r="BZ39" s="1630">
        <f>IF(OR($C$83=$AR39,$D$83=$AR39),Schweine_Werte!$O39*0.5,IF(OR($C$83&gt;$AR39,$D$83&lt;$AR39),0,Schweine_Werte!$O39))</f>
        <v>0</v>
      </c>
      <c r="CA39" s="1634">
        <f>IF(OR($C$92=$AR39,$D$92=$AR39),Schweine_Werte!$O39*0.5,IF(OR($C$92&gt;$AR39,$D$92&lt;$AR39),0,Schweine_Werte!$O39))</f>
        <v>0</v>
      </c>
      <c r="CB39" s="1634">
        <f>IF(OR($C$101=$AR39,$D$101=$AR39),Schweine_Werte!$O39*0.5,IF(OR($C$101&gt;$AR39,$D$101&lt;$AR39),0,Schweine_Werte!$O39))</f>
        <v>0</v>
      </c>
      <c r="CC39" s="1634">
        <f>IF(OR($C$110=$AR39,$D$110=$AR39),Schweine_Werte!$O39*0.5,IF(OR($C$110&gt;$AR39,$D$110&lt;$AR39),0,Schweine_Werte!$O39))</f>
        <v>0</v>
      </c>
    </row>
    <row r="40" spans="1:81" x14ac:dyDescent="0.3">
      <c r="B40" t="s">
        <v>8488</v>
      </c>
      <c r="C40"/>
      <c r="D40"/>
      <c r="E40" t="s">
        <v>8489</v>
      </c>
      <c r="F40" t="s">
        <v>179</v>
      </c>
      <c r="G40" t="s">
        <v>8490</v>
      </c>
      <c r="H40" t="s">
        <v>8491</v>
      </c>
      <c r="I40" t="s">
        <v>8492</v>
      </c>
      <c r="J40" t="s">
        <v>8055</v>
      </c>
      <c r="K40" t="s">
        <v>8493</v>
      </c>
      <c r="L40" t="s">
        <v>8494</v>
      </c>
      <c r="M40" t="s">
        <v>8495</v>
      </c>
      <c r="N40" t="s">
        <v>8496</v>
      </c>
      <c r="O40" t="s">
        <v>8497</v>
      </c>
      <c r="P40" t="s">
        <v>8498</v>
      </c>
      <c r="Q40" t="s">
        <v>35</v>
      </c>
      <c r="R40" t="s">
        <v>36</v>
      </c>
      <c r="S40" t="s">
        <v>37</v>
      </c>
      <c r="T40" t="s">
        <v>35</v>
      </c>
      <c r="U40" t="s">
        <v>36</v>
      </c>
      <c r="V40" t="s">
        <v>37</v>
      </c>
      <c r="W40"/>
      <c r="X40"/>
      <c r="Y40"/>
      <c r="Z40"/>
      <c r="AA40"/>
      <c r="AB40"/>
      <c r="AC40"/>
      <c r="AD40"/>
      <c r="AE40"/>
      <c r="AF40"/>
      <c r="AG40"/>
      <c r="AH40"/>
      <c r="AI40"/>
      <c r="AJ40"/>
      <c r="AK40"/>
      <c r="AL40"/>
      <c r="AM40"/>
      <c r="AN40"/>
      <c r="AO40"/>
      <c r="AR40" s="1653">
        <v>44</v>
      </c>
      <c r="AS40" s="1630">
        <f>IF(OR($C$12=$AR40,$D$12=$AR40),Schweine_Werte!$C40*0.5,IF(OR($C$12&gt;$AR40,$D$12&lt;$AR40),0,Schweine_Werte!$C40))</f>
        <v>0</v>
      </c>
      <c r="AT40" s="1633">
        <f>IF(OR($C$24=$AR40,$D$24=$AR40),Schweine_Werte!$C40*0.5,IF(OR($C$24&gt;$AR40,$D$24&lt;$AR40),0,Schweine_Werte!$C40))</f>
        <v>0</v>
      </c>
      <c r="AU40" s="1630">
        <f>IF(OR($C$36=$AR40,$D$36=$AR40),Schweine_Werte!$C40*0.5,IF(OR($C$36&gt;$AR40,$D$36&lt;$AR40),0,Schweine_Werte!$C40))</f>
        <v>0</v>
      </c>
      <c r="AV40" s="1630">
        <f>IF(OR($C$48=$AR40,$D$48=$AR40),Schweine_Werte!$C40*0.5,IF(OR($C$48&gt;$AR40,$D$48&lt;$AR40),0,Schweine_Werte!$C40))</f>
        <v>0</v>
      </c>
      <c r="AW40" s="1630">
        <f>IF(OR($C$60=$AR40,$D$60=$AR40),Schweine_Werte!$C40*0.5,IF(OR($C$60&gt;$AR40,$D$60&lt;$AR40),0,Schweine_Werte!$C40))</f>
        <v>0</v>
      </c>
      <c r="AX40" s="1630">
        <f>IF(OR($C$12=$AR40,$D$12=$AR40),Schweine_Werte!$E40*0.5,IF(OR($C$12&gt;$AR40,$D$12&lt;$AR40),0,Schweine_Werte!$E40))</f>
        <v>0</v>
      </c>
      <c r="AY40" s="1633">
        <f>IF(OR($C$24=$AR40,$D$24=$AR40),Schweine_Werte!$E40*0.5,IF(OR($C$24&gt;$AR40,$D$24&lt;$AR40),0,Schweine_Werte!$E40))</f>
        <v>0</v>
      </c>
      <c r="AZ40" s="1633">
        <f>IF(OR($C$36=$AR40,$D$36=$AR40),Schweine_Werte!$E40*0.5,IF(OR($C$36&gt;$AR40,$D$36&lt;$AR40),0,Schweine_Werte!$E40))</f>
        <v>0</v>
      </c>
      <c r="BA40" s="1633">
        <f>IF(OR($C$48=$AR40,$D$48=$AR40),Schweine_Werte!$E40*0.5,IF(OR($C$48&gt;$AR40,$D$48&lt;$AR40),0,Schweine_Werte!$E40))</f>
        <v>0</v>
      </c>
      <c r="BB40" s="1633">
        <f>IF(OR($C$60=$AR40,$D$60=$AR40),Schweine_Werte!$E40*0.5,IF(OR($C$60&gt;$AR40,$D$60&lt;$AR40),0,Schweine_Werte!$E40))</f>
        <v>0</v>
      </c>
      <c r="BC40" s="1630">
        <f>IF(OR($C$12=$AR40,$D$12=$AR40),Schweine_Werte!$G40*0.5,IF(OR($C$12&gt;$AR40,$D$12&lt;$AR40),0,Schweine_Werte!$G40))</f>
        <v>0</v>
      </c>
      <c r="BD40" s="1633">
        <f>IF(OR($C$24=$AR40,$D$24=$AR40),Schweine_Werte!$G40*0.5,IF(OR($C$24&gt;$AR40,$D$24&lt;$AR40),0,Schweine_Werte!$G40))</f>
        <v>0</v>
      </c>
      <c r="BE40" s="1633">
        <f>IF(OR($C$36=$AR40,$D$36=$AR40),Schweine_Werte!$G40*0.5,IF(OR($C$36&gt;$AR40,$D$36&lt;$AR40),0,Schweine_Werte!$G40))</f>
        <v>0</v>
      </c>
      <c r="BF40" s="1633">
        <f>IF(OR($C$48=$AR40,$D$48=$AR40),Schweine_Werte!$G40*0.5,IF(OR($C$48&gt;$AR40,$D$48&lt;$AR40),0,Schweine_Werte!$G40))</f>
        <v>0</v>
      </c>
      <c r="BG40" s="1633">
        <f>IF(OR($C$60=$AR40,$D$60=$AR40),Schweine_Werte!$G40*0.5,IF(OR($C$60&gt;$AR40,$D$60&lt;$AR40),0,Schweine_Werte!$G40))</f>
        <v>0</v>
      </c>
      <c r="BH40" s="1630">
        <f>IF(OR($C$12=$AR40,$D$12=$AR40),Schweine_Werte!$I40*0.5,IF(OR($C$12&gt;$AR40,$D$12&lt;$AR40),0,Schweine_Werte!$I40))</f>
        <v>0</v>
      </c>
      <c r="BI40" s="1633">
        <f>IF(OR($C$24=$AR40,$D$24=$AR40),Schweine_Werte!$I40*0.5,IF(OR($C$24&gt;$AR40,$D$24&lt;$AR40),0,Schweine_Werte!$I40))</f>
        <v>0</v>
      </c>
      <c r="BJ40" s="1633">
        <f>IF(OR($C$36=$AR40,$D$36=$AR40),Schweine_Werte!$I40*0.5,IF(OR($C$36&gt;$AR40,$D$36&lt;$AR40),0,Schweine_Werte!$I40))</f>
        <v>0</v>
      </c>
      <c r="BK40" s="1633">
        <f>IF(OR($C$48=$AR40,$D$48=$AR40),Schweine_Werte!$I40*0.5,IF(OR($C$48&gt;$AR40,$D$48&lt;$AR40),0,Schweine_Werte!$I40))</f>
        <v>0</v>
      </c>
      <c r="BL40" s="1633">
        <f>IF(OR($C$60=$AR40,$D$60=$AR40),Schweine_Werte!$I40*0.5,IF(OR($C$60&gt;$AR40,$D$60&lt;$AR40),0,Schweine_Werte!$I40))</f>
        <v>0</v>
      </c>
      <c r="BM40" s="1630">
        <f>IF(OR($C$12=$AR40,$D$12=$AR40),Schweine_Werte!$K40*0.5,IF(OR($C$12&gt;$AR40,$D$12&lt;$AR40),0,Schweine_Werte!$K40))</f>
        <v>0</v>
      </c>
      <c r="BN40" s="1633">
        <f>IF(OR($C$24=$AR40,$D$24=$AR40),Schweine_Werte!$K40*0.5,IF(OR($C$24&gt;$AR40,$D$24&lt;$AR40),0,Schweine_Werte!$K40))</f>
        <v>0</v>
      </c>
      <c r="BO40" s="1633">
        <f>IF(OR($C$36=$AR40,$D$36=$AR40),Schweine_Werte!$K40*0.5,IF(OR($C$36&gt;$AR40,$D$36&lt;$AR40),0,Schweine_Werte!$K40))</f>
        <v>0</v>
      </c>
      <c r="BP40" s="1633">
        <f>IF(OR($C$48=$AR40,$D$48=$AR40),Schweine_Werte!$K40*0.5,IF(OR($C$48&gt;$AR40,$D$48&lt;$AR40),0,Schweine_Werte!$K40))</f>
        <v>0</v>
      </c>
      <c r="BQ40" s="1633">
        <f>IF(OR($C$60=$AR40,$D$60=$AR40),Schweine_Werte!$K40*0.5,IF(OR($C$60&gt;$AR40,$D$60&lt;$AR40),0,Schweine_Werte!$K40))</f>
        <v>0</v>
      </c>
      <c r="BR40" s="1630">
        <f>IF(OR($C$74=$AR40,$D$74=$AR40),Schweine_Werte!$M40*0.5,IF(OR($C$74&gt;$AR40,$D$74&lt;$AR40),0,Schweine_Werte!$M40))</f>
        <v>0</v>
      </c>
      <c r="BS40" s="1630">
        <f>IF(OR($C$83=$AR40,$D$83=$AR40),Schweine_Werte!$M40*0.5,IF(OR($C$83&gt;$AR40,$D$83&lt;$AR40),0,Schweine_Werte!$M40))</f>
        <v>0</v>
      </c>
      <c r="BT40" s="1634">
        <f>IF(OR($C$92=$AR40,$D$92=$AR40),Schweine_Werte!$M40*0.5,IF(OR($C$92&gt;$AR40,$D$92&lt;$AR40),0,Schweine_Werte!$M40))</f>
        <v>0</v>
      </c>
      <c r="BU40" s="1634">
        <f>IF(OR($C$101=$AR40,$D$101=$AR40),Schweine_Werte!$M40*0.5,IF(OR($C$101&gt;$AR40,$D$101&lt;$AR40),0,Schweine_Werte!$M40))</f>
        <v>0</v>
      </c>
      <c r="BV40" s="1634">
        <f>IF(OR($C$110=$AR40,$D$110=$AR40),Schweine_Werte!$M40*0.5,IF(OR($C$110&gt;$AR40,$D$110&lt;$AR40),0,Schweine_Werte!$M40))</f>
        <v>0</v>
      </c>
      <c r="BW40" s="1634">
        <f>IF(OR(8=$AR40,$E$127=$AR40),Schweine_Werte!$M40*0.5,IF(OR(8&gt;$AR40,$E$127&lt;$AR40),0,Schweine_Werte!$M40))</f>
        <v>1.2735146886492412</v>
      </c>
      <c r="BX40" s="1634">
        <f>IF(OR(8=$AR40,$E$145=$AR40),Schweine_Werte!$M40*0.5,IF(OR(8&gt;$AR40,$E$145&lt;$AR40),0,Schweine_Werte!$M40))</f>
        <v>1.2735146886492412</v>
      </c>
      <c r="BY40" s="1630">
        <f>IF(OR($C$74=$AR40,$D$74=$AR40),Schweine_Werte!$O40*0.5,IF(OR($C$74&gt;$AR40,$D$74&lt;$AR40),0,Schweine_Werte!$O40))</f>
        <v>0</v>
      </c>
      <c r="BZ40" s="1630">
        <f>IF(OR($C$83=$AR40,$D$83=$AR40),Schweine_Werte!$O40*0.5,IF(OR($C$83&gt;$AR40,$D$83&lt;$AR40),0,Schweine_Werte!$O40))</f>
        <v>0</v>
      </c>
      <c r="CA40" s="1634">
        <f>IF(OR($C$92=$AR40,$D$92=$AR40),Schweine_Werte!$O40*0.5,IF(OR($C$92&gt;$AR40,$D$92&lt;$AR40),0,Schweine_Werte!$O40))</f>
        <v>0</v>
      </c>
      <c r="CB40" s="1634">
        <f>IF(OR($C$101=$AR40,$D$101=$AR40),Schweine_Werte!$O40*0.5,IF(OR($C$101&gt;$AR40,$D$101&lt;$AR40),0,Schweine_Werte!$O40))</f>
        <v>0</v>
      </c>
      <c r="CC40" s="1634">
        <f>IF(OR($C$110=$AR40,$D$110=$AR40),Schweine_Werte!$O40*0.5,IF(OR($C$110&gt;$AR40,$D$110&lt;$AR40),0,Schweine_Werte!$O40))</f>
        <v>0</v>
      </c>
    </row>
    <row r="41" spans="1:81" x14ac:dyDescent="0.3">
      <c r="B41" s="1632">
        <v>700</v>
      </c>
      <c r="C41"/>
      <c r="D41" s="868"/>
      <c r="E41" s="868" t="e">
        <f>($D48-$C48)*1000/SUM($AV$4:$AV$146)</f>
        <v>#VALUE!</v>
      </c>
      <c r="F41" s="868" t="e">
        <f>SUMPRODUCT($AV$4:$AV$146,Schweine_Werte!$Q$4:$Q$146)/SUM($AV$4:$AV$146)</f>
        <v>#DIV/0!</v>
      </c>
      <c r="G41" s="868" t="e">
        <f>IF($B48=$A$8,SUMPRODUCT($AV$4:$AV$146,Schweine_Werte!EH$4:EH$146)/SUM($AV$4:$AV$146),IF($B48=$A$7,SUMPRODUCT($AV$4:$AV$146,Schweine_Werte!DB$4:DB$146)/SUM($AV$4:$AV$146),IF($B48=$A$6,SUMPRODUCT($AV$4:$AV$146,Schweine_Werte!BV$4:BV$146)/SUM($AV$4:$AV$146),SUMPRODUCT($AV$4:$AV$146,Schweine_Werte!AP$4:AP$146)/SUM($AV$4:$AV$146))))</f>
        <v>#DIV/0!</v>
      </c>
      <c r="H41" s="868" t="e">
        <f>IF($B48=$A$8,SUMPRODUCT($AV$4:$AV$146,Schweine_Werte!EI$4:EI$146)/SUM($AV$4:$AV$146),IF($B48=$A$7,SUMPRODUCT($AV$4:$AV$146,Schweine_Werte!DC$4:DC$146)/SUM($AV$4:$AV$146),IF($B48=$A$6,SUMPRODUCT($AV$4:$AV$146,Schweine_Werte!BW$4:BW$146)/SUM($AV$4:$AV$146),SUMPRODUCT($AV$4:$AV$146,Schweine_Werte!AQ$4:AQ$146)/SUM($AV$4:$AV$146))))</f>
        <v>#DIV/0!</v>
      </c>
      <c r="I41" s="868" t="e">
        <f>IF($B48=$A$8,SUMPRODUCT($AV$4:$AV$146,Schweine_Werte!EJ$4:EJ$146)/SUM($AV$4:$AV$146),IF($B48=$A$7,SUMPRODUCT($AV$4:$AV$146,Schweine_Werte!DD$4:DD$146)/SUM($AV$4:$AV$146),IF($B48=$A$6,SUMPRODUCT($AV$4:$AV$146,Schweine_Werte!BX$4:BX$146)/SUM($AV$4:$AV$146),SUMPRODUCT($AV$4:$AV$146,Schweine_Werte!AR$4:AR$146)/SUM($AV$4:$AV$146))))</f>
        <v>#DIV/0!</v>
      </c>
      <c r="J41" s="868" t="e">
        <f>SUMPRODUCT($AV$4:$AV$146,Schweine_Werte!$Y$4:$Y$146)/SUM($AV$4:$AV$146)</f>
        <v>#DIV/0!</v>
      </c>
      <c r="K41" s="868" t="e">
        <f>SUMPRODUCT($AV$4:$AV$146,Schweine_Werte!$AG$4:$AG$146)/SUM($AV$4:$AV$146)</f>
        <v>#DIV/0!</v>
      </c>
      <c r="L41" s="1832" t="e">
        <f>T41*$F41*365/1000+$J41-$K41</f>
        <v>#DIV/0!</v>
      </c>
      <c r="M41" s="868" t="e">
        <f>U41*$F41*365/1000+$J41-$K41/2</f>
        <v>#DIV/0!</v>
      </c>
      <c r="N41" s="868" t="e">
        <f>V41*$F41*365/1000+$J41</f>
        <v>#DIV/0!</v>
      </c>
      <c r="O41" s="868">
        <f>IF($C48&lt;28,SUM($AV$4:$AV$23)+IF($D48&gt;28,$AV$24*0.5,$AV$24),0)</f>
        <v>0</v>
      </c>
      <c r="P41" s="868">
        <f>IF($D48&gt;28,SUM($AV$25:$AV$146)+IF($C48&lt;28,$AV$24*0.5,$AV$24),0)</f>
        <v>0</v>
      </c>
      <c r="Q41" s="868" t="e">
        <f t="shared" ref="Q41:S44" si="9">+T41*$F41</f>
        <v>#DIV/0!</v>
      </c>
      <c r="R41" s="868" t="e">
        <f t="shared" si="9"/>
        <v>#DIV/0!</v>
      </c>
      <c r="S41" s="868" t="e">
        <f t="shared" si="9"/>
        <v>#DIV/0!</v>
      </c>
      <c r="T41" s="868" t="e">
        <f>+($O41*Schweine_Werte!$HT$5+$P41*Schweine_Werte!$HU$5)/SUM($O41:$P41)</f>
        <v>#DIV/0!</v>
      </c>
      <c r="U41" s="868" t="e">
        <f>+($O41*Schweine_Werte!$HV$5+$P41*Schweine_Werte!$HW$5)/SUM($O41:$P41)</f>
        <v>#DIV/0!</v>
      </c>
      <c r="V41" s="868" t="e">
        <f>+($O41*Schweine_Werte!$HX$5+$P41*Schweine_Werte!$HY$5)/SUM($O41:$P41)</f>
        <v>#DIV/0!</v>
      </c>
      <c r="W41" s="1833" t="e">
        <f>($J41*0.055+T41*0.365*0.86*$F41-$K41*0.018)/L41*100</f>
        <v>#DIV/0!</v>
      </c>
      <c r="X41" s="868" t="e">
        <f>($J41*0.055+U41*0.365*0.86*$F41-$K41*0.018/2)/M41*100</f>
        <v>#DIV/0!</v>
      </c>
      <c r="Y41" s="868" t="e">
        <f>($J41*0.055+V41*0.365*0.86*$F41)/N41*100</f>
        <v>#DIV/0!</v>
      </c>
      <c r="Z41" s="868" t="e">
        <f>IF($B48=$A$8,SUMPRODUCT($AV$4:$AV$146,Schweine_Werte!$EK$4:$EK$146,Schweine_Werte!$EL$4:$EL$146)/SUMPRODUCT($AV$4:$AV$146,Schweine_Werte!$EK$4:$EK$146),IF($B48=$A$7,SUMPRODUCT($AV$4:$AV$146,Schweine_Werte!$DE$4:$DE$146,Schweine_Werte!$DF$4:$DF$146)/SUMPRODUCT($AV$4:$AV$146,Schweine_Werte!$DE$4:$DE$146),IF($B48=$A$6,SUMPRODUCT($AV$4:$AV$146,Schweine_Werte!$BY$4:$BY$146,Schweine_Werte!$BZ$4:$BZ$146)/SUMPRODUCT($AV$4:$AV$146,Schweine_Werte!$BY$4:$BY$146),SUMPRODUCT($AV$4:$AV$146,Schweine_Werte!$AS$4:$AS$146,Schweine_Werte!$AT$4:$AT$146)/SUMPRODUCT($AV$4:$AV$146,Schweine_Werte!$AS$4:$AS$146))))</f>
        <v>#DIV/0!</v>
      </c>
      <c r="AA41" s="868"/>
      <c r="AB41" s="868">
        <f>IF($B48=$A$8,SUMIF(Schweine_Werte!$AO$4:$AO$146,$C48,Schweine_Werte!$EL$4:$EL$146),IF($B48=$A$7,SUMIF(Schweine_Werte!$AO$4:$AO$146,$C48,Schweine_Werte!$DF$4:$DF$146),IF($B48=$A$6,SUMIF(Schweine_Werte!$AO$4:$AO$146,$C48,Schweine_Werte!$BZ$4:$BZ$146),SUMIF(Schweine_Werte!$AO$4:$AO$146,$C48,Schweine_Werte!$AT$4:$AT$146))))</f>
        <v>0</v>
      </c>
      <c r="AC41" s="868"/>
      <c r="AD41" s="868">
        <f>IF($B48=$A$8,SUMIF(Schweine_Werte!$AO$4:$AO$146,$D48,Schweine_Werte!$EL$4:$EL$146),IF($B48=$A$7,SUMIF(Schweine_Werte!$AO$4:$AO$146,$D48,Schweine_Werte!$DF$4:$DF$146),IF($B48=$A$6,SUMIF(Schweine_Werte!$AO$4:$AO$146,$D48,Schweine_Werte!$BZ$4:$BZ$146),SUMIF(Schweine_Werte!$AO$4:$AO$146,$D48,Schweine_Werte!$AT$4:$AT$146))))</f>
        <v>0</v>
      </c>
      <c r="AE41" s="868"/>
      <c r="AF41" s="868"/>
      <c r="AG41" s="868" t="e">
        <f>IF($B48=$A$8,SUMPRODUCT($AV$4:$AV$146,Schweine_Werte!$EK$4:$EK$146)/SUM($AV$4:$AV$146),IF($B48=$A$7,SUMPRODUCT($AV$4:$AV$146,Schweine_Werte!$DE$4:$DE$146)/SUM($AV$4:$AV$146),IF($B48=$A$6,SUMPRODUCT($AV$4:$AV$146,Schweine_Werte!$BY$4:$BY$146)/SUM($AV$4:$AV$146),SUMPRODUCT($AV$4:$AV$146,Schweine_Werte!$AS$4:$AS$146)/SUM($AV$4:$AV$146))))</f>
        <v>#DIV/0!</v>
      </c>
      <c r="AH41" s="868"/>
      <c r="AI41" s="868"/>
      <c r="AJ41" s="868" t="e">
        <f>IF($B48=$A$8,SUMPRODUCT($AV$4:$AV$146,Schweine_Werte!$EK$4:$EK$146,Schweine_Werte!$EM$4:$EM$146)/SUMPRODUCT($AV$4:$AV$146,Schweine_Werte!$EK$4:$EK$146),IF($B48=$A$7,SUMPRODUCT($AV$4:$AV$146,Schweine_Werte!$DE$4:$DE$146,Schweine_Werte!$DG$4:$DG$146)/SUMPRODUCT($AV$4:$AV$146,Schweine_Werte!$DE$4:$DE$146),IF($B48=$A$6,SUMPRODUCT($AV$4:$AV$146,Schweine_Werte!$BY$4:$BY$146,Schweine_Werte!$CA$4:$CA$146)/SUMPRODUCT($AV$4:$AV$146,Schweine_Werte!$BY$4:$BY$146),SUMPRODUCT($AV$4:$AV$146,Schweine_Werte!$AS$4:$AS$146,Schweine_Werte!$AU$4:$AU$146)/SUMPRODUCT($AV$4:$AV$146,Schweine_Werte!$AS$4:$AS$146))))</f>
        <v>#DIV/0!</v>
      </c>
      <c r="AK41" s="868"/>
      <c r="AL41" s="868">
        <f>IF($B48=$A$8,SUMIF(Schweine_Werte!$AO$4:$AO$146,$C48,Schweine_Werte!$EM$4:$EM$146),IF($B48=$A$7,SUMIF(Schweine_Werte!$AO$4:$AO$146,$C48,Schweine_Werte!$DG$4:$DG$146),IF($B48=$A$6,SUMIF(Schweine_Werte!$AO$4:$AO$146,$C48,Schweine_Werte!$CA$4:$CA$146),SUMIF(Schweine_Werte!$AO$4:$AO$146,$C48,Schweine_Werte!$AU$4:$AU$146))))</f>
        <v>0</v>
      </c>
      <c r="AM41" s="868"/>
      <c r="AN41" s="868">
        <f>IF($B48=$A$8,SUMIF(Schweine_Werte!$AO$4:$AO$146,$D48,Schweine_Werte!$EM$4:$EM$146),IF($B48=$A$7,SUMIF(Schweine_Werte!$AO$4:$AO$146,$D48,Schweine_Werte!$DG$4:$DG$146),IF($B48=$A$6,SUMIF(Schweine_Werte!$AO$4:$AO$146,$D48,Schweine_Werte!$CA$4:$CA$146),SUMIF(Schweine_Werte!$AO$4:$AO$146,$D48,Schweine_Werte!$AU$4:$AU$146))))</f>
        <v>0</v>
      </c>
      <c r="AO41"/>
      <c r="AR41" s="1653">
        <v>45</v>
      </c>
      <c r="AS41" s="1630">
        <f>IF(OR($C$12=$AR41,$D$12=$AR41),Schweine_Werte!$C41*0.5,IF(OR($C$12&gt;$AR41,$D$12&lt;$AR41),0,Schweine_Werte!$C41))</f>
        <v>0</v>
      </c>
      <c r="AT41" s="1633">
        <f>IF(OR($C$24=$AR41,$D$24=$AR41),Schweine_Werte!$C41*0.5,IF(OR($C$24&gt;$AR41,$D$24&lt;$AR41),0,Schweine_Werte!$C41))</f>
        <v>0</v>
      </c>
      <c r="AU41" s="1630">
        <f>IF(OR($C$36=$AR41,$D$36=$AR41),Schweine_Werte!$C41*0.5,IF(OR($C$36&gt;$AR41,$D$36&lt;$AR41),0,Schweine_Werte!$C41))</f>
        <v>0</v>
      </c>
      <c r="AV41" s="1630">
        <f>IF(OR($C$48=$AR41,$D$48=$AR41),Schweine_Werte!$C41*0.5,IF(OR($C$48&gt;$AR41,$D$48&lt;$AR41),0,Schweine_Werte!$C41))</f>
        <v>0</v>
      </c>
      <c r="AW41" s="1630">
        <f>IF(OR($C$60=$AR41,$D$60=$AR41),Schweine_Werte!$C41*0.5,IF(OR($C$60&gt;$AR41,$D$60&lt;$AR41),0,Schweine_Werte!$C41))</f>
        <v>0</v>
      </c>
      <c r="AX41" s="1630">
        <f>IF(OR($C$12=$AR41,$D$12=$AR41),Schweine_Werte!$E41*0.5,IF(OR($C$12&gt;$AR41,$D$12&lt;$AR41),0,Schweine_Werte!$E41))</f>
        <v>0</v>
      </c>
      <c r="AY41" s="1633">
        <f>IF(OR($C$24=$AR41,$D$24=$AR41),Schweine_Werte!$E41*0.5,IF(OR($C$24&gt;$AR41,$D$24&lt;$AR41),0,Schweine_Werte!$E41))</f>
        <v>0</v>
      </c>
      <c r="AZ41" s="1633">
        <f>IF(OR($C$36=$AR41,$D$36=$AR41),Schweine_Werte!$E41*0.5,IF(OR($C$36&gt;$AR41,$D$36&lt;$AR41),0,Schweine_Werte!$E41))</f>
        <v>0</v>
      </c>
      <c r="BA41" s="1633">
        <f>IF(OR($C$48=$AR41,$D$48=$AR41),Schweine_Werte!$E41*0.5,IF(OR($C$48&gt;$AR41,$D$48&lt;$AR41),0,Schweine_Werte!$E41))</f>
        <v>0</v>
      </c>
      <c r="BB41" s="1633">
        <f>IF(OR($C$60=$AR41,$D$60=$AR41),Schweine_Werte!$E41*0.5,IF(OR($C$60&gt;$AR41,$D$60&lt;$AR41),0,Schweine_Werte!$E41))</f>
        <v>0</v>
      </c>
      <c r="BC41" s="1630">
        <f>IF(OR($C$12=$AR41,$D$12=$AR41),Schweine_Werte!$G41*0.5,IF(OR($C$12&gt;$AR41,$D$12&lt;$AR41),0,Schweine_Werte!$G41))</f>
        <v>0</v>
      </c>
      <c r="BD41" s="1633">
        <f>IF(OR($C$24=$AR41,$D$24=$AR41),Schweine_Werte!$G41*0.5,IF(OR($C$24&gt;$AR41,$D$24&lt;$AR41),0,Schweine_Werte!$G41))</f>
        <v>0</v>
      </c>
      <c r="BE41" s="1633">
        <f>IF(OR($C$36=$AR41,$D$36=$AR41),Schweine_Werte!$G41*0.5,IF(OR($C$36&gt;$AR41,$D$36&lt;$AR41),0,Schweine_Werte!$G41))</f>
        <v>0</v>
      </c>
      <c r="BF41" s="1633">
        <f>IF(OR($C$48=$AR41,$D$48=$AR41),Schweine_Werte!$G41*0.5,IF(OR($C$48&gt;$AR41,$D$48&lt;$AR41),0,Schweine_Werte!$G41))</f>
        <v>0</v>
      </c>
      <c r="BG41" s="1633">
        <f>IF(OR($C$60=$AR41,$D$60=$AR41),Schweine_Werte!$G41*0.5,IF(OR($C$60&gt;$AR41,$D$60&lt;$AR41),0,Schweine_Werte!$G41))</f>
        <v>0</v>
      </c>
      <c r="BH41" s="1630">
        <f>IF(OR($C$12=$AR41,$D$12=$AR41),Schweine_Werte!$I41*0.5,IF(OR($C$12&gt;$AR41,$D$12&lt;$AR41),0,Schweine_Werte!$I41))</f>
        <v>0</v>
      </c>
      <c r="BI41" s="1633">
        <f>IF(OR($C$24=$AR41,$D$24=$AR41),Schweine_Werte!$I41*0.5,IF(OR($C$24&gt;$AR41,$D$24&lt;$AR41),0,Schweine_Werte!$I41))</f>
        <v>0</v>
      </c>
      <c r="BJ41" s="1633">
        <f>IF(OR($C$36=$AR41,$D$36=$AR41),Schweine_Werte!$I41*0.5,IF(OR($C$36&gt;$AR41,$D$36&lt;$AR41),0,Schweine_Werte!$I41))</f>
        <v>0</v>
      </c>
      <c r="BK41" s="1633">
        <f>IF(OR($C$48=$AR41,$D$48=$AR41),Schweine_Werte!$I41*0.5,IF(OR($C$48&gt;$AR41,$D$48&lt;$AR41),0,Schweine_Werte!$I41))</f>
        <v>0</v>
      </c>
      <c r="BL41" s="1633">
        <f>IF(OR($C$60=$AR41,$D$60=$AR41),Schweine_Werte!$I41*0.5,IF(OR($C$60&gt;$AR41,$D$60&lt;$AR41),0,Schweine_Werte!$I41))</f>
        <v>0</v>
      </c>
      <c r="BM41" s="1630">
        <f>IF(OR($C$12=$AR41,$D$12=$AR41),Schweine_Werte!$K41*0.5,IF(OR($C$12&gt;$AR41,$D$12&lt;$AR41),0,Schweine_Werte!$K41))</f>
        <v>0</v>
      </c>
      <c r="BN41" s="1633">
        <f>IF(OR($C$24=$AR41,$D$24=$AR41),Schweine_Werte!$K41*0.5,IF(OR($C$24&gt;$AR41,$D$24&lt;$AR41),0,Schweine_Werte!$K41))</f>
        <v>0</v>
      </c>
      <c r="BO41" s="1633">
        <f>IF(OR($C$36=$AR41,$D$36=$AR41),Schweine_Werte!$K41*0.5,IF(OR($C$36&gt;$AR41,$D$36&lt;$AR41),0,Schweine_Werte!$K41))</f>
        <v>0</v>
      </c>
      <c r="BP41" s="1633">
        <f>IF(OR($C$48=$AR41,$D$48=$AR41),Schweine_Werte!$K41*0.5,IF(OR($C$48&gt;$AR41,$D$48&lt;$AR41),0,Schweine_Werte!$K41))</f>
        <v>0</v>
      </c>
      <c r="BQ41" s="1633">
        <f>IF(OR($C$60=$AR41,$D$60=$AR41),Schweine_Werte!$K41*0.5,IF(OR($C$60&gt;$AR41,$D$60&lt;$AR41),0,Schweine_Werte!$K41))</f>
        <v>0</v>
      </c>
      <c r="BR41" s="1630">
        <f>IF(OR($C$74=$AR41,$D$74=$AR41),Schweine_Werte!$M41*0.5,IF(OR($C$74&gt;$AR41,$D$74&lt;$AR41),0,Schweine_Werte!$M41))</f>
        <v>0</v>
      </c>
      <c r="BS41" s="1630">
        <f>IF(OR($C$83=$AR41,$D$83=$AR41),Schweine_Werte!$M41*0.5,IF(OR($C$83&gt;$AR41,$D$83&lt;$AR41),0,Schweine_Werte!$M41))</f>
        <v>0</v>
      </c>
      <c r="BT41" s="1634">
        <f>IF(OR($C$92=$AR41,$D$92=$AR41),Schweine_Werte!$M41*0.5,IF(OR($C$92&gt;$AR41,$D$92&lt;$AR41),0,Schweine_Werte!$M41))</f>
        <v>0</v>
      </c>
      <c r="BU41" s="1634">
        <f>IF(OR($C$101=$AR41,$D$101=$AR41),Schweine_Werte!$M41*0.5,IF(OR($C$101&gt;$AR41,$D$101&lt;$AR41),0,Schweine_Werte!$M41))</f>
        <v>0</v>
      </c>
      <c r="BV41" s="1634">
        <f>IF(OR($C$110=$AR41,$D$110=$AR41),Schweine_Werte!$M41*0.5,IF(OR($C$110&gt;$AR41,$D$110&lt;$AR41),0,Schweine_Werte!$M41))</f>
        <v>0</v>
      </c>
      <c r="BW41" s="1634">
        <f>IF(OR(8=$AR41,$E$127=$AR41),Schweine_Werte!$M41*0.5,IF(OR(8&gt;$AR41,$E$127&lt;$AR41),0,Schweine_Werte!$M41))</f>
        <v>1.2602489085502044</v>
      </c>
      <c r="BX41" s="1634">
        <f>IF(OR(8=$AR41,$E$145=$AR41),Schweine_Werte!$M41*0.5,IF(OR(8&gt;$AR41,$E$145&lt;$AR41),0,Schweine_Werte!$M41))</f>
        <v>1.2602489085502044</v>
      </c>
      <c r="BY41" s="1630">
        <f>IF(OR($C$74=$AR41,$D$74=$AR41),Schweine_Werte!$O41*0.5,IF(OR($C$74&gt;$AR41,$D$74&lt;$AR41),0,Schweine_Werte!$O41))</f>
        <v>0</v>
      </c>
      <c r="BZ41" s="1630">
        <f>IF(OR($C$83=$AR41,$D$83=$AR41),Schweine_Werte!$O41*0.5,IF(OR($C$83&gt;$AR41,$D$83&lt;$AR41),0,Schweine_Werte!$O41))</f>
        <v>0</v>
      </c>
      <c r="CA41" s="1634">
        <f>IF(OR($C$92=$AR41,$D$92=$AR41),Schweine_Werte!$O41*0.5,IF(OR($C$92&gt;$AR41,$D$92&lt;$AR41),0,Schweine_Werte!$O41))</f>
        <v>0</v>
      </c>
      <c r="CB41" s="1634">
        <f>IF(OR($C$101=$AR41,$D$101=$AR41),Schweine_Werte!$O41*0.5,IF(OR($C$101&gt;$AR41,$D$101&lt;$AR41),0,Schweine_Werte!$O41))</f>
        <v>0</v>
      </c>
      <c r="CC41" s="1634">
        <f>IF(OR($C$110=$AR41,$D$110=$AR41),Schweine_Werte!$O41*0.5,IF(OR($C$110&gt;$AR41,$D$110&lt;$AR41),0,Schweine_Werte!$O41))</f>
        <v>0</v>
      </c>
    </row>
    <row r="42" spans="1:81" x14ac:dyDescent="0.3">
      <c r="B42" s="1632">
        <v>750</v>
      </c>
      <c r="C42"/>
      <c r="D42" s="1834"/>
      <c r="E42" s="868" t="e">
        <f>($D48-$C48)*1000/SUM($BA$4:$BA$146)</f>
        <v>#VALUE!</v>
      </c>
      <c r="F42" s="868" t="e">
        <f>SUMPRODUCT($BA$4:$BA$146,Schweine_Werte!$R$4:$R$146)/SUM($BA$4:$BA$146)</f>
        <v>#DIV/0!</v>
      </c>
      <c r="G42" s="868" t="e">
        <f>IF($B48=$A$8,SUMPRODUCT($BA$4:$BA$146,Schweine_Werte!EN$4:EN$146)/SUM($BA$4:$BA$146),IF($B48=$A$7,SUMPRODUCT($BA$4:$BA$146,Schweine_Werte!DH$4:DH$146)/SUM($BA$4:$BA$146),IF($B48=$A$6,SUMPRODUCT($BA$4:$BA$146,Schweine_Werte!CB$4:CB$146)/SUM($BA$4:$BA$146),SUMPRODUCT($BA$4:$BA$146,Schweine_Werte!AV$4:AV$146)/SUM($BA$4:$BA$146))))</f>
        <v>#DIV/0!</v>
      </c>
      <c r="H42" s="868" t="e">
        <f>IF($B48=$A$8,SUMPRODUCT($BA$4:$BA$146,Schweine_Werte!EO$4:EO$146)/SUM($BA$4:$BA$146),IF($B48=$A$7,SUMPRODUCT($BA$4:$BA$146,Schweine_Werte!DI$4:DI$146)/SUM($BA$4:$BA$146),IF($B48=$A$6,SUMPRODUCT($BA$4:$BA$146,Schweine_Werte!CC$4:CC$146)/SUM($BA$4:$BA$146),SUMPRODUCT($BA$4:$BA$146,Schweine_Werte!AW$4:AW$146)/SUM($BA$4:$BA$146))))</f>
        <v>#DIV/0!</v>
      </c>
      <c r="I42" s="868" t="e">
        <f>IF($B48=$A$8,SUMPRODUCT($BA$4:$BA$146,Schweine_Werte!EP$4:EP$146)/SUM($BA$4:$BA$146),IF($B48=$A$7,SUMPRODUCT($BA$4:$BA$146,Schweine_Werte!DJ$4:DJ$146)/SUM($BA$4:$BA$146),IF($B48=$A$6,SUMPRODUCT($BA$4:$BA$146,Schweine_Werte!CD$4:CD$146)/SUM($BA$4:$BA$146),SUMPRODUCT($BA$4:$BA$146,Schweine_Werte!AX$4:AX$146)/SUM($BA$4:$BA$146))))</f>
        <v>#DIV/0!</v>
      </c>
      <c r="J42" s="868" t="e">
        <f>SUMPRODUCT($BA$4:$BA$146,Schweine_Werte!$Z$4:$Z$146)/SUM($BA$4:$BA$146)</f>
        <v>#DIV/0!</v>
      </c>
      <c r="K42" s="868" t="e">
        <f>SUMPRODUCT($BA$4:$BA$146,Schweine_Werte!$AH$4:$AH$146)/SUM($BA$4:$BA$146)</f>
        <v>#DIV/0!</v>
      </c>
      <c r="L42" s="1832" t="e">
        <f>T42*$F42*365/1000+$J42-$K42</f>
        <v>#DIV/0!</v>
      </c>
      <c r="M42" s="868" t="e">
        <f>U42*$F42*365/1000+$J42-$K42/2</f>
        <v>#DIV/0!</v>
      </c>
      <c r="N42" s="868" t="e">
        <f>V42*$F42*365/1000+$J42</f>
        <v>#DIV/0!</v>
      </c>
      <c r="O42" s="868">
        <f>IF($C48&lt;28,SUM($BA$4:$BA$23)+IF($D48&gt;28,$BA$24*0.5,$BA$24),0)</f>
        <v>0</v>
      </c>
      <c r="P42" s="868">
        <f>IF($D48&gt;28,SUM($BA$25:$BA$146)+IF($C48&lt;28,$BA$24*0.5,$BA$24),0)</f>
        <v>0</v>
      </c>
      <c r="Q42" s="868" t="e">
        <f t="shared" si="9"/>
        <v>#DIV/0!</v>
      </c>
      <c r="R42" s="868" t="e">
        <f t="shared" si="9"/>
        <v>#DIV/0!</v>
      </c>
      <c r="S42" s="868" t="e">
        <f t="shared" si="9"/>
        <v>#DIV/0!</v>
      </c>
      <c r="T42" s="868" t="e">
        <f>+($O42*Schweine_Werte!$HT$6+$P42*Schweine_Werte!$HU$6)/SUM($O42:$P42)</f>
        <v>#DIV/0!</v>
      </c>
      <c r="U42" s="868" t="e">
        <f>+($O42*Schweine_Werte!$HV$6+$P42*Schweine_Werte!$HW$6)/SUM($O42:$P42)</f>
        <v>#DIV/0!</v>
      </c>
      <c r="V42" s="868" t="e">
        <f>+($O42*Schweine_Werte!$HX$6+$P42*Schweine_Werte!$HY$6)/SUM($O42:$P42)</f>
        <v>#DIV/0!</v>
      </c>
      <c r="W42" s="1833" t="e">
        <f>($J42*0.055+T42*0.365*0.86*$F42-$K42*0.018)/L42*100</f>
        <v>#DIV/0!</v>
      </c>
      <c r="X42" s="868" t="e">
        <f>($J42*0.055+U42*0.365*0.86*$F42-$K42*0.018/2)/M42*100</f>
        <v>#DIV/0!</v>
      </c>
      <c r="Y42" s="868" t="e">
        <f>($J42*0.055+V42*0.365*0.86*$F42)/N42*100</f>
        <v>#DIV/0!</v>
      </c>
      <c r="Z42" s="868" t="e">
        <f>IF($B48=$A$8,SUMPRODUCT($BA$4:$BA$146,Schweine_Werte!$EQ$4:$EQ$146,Schweine_Werte!$ER$4:$ER$146)/SUMPRODUCT($BA$4:$BA$146,Schweine_Werte!$EQ$4:$EQ$146),IF($B48=$A$7,SUMPRODUCT($BA$4:$BA$146,Schweine_Werte!$DK$4:$DK$146,Schweine_Werte!$DL$4:$DL$146)/SUMPRODUCT($BA$4:$BA$146,Schweine_Werte!$DK$4:$DK$146),IF($B48=$A$6,SUMPRODUCT($BA$4:$BA$146,Schweine_Werte!$CE$4:$CE$146,Schweine_Werte!$CF$4:$CF$146)/SUMPRODUCT($BA$4:$BA$146,Schweine_Werte!$CE$4:$CE$146),SUMPRODUCT($BA$4:$BA$146,Schweine_Werte!$AY$4:$AY$146,Schweine_Werte!$AZ$4:$AZ$146)/SUMPRODUCT($BA$4:$BA$146,Schweine_Werte!$AY$4:$AY$146))))</f>
        <v>#DIV/0!</v>
      </c>
      <c r="AA42" s="868"/>
      <c r="AB42" s="868">
        <f>IF($B48=$A$8,SUMIF(Schweine_Werte!$AO$4:$AO$146,$C48,Schweine_Werte!$ER$4:$ER$146),IF($B48=$A$7,SUMIF(Schweine_Werte!$AO$4:$AO$146,$C48,Schweine_Werte!$DL$4:$DL$146),IF($B48=$A$6,SUMIF(Schweine_Werte!$AO$4:$AO$146,$C48,Schweine_Werte!$CF$4:$CF$146),SUMIF(Schweine_Werte!$AO$4:$AO$146,$C48,Schweine_Werte!$AZ$4:$AZ$146))))</f>
        <v>0</v>
      </c>
      <c r="AC42" s="868"/>
      <c r="AD42" s="868">
        <f>IF($B48=$A$8,SUMIF(Schweine_Werte!$AO$4:$AO$146,$D48,Schweine_Werte!$ER$4:$ER$146),IF($B48=$A$7,SUMIF(Schweine_Werte!$AO$4:$AO$146,$D48,Schweine_Werte!$DL$4:$DL$146),IF($B48=$A$6,SUMIF(Schweine_Werte!$AO$4:$AO$146,$D48,Schweine_Werte!$CF$4:$CF$146),SUMIF(Schweine_Werte!$AO$4:$AO$146,$D48,Schweine_Werte!$AZ$4:$AZ$146))))</f>
        <v>0</v>
      </c>
      <c r="AE42" s="868"/>
      <c r="AF42" s="868"/>
      <c r="AG42" s="868" t="e">
        <f>IF($B48=$A$8,SUMPRODUCT($BA$4:$BA$146,Schweine_Werte!$EQ$4:$EQ$146)/SUM($BA$4:$BA$146),IF($B48=$A$7,SUMPRODUCT($BA$4:$BA$146,Schweine_Werte!$DK$4:$DK$146)/SUM($BA$4:$BA$146),IF($B48=$A$6,SUMPRODUCT($BA$4:$BA$146,Schweine_Werte!$CE$4:$CE$146)/SUM($BA$4:$BA$146),SUMPRODUCT($BA$4:$BA$146,Schweine_Werte!$AY$4:$AY$146)/SUM($BA$4:$BA$146))))</f>
        <v>#DIV/0!</v>
      </c>
      <c r="AH42" s="868"/>
      <c r="AI42" s="868"/>
      <c r="AJ42" s="868" t="e">
        <f>IF($B48=$A$8,SUMPRODUCT($BA$4:$BA$146,Schweine_Werte!$EQ$4:$EQ$146,Schweine_Werte!$ES$4:$ES$146)/SUMPRODUCT($BA$4:$BA$146,Schweine_Werte!$EQ$4:$EQ$146),IF($B48=$A$7,SUMPRODUCT($BA$4:$BA$146,Schweine_Werte!$DK$4:$DK$146,Schweine_Werte!$DM$4:$DM$146)/SUMPRODUCT($BA$4:$BA$146,Schweine_Werte!$DK$4:$DK$146),IF($B48=$A$6,SUMPRODUCT($BA$4:$BA$146,Schweine_Werte!$CE$4:$CE$146,Schweine_Werte!$CG$4:$CG$146)/SUMPRODUCT($BA$4:$BA$146,Schweine_Werte!$CE$4:$CE$146),SUMPRODUCT($BA$4:$BA$146,Schweine_Werte!$AY$4:$AY$146,Schweine_Werte!$BA$4:$BA$146)/SUMPRODUCT($BA$4:$BA$146,Schweine_Werte!$AY$4:$AY$146))))</f>
        <v>#DIV/0!</v>
      </c>
      <c r="AK42" s="868"/>
      <c r="AL42" s="868">
        <f>IF($B48=$A$8,SUMIF(Schweine_Werte!$AO$4:$AO$146,$C48,Schweine_Werte!$ES$4:$ES$146),IF($B48=$A$7,SUMIF(Schweine_Werte!$AO$4:$AO$146,$C48,Schweine_Werte!$DM$4:$DM$146),IF($B48=$A$6,SUMIF(Schweine_Werte!$AO$4:$AO$146,$C48,Schweine_Werte!$CG$4:$CG$146),SUMIF(Schweine_Werte!$AO$4:$AO$146,$C48,Schweine_Werte!$BA$4:$BA$146))))</f>
        <v>0</v>
      </c>
      <c r="AM42" s="868"/>
      <c r="AN42" s="868">
        <f>IF($B48=$A$8,SUMIF(Schweine_Werte!$AO$4:$AO$146,$D48,Schweine_Werte!$ES$4:$ES$146),IF($B48=$A$7,SUMIF(Schweine_Werte!$AO$4:$AO$146,$D48,Schweine_Werte!$DM$4:$DM$146),IF($B48=$A$6,SUMIF(Schweine_Werte!$AO$4:$AO$146,$D48,Schweine_Werte!$CG$4:$CG$146),SUMIF(Schweine_Werte!$AO$4:$AO$146,$D48,Schweine_Werte!$BA$4:$BA$146))))</f>
        <v>0</v>
      </c>
      <c r="AO42"/>
      <c r="AR42" s="1653">
        <v>46</v>
      </c>
      <c r="AS42" s="1630">
        <f>IF(OR($C$12=$AR42,$D$12=$AR42),Schweine_Werte!$C42*0.5,IF(OR($C$12&gt;$AR42,$D$12&lt;$AR42),0,Schweine_Werte!$C42))</f>
        <v>0</v>
      </c>
      <c r="AT42" s="1633">
        <f>IF(OR($C$24=$AR42,$D$24=$AR42),Schweine_Werte!$C42*0.5,IF(OR($C$24&gt;$AR42,$D$24&lt;$AR42),0,Schweine_Werte!$C42))</f>
        <v>0</v>
      </c>
      <c r="AU42" s="1630">
        <f>IF(OR($C$36=$AR42,$D$36=$AR42),Schweine_Werte!$C42*0.5,IF(OR($C$36&gt;$AR42,$D$36&lt;$AR42),0,Schweine_Werte!$C42))</f>
        <v>0</v>
      </c>
      <c r="AV42" s="1630">
        <f>IF(OR($C$48=$AR42,$D$48=$AR42),Schweine_Werte!$C42*0.5,IF(OR($C$48&gt;$AR42,$D$48&lt;$AR42),0,Schweine_Werte!$C42))</f>
        <v>0</v>
      </c>
      <c r="AW42" s="1630">
        <f>IF(OR($C$60=$AR42,$D$60=$AR42),Schweine_Werte!$C42*0.5,IF(OR($C$60&gt;$AR42,$D$60&lt;$AR42),0,Schweine_Werte!$C42))</f>
        <v>0</v>
      </c>
      <c r="AX42" s="1630">
        <f>IF(OR($C$12=$AR42,$D$12=$AR42),Schweine_Werte!$E42*0.5,IF(OR($C$12&gt;$AR42,$D$12&lt;$AR42),0,Schweine_Werte!$E42))</f>
        <v>0</v>
      </c>
      <c r="AY42" s="1633">
        <f>IF(OR($C$24=$AR42,$D$24=$AR42),Schweine_Werte!$E42*0.5,IF(OR($C$24&gt;$AR42,$D$24&lt;$AR42),0,Schweine_Werte!$E42))</f>
        <v>0</v>
      </c>
      <c r="AZ42" s="1633">
        <f>IF(OR($C$36=$AR42,$D$36=$AR42),Schweine_Werte!$E42*0.5,IF(OR($C$36&gt;$AR42,$D$36&lt;$AR42),0,Schweine_Werte!$E42))</f>
        <v>0</v>
      </c>
      <c r="BA42" s="1633">
        <f>IF(OR($C$48=$AR42,$D$48=$AR42),Schweine_Werte!$E42*0.5,IF(OR($C$48&gt;$AR42,$D$48&lt;$AR42),0,Schweine_Werte!$E42))</f>
        <v>0</v>
      </c>
      <c r="BB42" s="1633">
        <f>IF(OR($C$60=$AR42,$D$60=$AR42),Schweine_Werte!$E42*0.5,IF(OR($C$60&gt;$AR42,$D$60&lt;$AR42),0,Schweine_Werte!$E42))</f>
        <v>0</v>
      </c>
      <c r="BC42" s="1630">
        <f>IF(OR($C$12=$AR42,$D$12=$AR42),Schweine_Werte!$G42*0.5,IF(OR($C$12&gt;$AR42,$D$12&lt;$AR42),0,Schweine_Werte!$G42))</f>
        <v>0</v>
      </c>
      <c r="BD42" s="1633">
        <f>IF(OR($C$24=$AR42,$D$24=$AR42),Schweine_Werte!$G42*0.5,IF(OR($C$24&gt;$AR42,$D$24&lt;$AR42),0,Schweine_Werte!$G42))</f>
        <v>0</v>
      </c>
      <c r="BE42" s="1633">
        <f>IF(OR($C$36=$AR42,$D$36=$AR42),Schweine_Werte!$G42*0.5,IF(OR($C$36&gt;$AR42,$D$36&lt;$AR42),0,Schweine_Werte!$G42))</f>
        <v>0</v>
      </c>
      <c r="BF42" s="1633">
        <f>IF(OR($C$48=$AR42,$D$48=$AR42),Schweine_Werte!$G42*0.5,IF(OR($C$48&gt;$AR42,$D$48&lt;$AR42),0,Schweine_Werte!$G42))</f>
        <v>0</v>
      </c>
      <c r="BG42" s="1633">
        <f>IF(OR($C$60=$AR42,$D$60=$AR42),Schweine_Werte!$G42*0.5,IF(OR($C$60&gt;$AR42,$D$60&lt;$AR42),0,Schweine_Werte!$G42))</f>
        <v>0</v>
      </c>
      <c r="BH42" s="1630">
        <f>IF(OR($C$12=$AR42,$D$12=$AR42),Schweine_Werte!$I42*0.5,IF(OR($C$12&gt;$AR42,$D$12&lt;$AR42),0,Schweine_Werte!$I42))</f>
        <v>0</v>
      </c>
      <c r="BI42" s="1633">
        <f>IF(OR($C$24=$AR42,$D$24=$AR42),Schweine_Werte!$I42*0.5,IF(OR($C$24&gt;$AR42,$D$24&lt;$AR42),0,Schweine_Werte!$I42))</f>
        <v>0</v>
      </c>
      <c r="BJ42" s="1633">
        <f>IF(OR($C$36=$AR42,$D$36=$AR42),Schweine_Werte!$I42*0.5,IF(OR($C$36&gt;$AR42,$D$36&lt;$AR42),0,Schweine_Werte!$I42))</f>
        <v>0</v>
      </c>
      <c r="BK42" s="1633">
        <f>IF(OR($C$48=$AR42,$D$48=$AR42),Schweine_Werte!$I42*0.5,IF(OR($C$48&gt;$AR42,$D$48&lt;$AR42),0,Schweine_Werte!$I42))</f>
        <v>0</v>
      </c>
      <c r="BL42" s="1633">
        <f>IF(OR($C$60=$AR42,$D$60=$AR42),Schweine_Werte!$I42*0.5,IF(OR($C$60&gt;$AR42,$D$60&lt;$AR42),0,Schweine_Werte!$I42))</f>
        <v>0</v>
      </c>
      <c r="BM42" s="1630">
        <f>IF(OR($C$12=$AR42,$D$12=$AR42),Schweine_Werte!$K42*0.5,IF(OR($C$12&gt;$AR42,$D$12&lt;$AR42),0,Schweine_Werte!$K42))</f>
        <v>0</v>
      </c>
      <c r="BN42" s="1633">
        <f>IF(OR($C$24=$AR42,$D$24=$AR42),Schweine_Werte!$K42*0.5,IF(OR($C$24&gt;$AR42,$D$24&lt;$AR42),0,Schweine_Werte!$K42))</f>
        <v>0</v>
      </c>
      <c r="BO42" s="1633">
        <f>IF(OR($C$36=$AR42,$D$36=$AR42),Schweine_Werte!$K42*0.5,IF(OR($C$36&gt;$AR42,$D$36&lt;$AR42),0,Schweine_Werte!$K42))</f>
        <v>0</v>
      </c>
      <c r="BP42" s="1633">
        <f>IF(OR($C$48=$AR42,$D$48=$AR42),Schweine_Werte!$K42*0.5,IF(OR($C$48&gt;$AR42,$D$48&lt;$AR42),0,Schweine_Werte!$K42))</f>
        <v>0</v>
      </c>
      <c r="BQ42" s="1633">
        <f>IF(OR($C$60=$AR42,$D$60=$AR42),Schweine_Werte!$K42*0.5,IF(OR($C$60&gt;$AR42,$D$60&lt;$AR42),0,Schweine_Werte!$K42))</f>
        <v>0</v>
      </c>
      <c r="BR42" s="1630">
        <f>IF(OR($C$74=$AR42,$D$74=$AR42),Schweine_Werte!$M42*0.5,IF(OR($C$74&gt;$AR42,$D$74&lt;$AR42),0,Schweine_Werte!$M42))</f>
        <v>0</v>
      </c>
      <c r="BS42" s="1630">
        <f>IF(OR($C$83=$AR42,$D$83=$AR42),Schweine_Werte!$M42*0.5,IF(OR($C$83&gt;$AR42,$D$83&lt;$AR42),0,Schweine_Werte!$M42))</f>
        <v>0</v>
      </c>
      <c r="BT42" s="1634">
        <f>IF(OR($C$92=$AR42,$D$92=$AR42),Schweine_Werte!$M42*0.5,IF(OR($C$92&gt;$AR42,$D$92&lt;$AR42),0,Schweine_Werte!$M42))</f>
        <v>0</v>
      </c>
      <c r="BU42" s="1634">
        <f>IF(OR($C$101=$AR42,$D$101=$AR42),Schweine_Werte!$M42*0.5,IF(OR($C$101&gt;$AR42,$D$101&lt;$AR42),0,Schweine_Werte!$M42))</f>
        <v>0</v>
      </c>
      <c r="BV42" s="1634">
        <f>IF(OR($C$110=$AR42,$D$110=$AR42),Schweine_Werte!$M42*0.5,IF(OR($C$110&gt;$AR42,$D$110&lt;$AR42),0,Schweine_Werte!$M42))</f>
        <v>0</v>
      </c>
      <c r="BW42" s="1634">
        <f>IF(OR(8=$AR42,$E$127=$AR42),Schweine_Werte!$M42*0.5,IF(OR(8&gt;$AR42,$E$127&lt;$AR42),0,Schweine_Werte!$M42))</f>
        <v>1.2477119292368446</v>
      </c>
      <c r="BX42" s="1634">
        <f>IF(OR(8=$AR42,$E$145=$AR42),Schweine_Werte!$M42*0.5,IF(OR(8&gt;$AR42,$E$145&lt;$AR42),0,Schweine_Werte!$M42))</f>
        <v>1.2477119292368446</v>
      </c>
      <c r="BY42" s="1630">
        <f>IF(OR($C$74=$AR42,$D$74=$AR42),Schweine_Werte!$O42*0.5,IF(OR($C$74&gt;$AR42,$D$74&lt;$AR42),0,Schweine_Werte!$O42))</f>
        <v>0</v>
      </c>
      <c r="BZ42" s="1630">
        <f>IF(OR($C$83=$AR42,$D$83=$AR42),Schweine_Werte!$O42*0.5,IF(OR($C$83&gt;$AR42,$D$83&lt;$AR42),0,Schweine_Werte!$O42))</f>
        <v>0</v>
      </c>
      <c r="CA42" s="1634">
        <f>IF(OR($C$92=$AR42,$D$92=$AR42),Schweine_Werte!$O42*0.5,IF(OR($C$92&gt;$AR42,$D$92&lt;$AR42),0,Schweine_Werte!$O42))</f>
        <v>0</v>
      </c>
      <c r="CB42" s="1634">
        <f>IF(OR($C$101=$AR42,$D$101=$AR42),Schweine_Werte!$O42*0.5,IF(OR($C$101&gt;$AR42,$D$101&lt;$AR42),0,Schweine_Werte!$O42))</f>
        <v>0</v>
      </c>
      <c r="CC42" s="1634">
        <f>IF(OR($C$110=$AR42,$D$110=$AR42),Schweine_Werte!$O42*0.5,IF(OR($C$110&gt;$AR42,$D$110&lt;$AR42),0,Schweine_Werte!$O42))</f>
        <v>0</v>
      </c>
    </row>
    <row r="43" spans="1:81" x14ac:dyDescent="0.3">
      <c r="B43" s="1632">
        <v>850</v>
      </c>
      <c r="C43"/>
      <c r="D43" s="868"/>
      <c r="E43" s="868" t="e">
        <f>($D48-$C48)*1000/SUM($BF$4:$BF$146)</f>
        <v>#VALUE!</v>
      </c>
      <c r="F43" s="868" t="e">
        <f>SUMPRODUCT($BF$4:$BF$146,Schweine_Werte!$S$4:$S$146)/SUM($BF$4:$BF$146)</f>
        <v>#DIV/0!</v>
      </c>
      <c r="G43" s="868" t="e">
        <f>IF($B48=$A$8,SUMPRODUCT($BF$4:$BF$146,Schweine_Werte!ET$4:ET$146)/SUM($BF$4:$BF$146),IF($B48=$A$7,SUMPRODUCT($BF$4:$BF$146,Schweine_Werte!DN$4:DN$146)/SUM($BF$4:$BF$146),IF($B48=$A$6,SUMPRODUCT($BF$4:$BF$146,Schweine_Werte!CH$4:CH$146)/SUM($BF$4:$BF$146),SUMPRODUCT($BF$4:$BF$146,Schweine_Werte!BB$4:BB$146)/SUM($BF$4:$BF$146))))</f>
        <v>#DIV/0!</v>
      </c>
      <c r="H43" s="868" t="e">
        <f>IF($B48=$A$8,SUMPRODUCT($BF$4:$BF$146,Schweine_Werte!EU$4:EU$146)/SUM($BF$4:$BF$146),IF($B48=$A$7,SUMPRODUCT($BF$4:$BF$146,Schweine_Werte!DO$4:DO$146)/SUM($BF$4:$BF$146),IF($B48=$A$6,SUMPRODUCT($BF$4:$BF$146,Schweine_Werte!CI$4:CI$146)/SUM($BF$4:$BF$146),SUMPRODUCT($BF$4:$BF$146,Schweine_Werte!BC$4:BC$146)/SUM($BF$4:$BF$146))))</f>
        <v>#DIV/0!</v>
      </c>
      <c r="I43" s="868" t="e">
        <f>IF($B48=$A$8,SUMPRODUCT($BF$4:$BF$146,Schweine_Werte!EV$4:EV$146)/SUM($BF$4:$BF$146),IF($B48=$A$7,SUMPRODUCT($BF$4:$BF$146,Schweine_Werte!DP$4:DP$146)/SUM($BF$4:$BF$146),IF($B48=$A$6,SUMPRODUCT($BF$4:$BF$146,Schweine_Werte!CJ$4:CJ$146)/SUM($BF$4:$BF$146),SUMPRODUCT($BF$4:$BF$146,Schweine_Werte!BD$4:BD$146)/SUM($BF$4:$BF$146))))</f>
        <v>#DIV/0!</v>
      </c>
      <c r="J43" s="868" t="e">
        <f>SUMPRODUCT($BF$4:$BF$146,Schweine_Werte!$AA$4:$AA$146)/SUM($BF$4:$BF$146)</f>
        <v>#DIV/0!</v>
      </c>
      <c r="K43" s="868" t="e">
        <f>SUMPRODUCT($BF$4:$BF$146,Schweine_Werte!$AI$4:$AI$146)/SUM($BF$4:$BF$146)</f>
        <v>#DIV/0!</v>
      </c>
      <c r="L43" s="868" t="e">
        <f>T43*$F43*365/1000+$J43-$K43</f>
        <v>#DIV/0!</v>
      </c>
      <c r="M43" s="868" t="e">
        <f>U43*$F43*365/1000+$J43-$K43/2</f>
        <v>#DIV/0!</v>
      </c>
      <c r="N43" s="868" t="e">
        <f>V43*$F43*365/1000+$J43</f>
        <v>#DIV/0!</v>
      </c>
      <c r="O43" s="868">
        <f>IF($C48&lt;28,SUM($BF$4:$BF$23)+IF($D48&gt;28,$BF$24*0.5,$BF$24),0)</f>
        <v>0</v>
      </c>
      <c r="P43" s="868">
        <f>IF($D48&gt;28,SUM($BF$25:$BF$146)+IF($C48&lt;28,$BF$24*0.5,$BF$24),0)</f>
        <v>0</v>
      </c>
      <c r="Q43" s="868" t="e">
        <f t="shared" si="9"/>
        <v>#DIV/0!</v>
      </c>
      <c r="R43" s="868" t="e">
        <f t="shared" si="9"/>
        <v>#DIV/0!</v>
      </c>
      <c r="S43" s="868" t="e">
        <f t="shared" si="9"/>
        <v>#DIV/0!</v>
      </c>
      <c r="T43" s="868" t="e">
        <f>+($O43*Schweine_Werte!$HT$7+$P43*Schweine_Werte!$HU$7)/SUM($O43:$P43)</f>
        <v>#DIV/0!</v>
      </c>
      <c r="U43" s="868" t="e">
        <f>+($O43*Schweine_Werte!$HV$7+$P43*Schweine_Werte!$HW$7)/SUM($O43:$P43)</f>
        <v>#DIV/0!</v>
      </c>
      <c r="V43" s="868" t="e">
        <f>+($O43*Schweine_Werte!$HX$7+$P43*Schweine_Werte!$HY$7)/SUM($O43:$P43)</f>
        <v>#DIV/0!</v>
      </c>
      <c r="W43" s="868" t="e">
        <f>($J43*0.055+T43*0.365*0.86*$F43-$K43*0.018)/L43*100</f>
        <v>#DIV/0!</v>
      </c>
      <c r="X43" s="868" t="e">
        <f>($J43*0.055+U43*0.365*0.86*$F43-$K43*0.018/2)/M43*100</f>
        <v>#DIV/0!</v>
      </c>
      <c r="Y43" s="868" t="e">
        <f>($J43*0.055+V43*0.365*0.86*$F43)/N43*100</f>
        <v>#DIV/0!</v>
      </c>
      <c r="Z43" s="868" t="e">
        <f>IF($B48=$A$8,SUMPRODUCT($BF$4:$BF$146,Schweine_Werte!$EW$4:$EW$146,Schweine_Werte!$EX$4:$EX$146)/SUMPRODUCT($BF$4:$BF$146,Schweine_Werte!$EW$4:$EW$146),IF($B48=$A$7,SUMPRODUCT($BF$4:$BF$146,Schweine_Werte!$DQ$4:$DQ$146,Schweine_Werte!$DR$4:$DR$146)/SUMPRODUCT($BF$4:$BF$146,Schweine_Werte!$DQ$4:$DQ$146),IF($B48=$A$6,SUMPRODUCT($BF$4:$BF$146,Schweine_Werte!$CK$4:$CK$146,Schweine_Werte!$CL$4:$CL$146)/SUMPRODUCT($BF$4:$BF$146,Schweine_Werte!$CK$4:$CK$146),SUMPRODUCT($BF$4:$BF$146,Schweine_Werte!$BE$4:$BE$146,Schweine_Werte!$BF$4:$BF$146)/SUMPRODUCT($BF$4:$BF$146,Schweine_Werte!$BE$4:$BE$146))))</f>
        <v>#DIV/0!</v>
      </c>
      <c r="AA43" s="868"/>
      <c r="AB43" s="868">
        <f>IF($B48=$A$8,SUMIF(Schweine_Werte!$AO$4:$AO$146,$C48,Schweine_Werte!$EX$4:$EX$146),IF($B48=$A$7,SUMIF(Schweine_Werte!$AO$4:$AO$146,$C48,Schweine_Werte!$DR$4:$DR$146),IF($B48=$A$6,SUMIF(Schweine_Werte!$AO$4:$AO$146,$C48,Schweine_Werte!$CL$4:$CL$146),SUMIF(Schweine_Werte!$AO$4:$AO$146,$C48,Schweine_Werte!$BF$4:$BF$146))))</f>
        <v>0</v>
      </c>
      <c r="AC43" s="868"/>
      <c r="AD43" s="868">
        <f>IF($B48=$A$8,SUMIF(Schweine_Werte!$AO$4:$AO$146,$D48,Schweine_Werte!$EX$4:$EX$146),IF($B48=$A$7,SUMIF(Schweine_Werte!$AO$4:$AO$146,$D48,Schweine_Werte!$DR$4:$DR$146),IF($B48=$A$6,SUMIF(Schweine_Werte!$AO$4:$AO$146,$D48,Schweine_Werte!$CL$4:$CL$146),SUMIF(Schweine_Werte!$AO$4:$AO$146,$D48,Schweine_Werte!$BF$4:$BF$146))))</f>
        <v>0</v>
      </c>
      <c r="AE43" s="868"/>
      <c r="AF43" s="868"/>
      <c r="AG43" s="868" t="e">
        <f>IF($B48=$A$8,SUMPRODUCT($BF$4:$BF$146,Schweine_Werte!$EW$4:$EW$146)/SUM($BF$4:$BF$146),IF($B48=$A$7,SUMPRODUCT($BF$4:$BF$146,Schweine_Werte!$DQ$4:$DQ$146)/SUM($BF$4:$BF$146),IF($B48=$A$6,SUMPRODUCT($BF$4:$BF$146,Schweine_Werte!$CK$4:$CK$146)/SUM($BF$4:$BF$146),SUMPRODUCT($BF$4:$BF$146,Schweine_Werte!$BE$4:$BE$146)/SUM($BF$4:$BF$146))))</f>
        <v>#DIV/0!</v>
      </c>
      <c r="AH43" s="868"/>
      <c r="AI43" s="868"/>
      <c r="AJ43" s="868" t="e">
        <f>IF($B48=$A$8,SUMPRODUCT($BF$4:$BF$146,Schweine_Werte!$EW$4:$EW$146,Schweine_Werte!$EY$4:$EY$146)/SUMPRODUCT($BF$4:$BF$146,Schweine_Werte!$EW$4:$EW$146),IF($B48=$A$7,SUMPRODUCT($BF$4:$BF$146,Schweine_Werte!$DQ$4:$DQ$146,Schweine_Werte!$DS$4:$DS$146)/SUMPRODUCT($BF$4:$BF$146,Schweine_Werte!$DQ$4:$DQ$146),IF($B48=$A$6,SUMPRODUCT($BF$4:$BF$146,Schweine_Werte!$CK$4:$CK$146,Schweine_Werte!$CM$4:$CM$146)/SUMPRODUCT($BF$4:$BF$146,Schweine_Werte!$CK$4:$CK$146),SUMPRODUCT($BF$4:$BF$146,Schweine_Werte!$BE$4:$BE$146,Schweine_Werte!$BG$4:$BG$146)/SUMPRODUCT($BF$4:$BF$146,Schweine_Werte!$BE$4:$BE$146))))</f>
        <v>#DIV/0!</v>
      </c>
      <c r="AK43" s="868"/>
      <c r="AL43" s="868">
        <f>IF($B48=$A$8,SUMIF(Schweine_Werte!$AO$4:$AO$146,$C48,Schweine_Werte!$EY$4:$EY$146),IF($B48=$A$7,SUMIF(Schweine_Werte!$AO$4:$AO$146,$C48,Schweine_Werte!$DS$4:$DS$146),IF($B48=$A$6,SUMIF(Schweine_Werte!$AO$4:$AO$146,$C48,Schweine_Werte!$CM$4:$CM$146),SUMIF(Schweine_Werte!$AO$4:$AO$146,$C48,Schweine_Werte!$BG$4:$BG$146))))</f>
        <v>0</v>
      </c>
      <c r="AM43" s="868"/>
      <c r="AN43" s="868">
        <f>IF($B48=$A$8,SUMIF(Schweine_Werte!$AO$4:$AO$146,$D48,Schweine_Werte!$EY$4:$EY$146),IF($B48=$A$7,SUMIF(Schweine_Werte!$AO$4:$AO$146,$D48,Schweine_Werte!$DS$4:$DS$146),IF($B48=$A$6,SUMIF(Schweine_Werte!$AO$4:$AO$146,$D48,Schweine_Werte!$CM$4:$CM$146),SUMIF(Schweine_Werte!$AO$4:$AO$146,$D48,Schweine_Werte!$BG$4:$BG$146))))</f>
        <v>0</v>
      </c>
      <c r="AO43"/>
      <c r="AR43" s="1653">
        <v>47</v>
      </c>
      <c r="AS43" s="1630">
        <f>IF(OR($C$12=$AR43,$D$12=$AR43),Schweine_Werte!$C43*0.5,IF(OR($C$12&gt;$AR43,$D$12&lt;$AR43),0,Schweine_Werte!$C43))</f>
        <v>0</v>
      </c>
      <c r="AT43" s="1633">
        <f>IF(OR($C$24=$AR43,$D$24=$AR43),Schweine_Werte!$C43*0.5,IF(OR($C$24&gt;$AR43,$D$24&lt;$AR43),0,Schweine_Werte!$C43))</f>
        <v>0</v>
      </c>
      <c r="AU43" s="1630">
        <f>IF(OR($C$36=$AR43,$D$36=$AR43),Schweine_Werte!$C43*0.5,IF(OR($C$36&gt;$AR43,$D$36&lt;$AR43),0,Schweine_Werte!$C43))</f>
        <v>0</v>
      </c>
      <c r="AV43" s="1630">
        <f>IF(OR($C$48=$AR43,$D$48=$AR43),Schweine_Werte!$C43*0.5,IF(OR($C$48&gt;$AR43,$D$48&lt;$AR43),0,Schweine_Werte!$C43))</f>
        <v>0</v>
      </c>
      <c r="AW43" s="1630">
        <f>IF(OR($C$60=$AR43,$D$60=$AR43),Schweine_Werte!$C43*0.5,IF(OR($C$60&gt;$AR43,$D$60&lt;$AR43),0,Schweine_Werte!$C43))</f>
        <v>0</v>
      </c>
      <c r="AX43" s="1630">
        <f>IF(OR($C$12=$AR43,$D$12=$AR43),Schweine_Werte!$E43*0.5,IF(OR($C$12&gt;$AR43,$D$12&lt;$AR43),0,Schweine_Werte!$E43))</f>
        <v>0</v>
      </c>
      <c r="AY43" s="1633">
        <f>IF(OR($C$24=$AR43,$D$24=$AR43),Schweine_Werte!$E43*0.5,IF(OR($C$24&gt;$AR43,$D$24&lt;$AR43),0,Schweine_Werte!$E43))</f>
        <v>0</v>
      </c>
      <c r="AZ43" s="1633">
        <f>IF(OR($C$36=$AR43,$D$36=$AR43),Schweine_Werte!$E43*0.5,IF(OR($C$36&gt;$AR43,$D$36&lt;$AR43),0,Schweine_Werte!$E43))</f>
        <v>0</v>
      </c>
      <c r="BA43" s="1633">
        <f>IF(OR($C$48=$AR43,$D$48=$AR43),Schweine_Werte!$E43*0.5,IF(OR($C$48&gt;$AR43,$D$48&lt;$AR43),0,Schweine_Werte!$E43))</f>
        <v>0</v>
      </c>
      <c r="BB43" s="1633">
        <f>IF(OR($C$60=$AR43,$D$60=$AR43),Schweine_Werte!$E43*0.5,IF(OR($C$60&gt;$AR43,$D$60&lt;$AR43),0,Schweine_Werte!$E43))</f>
        <v>0</v>
      </c>
      <c r="BC43" s="1630">
        <f>IF(OR($C$12=$AR43,$D$12=$AR43),Schweine_Werte!$G43*0.5,IF(OR($C$12&gt;$AR43,$D$12&lt;$AR43),0,Schweine_Werte!$G43))</f>
        <v>0</v>
      </c>
      <c r="BD43" s="1633">
        <f>IF(OR($C$24=$AR43,$D$24=$AR43),Schweine_Werte!$G43*0.5,IF(OR($C$24&gt;$AR43,$D$24&lt;$AR43),0,Schweine_Werte!$G43))</f>
        <v>0</v>
      </c>
      <c r="BE43" s="1633">
        <f>IF(OR($C$36=$AR43,$D$36=$AR43),Schweine_Werte!$G43*0.5,IF(OR($C$36&gt;$AR43,$D$36&lt;$AR43),0,Schweine_Werte!$G43))</f>
        <v>0</v>
      </c>
      <c r="BF43" s="1633">
        <f>IF(OR($C$48=$AR43,$D$48=$AR43),Schweine_Werte!$G43*0.5,IF(OR($C$48&gt;$AR43,$D$48&lt;$AR43),0,Schweine_Werte!$G43))</f>
        <v>0</v>
      </c>
      <c r="BG43" s="1633">
        <f>IF(OR($C$60=$AR43,$D$60=$AR43),Schweine_Werte!$G43*0.5,IF(OR($C$60&gt;$AR43,$D$60&lt;$AR43),0,Schweine_Werte!$G43))</f>
        <v>0</v>
      </c>
      <c r="BH43" s="1630">
        <f>IF(OR($C$12=$AR43,$D$12=$AR43),Schweine_Werte!$I43*0.5,IF(OR($C$12&gt;$AR43,$D$12&lt;$AR43),0,Schweine_Werte!$I43))</f>
        <v>0</v>
      </c>
      <c r="BI43" s="1633">
        <f>IF(OR($C$24=$AR43,$D$24=$AR43),Schweine_Werte!$I43*0.5,IF(OR($C$24&gt;$AR43,$D$24&lt;$AR43),0,Schweine_Werte!$I43))</f>
        <v>0</v>
      </c>
      <c r="BJ43" s="1633">
        <f>IF(OR($C$36=$AR43,$D$36=$AR43),Schweine_Werte!$I43*0.5,IF(OR($C$36&gt;$AR43,$D$36&lt;$AR43),0,Schweine_Werte!$I43))</f>
        <v>0</v>
      </c>
      <c r="BK43" s="1633">
        <f>IF(OR($C$48=$AR43,$D$48=$AR43),Schweine_Werte!$I43*0.5,IF(OR($C$48&gt;$AR43,$D$48&lt;$AR43),0,Schweine_Werte!$I43))</f>
        <v>0</v>
      </c>
      <c r="BL43" s="1633">
        <f>IF(OR($C$60=$AR43,$D$60=$AR43),Schweine_Werte!$I43*0.5,IF(OR($C$60&gt;$AR43,$D$60&lt;$AR43),0,Schweine_Werte!$I43))</f>
        <v>0</v>
      </c>
      <c r="BM43" s="1630">
        <f>IF(OR($C$12=$AR43,$D$12=$AR43),Schweine_Werte!$K43*0.5,IF(OR($C$12&gt;$AR43,$D$12&lt;$AR43),0,Schweine_Werte!$K43))</f>
        <v>0</v>
      </c>
      <c r="BN43" s="1633">
        <f>IF(OR($C$24=$AR43,$D$24=$AR43),Schweine_Werte!$K43*0.5,IF(OR($C$24&gt;$AR43,$D$24&lt;$AR43),0,Schweine_Werte!$K43))</f>
        <v>0</v>
      </c>
      <c r="BO43" s="1633">
        <f>IF(OR($C$36=$AR43,$D$36=$AR43),Schweine_Werte!$K43*0.5,IF(OR($C$36&gt;$AR43,$D$36&lt;$AR43),0,Schweine_Werte!$K43))</f>
        <v>0</v>
      </c>
      <c r="BP43" s="1633">
        <f>IF(OR($C$48=$AR43,$D$48=$AR43),Schweine_Werte!$K43*0.5,IF(OR($C$48&gt;$AR43,$D$48&lt;$AR43),0,Schweine_Werte!$K43))</f>
        <v>0</v>
      </c>
      <c r="BQ43" s="1633">
        <f>IF(OR($C$60=$AR43,$D$60=$AR43),Schweine_Werte!$K43*0.5,IF(OR($C$60&gt;$AR43,$D$60&lt;$AR43),0,Schweine_Werte!$K43))</f>
        <v>0</v>
      </c>
      <c r="BR43" s="1630">
        <f>IF(OR($C$74=$AR43,$D$74=$AR43),Schweine_Werte!$M43*0.5,IF(OR($C$74&gt;$AR43,$D$74&lt;$AR43),0,Schweine_Werte!$M43))</f>
        <v>0</v>
      </c>
      <c r="BS43" s="1630">
        <f>IF(OR($C$83=$AR43,$D$83=$AR43),Schweine_Werte!$M43*0.5,IF(OR($C$83&gt;$AR43,$D$83&lt;$AR43),0,Schweine_Werte!$M43))</f>
        <v>0</v>
      </c>
      <c r="BT43" s="1634">
        <f>IF(OR($C$92=$AR43,$D$92=$AR43),Schweine_Werte!$M43*0.5,IF(OR($C$92&gt;$AR43,$D$92&lt;$AR43),0,Schweine_Werte!$M43))</f>
        <v>0</v>
      </c>
      <c r="BU43" s="1634">
        <f>IF(OR($C$101=$AR43,$D$101=$AR43),Schweine_Werte!$M43*0.5,IF(OR($C$101&gt;$AR43,$D$101&lt;$AR43),0,Schweine_Werte!$M43))</f>
        <v>0</v>
      </c>
      <c r="BV43" s="1634">
        <f>IF(OR($C$110=$AR43,$D$110=$AR43),Schweine_Werte!$M43*0.5,IF(OR($C$110&gt;$AR43,$D$110&lt;$AR43),0,Schweine_Werte!$M43))</f>
        <v>0</v>
      </c>
      <c r="BW43" s="1634">
        <f>IF(OR(8=$AR43,$E$127=$AR43),Schweine_Werte!$M43*0.5,IF(OR(8&gt;$AR43,$E$127&lt;$AR43),0,Schweine_Werte!$M43))</f>
        <v>1.2358690906989118</v>
      </c>
      <c r="BX43" s="1634">
        <f>IF(OR(8=$AR43,$E$145=$AR43),Schweine_Werte!$M43*0.5,IF(OR(8&gt;$AR43,$E$145&lt;$AR43),0,Schweine_Werte!$M43))</f>
        <v>1.2358690906989118</v>
      </c>
      <c r="BY43" s="1630">
        <f>IF(OR($C$74=$AR43,$D$74=$AR43),Schweine_Werte!$O43*0.5,IF(OR($C$74&gt;$AR43,$D$74&lt;$AR43),0,Schweine_Werte!$O43))</f>
        <v>0</v>
      </c>
      <c r="BZ43" s="1630">
        <f>IF(OR($C$83=$AR43,$D$83=$AR43),Schweine_Werte!$O43*0.5,IF(OR($C$83&gt;$AR43,$D$83&lt;$AR43),0,Schweine_Werte!$O43))</f>
        <v>0</v>
      </c>
      <c r="CA43" s="1634">
        <f>IF(OR($C$92=$AR43,$D$92=$AR43),Schweine_Werte!$O43*0.5,IF(OR($C$92&gt;$AR43,$D$92&lt;$AR43),0,Schweine_Werte!$O43))</f>
        <v>0</v>
      </c>
      <c r="CB43" s="1634">
        <f>IF(OR($C$101=$AR43,$D$101=$AR43),Schweine_Werte!$O43*0.5,IF(OR($C$101&gt;$AR43,$D$101&lt;$AR43),0,Schweine_Werte!$O43))</f>
        <v>0</v>
      </c>
      <c r="CC43" s="1634">
        <f>IF(OR($C$110=$AR43,$D$110=$AR43),Schweine_Werte!$O43*0.5,IF(OR($C$110&gt;$AR43,$D$110&lt;$AR43),0,Schweine_Werte!$O43))</f>
        <v>0</v>
      </c>
    </row>
    <row r="44" spans="1:81" x14ac:dyDescent="0.3">
      <c r="B44" s="1632">
        <v>950</v>
      </c>
      <c r="C44"/>
      <c r="D44" s="868"/>
      <c r="E44" s="868" t="e">
        <f>($D48-$C48)*1000/SUM($BK$4:$BK$146)</f>
        <v>#VALUE!</v>
      </c>
      <c r="F44" s="868" t="e">
        <f>SUMPRODUCT($BK$4:$BK$146,Schweine_Werte!$T$4:$T$146)/SUM($BK$4:$BK$146)</f>
        <v>#DIV/0!</v>
      </c>
      <c r="G44" s="868" t="e">
        <f>IF($B48=$A$8,SUMPRODUCT($BK$4:$BK$146,Schweine_Werte!EZ$4:EZ$146)/SUM($BK$4:$BK$146),IF($B48=$A$7,SUMPRODUCT($BK$4:$BK$146,Schweine_Werte!DT$4:DT$146)/SUM($BK$4:$BK$146),IF($B48=$A$6,SUMPRODUCT($BK$4:$BK$146,Schweine_Werte!CN$4:CN$146)/SUM($BK$4:$BK$146),SUMPRODUCT($BK$4:$BK$146,Schweine_Werte!BH$4:BH$146)/SUM($BK$4:$BK$146))))</f>
        <v>#DIV/0!</v>
      </c>
      <c r="H44" s="868" t="e">
        <f>IF($B48=$A$8,SUMPRODUCT($BK$4:$BK$146,Schweine_Werte!FA$4:FA$146)/SUM($BK$4:$BK$146),IF($B48=$A$7,SUMPRODUCT($BK$4:$BK$146,Schweine_Werte!DU$4:DU$146)/SUM($BK$4:$BK$146),IF($B48=$A$6,SUMPRODUCT($BK$4:$BK$146,Schweine_Werte!CO$4:CO$146)/SUM($BK$4:$BK$146),SUMPRODUCT($BK$4:$BK$146,Schweine_Werte!BI$4:BI$146)/SUM($BK$4:$BK$146))))</f>
        <v>#DIV/0!</v>
      </c>
      <c r="I44" s="868" t="e">
        <f>IF($B48=$A$8,SUMPRODUCT($BK$4:$BK$146,Schweine_Werte!FB$4:FB$146)/SUM($BK$4:$BK$146),IF($B48=$A$7,SUMPRODUCT($BK$4:$BK$146,Schweine_Werte!DV$4:DV$146)/SUM($BK$4:$BK$146),IF($B48=$A$6,SUMPRODUCT($BK$4:$BK$146,Schweine_Werte!CP$4:CP$146)/SUM($BK$4:$BK$146),SUMPRODUCT($BK$4:$BK$146,Schweine_Werte!BJ$4:BJ$146)/SUM($BK$4:$BK$146))))</f>
        <v>#DIV/0!</v>
      </c>
      <c r="J44" s="868" t="e">
        <f>SUMPRODUCT($BK$4:$BK$146,Schweine_Werte!$AB$4:$AB$146)/SUM($BK$4:$BK$146)</f>
        <v>#DIV/0!</v>
      </c>
      <c r="K44" s="868" t="e">
        <f>SUMPRODUCT($BK$4:$BK$146,Schweine_Werte!$AJ$4:$AJ$146)/SUM($BK$4:$BK$146)</f>
        <v>#DIV/0!</v>
      </c>
      <c r="L44" s="1832" t="e">
        <f>T44*$F44*365/1000+$J44-$K44</f>
        <v>#DIV/0!</v>
      </c>
      <c r="M44" s="868" t="e">
        <f>U44*$F44*365/1000+$J44-$K44/2</f>
        <v>#DIV/0!</v>
      </c>
      <c r="N44" s="868" t="e">
        <f>V44*$F44*365/1000+$J44</f>
        <v>#DIV/0!</v>
      </c>
      <c r="O44" s="868">
        <f>IF($C48&lt;28,SUM($BK$4:$BK$23)+IF($D48&gt;28,$BK$24*0.5,$BK$24),0)</f>
        <v>0</v>
      </c>
      <c r="P44" s="868">
        <f>IF($D48&gt;28,SUM($BK$25:$BK$146)+IF($C48&lt;28,$BK$24*0.5,$BK$24),0)</f>
        <v>0</v>
      </c>
      <c r="Q44" s="868" t="e">
        <f t="shared" si="9"/>
        <v>#DIV/0!</v>
      </c>
      <c r="R44" s="868" t="e">
        <f t="shared" si="9"/>
        <v>#DIV/0!</v>
      </c>
      <c r="S44" s="868" t="e">
        <f t="shared" si="9"/>
        <v>#DIV/0!</v>
      </c>
      <c r="T44" s="868" t="e">
        <f>+($O44*Schweine_Werte!$HT$8+$P44*Schweine_Werte!$HU$8)/SUM($O44:$P44)</f>
        <v>#DIV/0!</v>
      </c>
      <c r="U44" s="868" t="e">
        <f>+($O44*Schweine_Werte!$HV$8+$P44*Schweine_Werte!$HW$8)/SUM($O44:$P44)</f>
        <v>#DIV/0!</v>
      </c>
      <c r="V44" s="868" t="e">
        <f>+($O44*Schweine_Werte!$HX$8+$P44*Schweine_Werte!$HY$8)/SUM($O44:$P44)</f>
        <v>#DIV/0!</v>
      </c>
      <c r="W44" s="1833" t="e">
        <f>($J44*0.055+T44*0.365*0.86*$F44-$K44*0.018)/L44*100</f>
        <v>#DIV/0!</v>
      </c>
      <c r="X44" s="868" t="e">
        <f>($J44*0.055+U44*0.365*0.86*$F44-$K44*0.018/2)/M44*100</f>
        <v>#DIV/0!</v>
      </c>
      <c r="Y44" s="868" t="e">
        <f>($J44*0.055+V44*0.365*0.86*$F44)/N44*100</f>
        <v>#DIV/0!</v>
      </c>
      <c r="Z44" s="868" t="e">
        <f>IF($B48=$A$8,SUMPRODUCT($BK$4:$BK$146,Schweine_Werte!$FC$4:$FC$146,Schweine_Werte!$FD$4:$FD$146)/SUMPRODUCT($BK$4:$BK$146,Schweine_Werte!$FC$4:$FC$146),IF($B48=$A$7,SUMPRODUCT($BK$4:$BK$146,Schweine_Werte!$DW$4:$DW$146,Schweine_Werte!$DX$4:$DX$146)/SUMPRODUCT($BK$4:$BK$146,Schweine_Werte!$DW$4:$DW$146),IF($B48=$A$6,SUMPRODUCT($BK$4:$BK$146,Schweine_Werte!$CQ$4:$CQ$146,Schweine_Werte!$CR$4:$CR$146)/SUMPRODUCT($BK$4:$BK$146,Schweine_Werte!$CQ$4:$CQ$146),SUMPRODUCT($BK$4:$BK$146,Schweine_Werte!$BK$4:$BK$146,Schweine_Werte!$BL$4:$BL$146)/SUMPRODUCT($BK$4:$BK$146,Schweine_Werte!$BK$4:$BK$146))))</f>
        <v>#DIV/0!</v>
      </c>
      <c r="AA44" s="868"/>
      <c r="AB44" s="868">
        <f>IF($B48=$A$8,SUMIF(Schweine_Werte!$AO$4:$AO$146,$C48,Schweine_Werte!$FD$4:$FD$146),IF($B48=$A$7,SUMIF(Schweine_Werte!$AO$4:$AO$146,$C48,Schweine_Werte!$DX$4:$DX$146),IF($B48=$A$6,SUMIF(Schweine_Werte!$AO$4:$AO$146,$C48,Schweine_Werte!$CR$4:$CR$146),SUMIF(Schweine_Werte!$AO$4:$AO$146,$C48,Schweine_Werte!$BL$4:$BL$146))))</f>
        <v>0</v>
      </c>
      <c r="AC44" s="868"/>
      <c r="AD44" s="868">
        <f>IF($B48=$A$8,SUMIF(Schweine_Werte!$AO$4:$AO$146,$D48,Schweine_Werte!$FD$4:$FD$146),IF($B48=$A$7,SUMIF(Schweine_Werte!$AO$4:$AO$146,$D48,Schweine_Werte!$DX$4:$DX$146),IF($B48=$A$6,SUMIF(Schweine_Werte!$AO$4:$AO$146,$D48,Schweine_Werte!$CR$4:$CR$146),SUMIF(Schweine_Werte!$AO$4:$AO$146,$D48,Schweine_Werte!$BL$4:$BL$146))))</f>
        <v>0</v>
      </c>
      <c r="AE44" s="868"/>
      <c r="AF44" s="868"/>
      <c r="AG44" s="868" t="e">
        <f>IF($B48=$A$8,SUMPRODUCT($BK$4:$BK$146,Schweine_Werte!$FC$4:$FC$146)/SUM($BK$4:$BK$146),IF($B48=$A$7,SUMPRODUCT($BK$4:$BK$146,Schweine_Werte!$DW$4:$DW$146)/SUM($BK$4:$BK$146),IF($B48=$A$6,SUMPRODUCT($BK$4:$BK$146,Schweine_Werte!$CQ$4:$CQ$146)/SUM($BK$4:$BK$146),SUMPRODUCT($BK$4:$BK$146,Schweine_Werte!$BK$4:$BK$146)/SUM($BK$4:$BK$146))))</f>
        <v>#DIV/0!</v>
      </c>
      <c r="AH44" s="868"/>
      <c r="AI44" s="868"/>
      <c r="AJ44" s="868" t="e">
        <f>IF($B48=$A$8,SUMPRODUCT($BK$4:$BK$146,Schweine_Werte!$FC$4:$FC$146,Schweine_Werte!$FE$4:$FE$146)/SUMPRODUCT($BK$4:$BK$146,Schweine_Werte!$FC$4:$FC$146),IF($B48=$A$7,SUMPRODUCT($BK$4:$BK$146,Schweine_Werte!$DW$4:$DW$146,Schweine_Werte!$DY$4:$DY$146)/SUMPRODUCT($BK$4:$BK$146,Schweine_Werte!$DW$4:$DW$146),IF($B48=$A$6,SUMPRODUCT($BK$4:$BK$146,Schweine_Werte!$CQ$4:$CQ$146,Schweine_Werte!$CS$4:$CS$146)/SUMPRODUCT($BK$4:$BK$146,Schweine_Werte!$CQ$4:$CQ$146),SUMPRODUCT($BK$4:$BK$146,Schweine_Werte!$BK$4:$BK$146,Schweine_Werte!$BM$4:$BM$146)/SUMPRODUCT($BK$4:$BK$146,Schweine_Werte!$BK$4:$BK$146))))</f>
        <v>#DIV/0!</v>
      </c>
      <c r="AK44" s="868"/>
      <c r="AL44" s="868">
        <f>IF($B48=$A$8,SUMIF(Schweine_Werte!$AO$4:$AO$146,$C48,Schweine_Werte!$FE$4:$FE$146),IF($B48=$A$7,SUMIF(Schweine_Werte!$AO$4:$AO$146,$C48,Schweine_Werte!$DY$4:$DY$146),IF($B48=$A$6,SUMIF(Schweine_Werte!$AO$4:$AO$146,$C48,Schweine_Werte!$CS$4:$CS$146),SUMIF(Schweine_Werte!$AO$4:$AO$146,$C48,Schweine_Werte!$BM$4:$BM$146))))</f>
        <v>0</v>
      </c>
      <c r="AM44" s="868"/>
      <c r="AN44" s="868">
        <f>IF($B48=$A$8,SUMIF(Schweine_Werte!$AO$4:$AO$146,$D48,Schweine_Werte!$FE$4:$FE$146),IF($B48=$A$7,SUMIF(Schweine_Werte!$AO$4:$AO$146,$D48,Schweine_Werte!$DY$4:$DY$146),IF($B48=$A$6,SUMIF(Schweine_Werte!$AO$4:$AO$146,$D48,Schweine_Werte!$CS$4:$CS$146),SUMIF(Schweine_Werte!$AO$4:$AO$146,$D48,Schweine_Werte!$BM$4:$BM$146))))</f>
        <v>0</v>
      </c>
      <c r="AO44"/>
      <c r="AR44" s="1653">
        <v>48</v>
      </c>
      <c r="AS44" s="1630">
        <f>IF(OR($C$12=$AR44,$D$12=$AR44),Schweine_Werte!$C44*0.5,IF(OR($C$12&gt;$AR44,$D$12&lt;$AR44),0,Schweine_Werte!$C44))</f>
        <v>0</v>
      </c>
      <c r="AT44" s="1633">
        <f>IF(OR($C$24=$AR44,$D$24=$AR44),Schweine_Werte!$C44*0.5,IF(OR($C$24&gt;$AR44,$D$24&lt;$AR44),0,Schweine_Werte!$C44))</f>
        <v>0</v>
      </c>
      <c r="AU44" s="1630">
        <f>IF(OR($C$36=$AR44,$D$36=$AR44),Schweine_Werte!$C44*0.5,IF(OR($C$36&gt;$AR44,$D$36&lt;$AR44),0,Schweine_Werte!$C44))</f>
        <v>0</v>
      </c>
      <c r="AV44" s="1630">
        <f>IF(OR($C$48=$AR44,$D$48=$AR44),Schweine_Werte!$C44*0.5,IF(OR($C$48&gt;$AR44,$D$48&lt;$AR44),0,Schweine_Werte!$C44))</f>
        <v>0</v>
      </c>
      <c r="AW44" s="1630">
        <f>IF(OR($C$60=$AR44,$D$60=$AR44),Schweine_Werte!$C44*0.5,IF(OR($C$60&gt;$AR44,$D$60&lt;$AR44),0,Schweine_Werte!$C44))</f>
        <v>0</v>
      </c>
      <c r="AX44" s="1630">
        <f>IF(OR($C$12=$AR44,$D$12=$AR44),Schweine_Werte!$E44*0.5,IF(OR($C$12&gt;$AR44,$D$12&lt;$AR44),0,Schweine_Werte!$E44))</f>
        <v>0</v>
      </c>
      <c r="AY44" s="1633">
        <f>IF(OR($C$24=$AR44,$D$24=$AR44),Schweine_Werte!$E44*0.5,IF(OR($C$24&gt;$AR44,$D$24&lt;$AR44),0,Schweine_Werte!$E44))</f>
        <v>0</v>
      </c>
      <c r="AZ44" s="1633">
        <f>IF(OR($C$36=$AR44,$D$36=$AR44),Schweine_Werte!$E44*0.5,IF(OR($C$36&gt;$AR44,$D$36&lt;$AR44),0,Schweine_Werte!$E44))</f>
        <v>0</v>
      </c>
      <c r="BA44" s="1633">
        <f>IF(OR($C$48=$AR44,$D$48=$AR44),Schweine_Werte!$E44*0.5,IF(OR($C$48&gt;$AR44,$D$48&lt;$AR44),0,Schweine_Werte!$E44))</f>
        <v>0</v>
      </c>
      <c r="BB44" s="1633">
        <f>IF(OR($C$60=$AR44,$D$60=$AR44),Schweine_Werte!$E44*0.5,IF(OR($C$60&gt;$AR44,$D$60&lt;$AR44),0,Schweine_Werte!$E44))</f>
        <v>0</v>
      </c>
      <c r="BC44" s="1630">
        <f>IF(OR($C$12=$AR44,$D$12=$AR44),Schweine_Werte!$G44*0.5,IF(OR($C$12&gt;$AR44,$D$12&lt;$AR44),0,Schweine_Werte!$G44))</f>
        <v>0</v>
      </c>
      <c r="BD44" s="1633">
        <f>IF(OR($C$24=$AR44,$D$24=$AR44),Schweine_Werte!$G44*0.5,IF(OR($C$24&gt;$AR44,$D$24&lt;$AR44),0,Schweine_Werte!$G44))</f>
        <v>0</v>
      </c>
      <c r="BE44" s="1633">
        <f>IF(OR($C$36=$AR44,$D$36=$AR44),Schweine_Werte!$G44*0.5,IF(OR($C$36&gt;$AR44,$D$36&lt;$AR44),0,Schweine_Werte!$G44))</f>
        <v>0</v>
      </c>
      <c r="BF44" s="1633">
        <f>IF(OR($C$48=$AR44,$D$48=$AR44),Schweine_Werte!$G44*0.5,IF(OR($C$48&gt;$AR44,$D$48&lt;$AR44),0,Schweine_Werte!$G44))</f>
        <v>0</v>
      </c>
      <c r="BG44" s="1633">
        <f>IF(OR($C$60=$AR44,$D$60=$AR44),Schweine_Werte!$G44*0.5,IF(OR($C$60&gt;$AR44,$D$60&lt;$AR44),0,Schweine_Werte!$G44))</f>
        <v>0</v>
      </c>
      <c r="BH44" s="1630">
        <f>IF(OR($C$12=$AR44,$D$12=$AR44),Schweine_Werte!$I44*0.5,IF(OR($C$12&gt;$AR44,$D$12&lt;$AR44),0,Schweine_Werte!$I44))</f>
        <v>0</v>
      </c>
      <c r="BI44" s="1633">
        <f>IF(OR($C$24=$AR44,$D$24=$AR44),Schweine_Werte!$I44*0.5,IF(OR($C$24&gt;$AR44,$D$24&lt;$AR44),0,Schweine_Werte!$I44))</f>
        <v>0</v>
      </c>
      <c r="BJ44" s="1633">
        <f>IF(OR($C$36=$AR44,$D$36=$AR44),Schweine_Werte!$I44*0.5,IF(OR($C$36&gt;$AR44,$D$36&lt;$AR44),0,Schweine_Werte!$I44))</f>
        <v>0</v>
      </c>
      <c r="BK44" s="1633">
        <f>IF(OR($C$48=$AR44,$D$48=$AR44),Schweine_Werte!$I44*0.5,IF(OR($C$48&gt;$AR44,$D$48&lt;$AR44),0,Schweine_Werte!$I44))</f>
        <v>0</v>
      </c>
      <c r="BL44" s="1633">
        <f>IF(OR($C$60=$AR44,$D$60=$AR44),Schweine_Werte!$I44*0.5,IF(OR($C$60&gt;$AR44,$D$60&lt;$AR44),0,Schweine_Werte!$I44))</f>
        <v>0</v>
      </c>
      <c r="BM44" s="1630">
        <f>IF(OR($C$12=$AR44,$D$12=$AR44),Schweine_Werte!$K44*0.5,IF(OR($C$12&gt;$AR44,$D$12&lt;$AR44),0,Schweine_Werte!$K44))</f>
        <v>0</v>
      </c>
      <c r="BN44" s="1633">
        <f>IF(OR($C$24=$AR44,$D$24=$AR44),Schweine_Werte!$K44*0.5,IF(OR($C$24&gt;$AR44,$D$24&lt;$AR44),0,Schweine_Werte!$K44))</f>
        <v>0</v>
      </c>
      <c r="BO44" s="1633">
        <f>IF(OR($C$36=$AR44,$D$36=$AR44),Schweine_Werte!$K44*0.5,IF(OR($C$36&gt;$AR44,$D$36&lt;$AR44),0,Schweine_Werte!$K44))</f>
        <v>0</v>
      </c>
      <c r="BP44" s="1633">
        <f>IF(OR($C$48=$AR44,$D$48=$AR44),Schweine_Werte!$K44*0.5,IF(OR($C$48&gt;$AR44,$D$48&lt;$AR44),0,Schweine_Werte!$K44))</f>
        <v>0</v>
      </c>
      <c r="BQ44" s="1633">
        <f>IF(OR($C$60=$AR44,$D$60=$AR44),Schweine_Werte!$K44*0.5,IF(OR($C$60&gt;$AR44,$D$60&lt;$AR44),0,Schweine_Werte!$K44))</f>
        <v>0</v>
      </c>
      <c r="BR44" s="1630">
        <f>IF(OR($C$74=$AR44,$D$74=$AR44),Schweine_Werte!$M44*0.5,IF(OR($C$74&gt;$AR44,$D$74&lt;$AR44),0,Schweine_Werte!$M44))</f>
        <v>0</v>
      </c>
      <c r="BS44" s="1630">
        <f>IF(OR($C$83=$AR44,$D$83=$AR44),Schweine_Werte!$M44*0.5,IF(OR($C$83&gt;$AR44,$D$83&lt;$AR44),0,Schweine_Werte!$M44))</f>
        <v>0</v>
      </c>
      <c r="BT44" s="1634">
        <f>IF(OR($C$92=$AR44,$D$92=$AR44),Schweine_Werte!$M44*0.5,IF(OR($C$92&gt;$AR44,$D$92&lt;$AR44),0,Schweine_Werte!$M44))</f>
        <v>0</v>
      </c>
      <c r="BU44" s="1634">
        <f>IF(OR($C$101=$AR44,$D$101=$AR44),Schweine_Werte!$M44*0.5,IF(OR($C$101&gt;$AR44,$D$101&lt;$AR44),0,Schweine_Werte!$M44))</f>
        <v>0</v>
      </c>
      <c r="BV44" s="1634">
        <f>IF(OR($C$110=$AR44,$D$110=$AR44),Schweine_Werte!$M44*0.5,IF(OR($C$110&gt;$AR44,$D$110&lt;$AR44),0,Schweine_Werte!$M44))</f>
        <v>0</v>
      </c>
      <c r="BW44" s="1634">
        <f>IF(OR(8=$AR44,$E$127=$AR44),Schweine_Werte!$M44*0.5,IF(OR(8&gt;$AR44,$E$127&lt;$AR44),0,Schweine_Werte!$M44))</f>
        <v>1.2246885195813491</v>
      </c>
      <c r="BX44" s="1634">
        <f>IF(OR(8=$AR44,$E$145=$AR44),Schweine_Werte!$M44*0.5,IF(OR(8&gt;$AR44,$E$145&lt;$AR44),0,Schweine_Werte!$M44))</f>
        <v>1.2246885195813491</v>
      </c>
      <c r="BY44" s="1630">
        <f>IF(OR($C$74=$AR44,$D$74=$AR44),Schweine_Werte!$O44*0.5,IF(OR($C$74&gt;$AR44,$D$74&lt;$AR44),0,Schweine_Werte!$O44))</f>
        <v>0</v>
      </c>
      <c r="BZ44" s="1630">
        <f>IF(OR($C$83=$AR44,$D$83=$AR44),Schweine_Werte!$O44*0.5,IF(OR($C$83&gt;$AR44,$D$83&lt;$AR44),0,Schweine_Werte!$O44))</f>
        <v>0</v>
      </c>
      <c r="CA44" s="1634">
        <f>IF(OR($C$92=$AR44,$D$92=$AR44),Schweine_Werte!$O44*0.5,IF(OR($C$92&gt;$AR44,$D$92&lt;$AR44),0,Schweine_Werte!$O44))</f>
        <v>0</v>
      </c>
      <c r="CB44" s="1634">
        <f>IF(OR($C$101=$AR44,$D$101=$AR44),Schweine_Werte!$O44*0.5,IF(OR($C$101&gt;$AR44,$D$101&lt;$AR44),0,Schweine_Werte!$O44))</f>
        <v>0</v>
      </c>
      <c r="CC44" s="1634">
        <f>IF(OR($C$110=$AR44,$D$110=$AR44),Schweine_Werte!$O44*0.5,IF(OR($C$110&gt;$AR44,$D$110&lt;$AR44),0,Schweine_Werte!$O44))</f>
        <v>0</v>
      </c>
    </row>
    <row r="45" spans="1:81" x14ac:dyDescent="0.3">
      <c r="B45" s="1632"/>
      <c r="D45" s="1633"/>
      <c r="E45" s="1633"/>
      <c r="F45" s="1633"/>
      <c r="G45" s="1633"/>
      <c r="H45" s="1633"/>
      <c r="I45" s="1633"/>
      <c r="J45" s="1633"/>
      <c r="K45" s="1633"/>
      <c r="L45" s="1633"/>
      <c r="M45" s="1633"/>
      <c r="N45" s="1633"/>
      <c r="O45" s="1633"/>
      <c r="P45" s="1633"/>
      <c r="Q45" s="1633"/>
      <c r="R45" s="1633"/>
      <c r="S45" s="1633"/>
      <c r="T45" s="1633"/>
      <c r="U45" s="1633"/>
      <c r="V45" s="1633"/>
      <c r="W45" s="1619"/>
      <c r="X45" s="1633"/>
      <c r="Y45" s="1633"/>
      <c r="Z45" s="1633"/>
      <c r="AA45" s="1633"/>
      <c r="AB45" s="1633"/>
      <c r="AC45" s="1633"/>
      <c r="AD45" s="1633"/>
      <c r="AE45" s="1633"/>
      <c r="AF45" s="1633"/>
      <c r="AG45" s="1633"/>
      <c r="AH45" s="1633"/>
      <c r="AI45" s="1633"/>
      <c r="AJ45" s="1633"/>
      <c r="AK45" s="1633"/>
      <c r="AL45" s="1633"/>
      <c r="AM45" s="1633"/>
      <c r="AN45" s="1633"/>
      <c r="AR45" s="1653">
        <v>49</v>
      </c>
      <c r="AS45" s="1630">
        <f>IF(OR($C$12=$AR45,$D$12=$AR45),Schweine_Werte!$C45*0.5,IF(OR($C$12&gt;$AR45,$D$12&lt;$AR45),0,Schweine_Werte!$C45))</f>
        <v>0</v>
      </c>
      <c r="AT45" s="1633">
        <f>IF(OR($C$24=$AR45,$D$24=$AR45),Schweine_Werte!$C45*0.5,IF(OR($C$24&gt;$AR45,$D$24&lt;$AR45),0,Schweine_Werte!$C45))</f>
        <v>0</v>
      </c>
      <c r="AU45" s="1630">
        <f>IF(OR($C$36=$AR45,$D$36=$AR45),Schweine_Werte!$C45*0.5,IF(OR($C$36&gt;$AR45,$D$36&lt;$AR45),0,Schweine_Werte!$C45))</f>
        <v>0</v>
      </c>
      <c r="AV45" s="1630">
        <f>IF(OR($C$48=$AR45,$D$48=$AR45),Schweine_Werte!$C45*0.5,IF(OR($C$48&gt;$AR45,$D$48&lt;$AR45),0,Schweine_Werte!$C45))</f>
        <v>0</v>
      </c>
      <c r="AW45" s="1630">
        <f>IF(OR($C$60=$AR45,$D$60=$AR45),Schweine_Werte!$C45*0.5,IF(OR($C$60&gt;$AR45,$D$60&lt;$AR45),0,Schweine_Werte!$C45))</f>
        <v>0</v>
      </c>
      <c r="AX45" s="1630">
        <f>IF(OR($C$12=$AR45,$D$12=$AR45),Schweine_Werte!$E45*0.5,IF(OR($C$12&gt;$AR45,$D$12&lt;$AR45),0,Schweine_Werte!$E45))</f>
        <v>0</v>
      </c>
      <c r="AY45" s="1633">
        <f>IF(OR($C$24=$AR45,$D$24=$AR45),Schweine_Werte!$E45*0.5,IF(OR($C$24&gt;$AR45,$D$24&lt;$AR45),0,Schweine_Werte!$E45))</f>
        <v>0</v>
      </c>
      <c r="AZ45" s="1633">
        <f>IF(OR($C$36=$AR45,$D$36=$AR45),Schweine_Werte!$E45*0.5,IF(OR($C$36&gt;$AR45,$D$36&lt;$AR45),0,Schweine_Werte!$E45))</f>
        <v>0</v>
      </c>
      <c r="BA45" s="1633">
        <f>IF(OR($C$48=$AR45,$D$48=$AR45),Schweine_Werte!$E45*0.5,IF(OR($C$48&gt;$AR45,$D$48&lt;$AR45),0,Schweine_Werte!$E45))</f>
        <v>0</v>
      </c>
      <c r="BB45" s="1633">
        <f>IF(OR($C$60=$AR45,$D$60=$AR45),Schweine_Werte!$E45*0.5,IF(OR($C$60&gt;$AR45,$D$60&lt;$AR45),0,Schweine_Werte!$E45))</f>
        <v>0</v>
      </c>
      <c r="BC45" s="1630">
        <f>IF(OR($C$12=$AR45,$D$12=$AR45),Schweine_Werte!$G45*0.5,IF(OR($C$12&gt;$AR45,$D$12&lt;$AR45),0,Schweine_Werte!$G45))</f>
        <v>0</v>
      </c>
      <c r="BD45" s="1633">
        <f>IF(OR($C$24=$AR45,$D$24=$AR45),Schweine_Werte!$G45*0.5,IF(OR($C$24&gt;$AR45,$D$24&lt;$AR45),0,Schweine_Werte!$G45))</f>
        <v>0</v>
      </c>
      <c r="BE45" s="1633">
        <f>IF(OR($C$36=$AR45,$D$36=$AR45),Schweine_Werte!$G45*0.5,IF(OR($C$36&gt;$AR45,$D$36&lt;$AR45),0,Schweine_Werte!$G45))</f>
        <v>0</v>
      </c>
      <c r="BF45" s="1633">
        <f>IF(OR($C$48=$AR45,$D$48=$AR45),Schweine_Werte!$G45*0.5,IF(OR($C$48&gt;$AR45,$D$48&lt;$AR45),0,Schweine_Werte!$G45))</f>
        <v>0</v>
      </c>
      <c r="BG45" s="1633">
        <f>IF(OR($C$60=$AR45,$D$60=$AR45),Schweine_Werte!$G45*0.5,IF(OR($C$60&gt;$AR45,$D$60&lt;$AR45),0,Schweine_Werte!$G45))</f>
        <v>0</v>
      </c>
      <c r="BH45" s="1630">
        <f>IF(OR($C$12=$AR45,$D$12=$AR45),Schweine_Werte!$I45*0.5,IF(OR($C$12&gt;$AR45,$D$12&lt;$AR45),0,Schweine_Werte!$I45))</f>
        <v>0</v>
      </c>
      <c r="BI45" s="1633">
        <f>IF(OR($C$24=$AR45,$D$24=$AR45),Schweine_Werte!$I45*0.5,IF(OR($C$24&gt;$AR45,$D$24&lt;$AR45),0,Schweine_Werte!$I45))</f>
        <v>0</v>
      </c>
      <c r="BJ45" s="1633">
        <f>IF(OR($C$36=$AR45,$D$36=$AR45),Schweine_Werte!$I45*0.5,IF(OR($C$36&gt;$AR45,$D$36&lt;$AR45),0,Schweine_Werte!$I45))</f>
        <v>0</v>
      </c>
      <c r="BK45" s="1633">
        <f>IF(OR($C$48=$AR45,$D$48=$AR45),Schweine_Werte!$I45*0.5,IF(OR($C$48&gt;$AR45,$D$48&lt;$AR45),0,Schweine_Werte!$I45))</f>
        <v>0</v>
      </c>
      <c r="BL45" s="1633">
        <f>IF(OR($C$60=$AR45,$D$60=$AR45),Schweine_Werte!$I45*0.5,IF(OR($C$60&gt;$AR45,$D$60&lt;$AR45),0,Schweine_Werte!$I45))</f>
        <v>0</v>
      </c>
      <c r="BM45" s="1630">
        <f>IF(OR($C$12=$AR45,$D$12=$AR45),Schweine_Werte!$K45*0.5,IF(OR($C$12&gt;$AR45,$D$12&lt;$AR45),0,Schweine_Werte!$K45))</f>
        <v>0</v>
      </c>
      <c r="BN45" s="1633">
        <f>IF(OR($C$24=$AR45,$D$24=$AR45),Schweine_Werte!$K45*0.5,IF(OR($C$24&gt;$AR45,$D$24&lt;$AR45),0,Schweine_Werte!$K45))</f>
        <v>0</v>
      </c>
      <c r="BO45" s="1633">
        <f>IF(OR($C$36=$AR45,$D$36=$AR45),Schweine_Werte!$K45*0.5,IF(OR($C$36&gt;$AR45,$D$36&lt;$AR45),0,Schweine_Werte!$K45))</f>
        <v>0</v>
      </c>
      <c r="BP45" s="1633">
        <f>IF(OR($C$48=$AR45,$D$48=$AR45),Schweine_Werte!$K45*0.5,IF(OR($C$48&gt;$AR45,$D$48&lt;$AR45),0,Schweine_Werte!$K45))</f>
        <v>0</v>
      </c>
      <c r="BQ45" s="1633">
        <f>IF(OR($C$60=$AR45,$D$60=$AR45),Schweine_Werte!$K45*0.5,IF(OR($C$60&gt;$AR45,$D$60&lt;$AR45),0,Schweine_Werte!$K45))</f>
        <v>0</v>
      </c>
      <c r="BR45" s="1630">
        <f>IF(OR($C$74=$AR45,$D$74=$AR45),Schweine_Werte!$M45*0.5,IF(OR($C$74&gt;$AR45,$D$74&lt;$AR45),0,Schweine_Werte!$M45))</f>
        <v>0</v>
      </c>
      <c r="BS45" s="1630">
        <f>IF(OR($C$83=$AR45,$D$83=$AR45),Schweine_Werte!$M45*0.5,IF(OR($C$83&gt;$AR45,$D$83&lt;$AR45),0,Schweine_Werte!$M45))</f>
        <v>0</v>
      </c>
      <c r="BT45" s="1634">
        <f>IF(OR($C$92=$AR45,$D$92=$AR45),Schweine_Werte!$M45*0.5,IF(OR($C$92&gt;$AR45,$D$92&lt;$AR45),0,Schweine_Werte!$M45))</f>
        <v>0</v>
      </c>
      <c r="BU45" s="1634">
        <f>IF(OR($C$101=$AR45,$D$101=$AR45),Schweine_Werte!$M45*0.5,IF(OR($C$101&gt;$AR45,$D$101&lt;$AR45),0,Schweine_Werte!$M45))</f>
        <v>0</v>
      </c>
      <c r="BV45" s="1634">
        <f>IF(OR($C$110=$AR45,$D$110=$AR45),Schweine_Werte!$M45*0.5,IF(OR($C$110&gt;$AR45,$D$110&lt;$AR45),0,Schweine_Werte!$M45))</f>
        <v>0</v>
      </c>
      <c r="BW45" s="1634">
        <f>IF(OR(8=$AR45,$E$127=$AR45),Schweine_Werte!$M45*0.5,IF(OR(8&gt;$AR45,$E$127&lt;$AR45),0,Schweine_Werte!$M45))</f>
        <v>1.2141408891561545</v>
      </c>
      <c r="BX45" s="1634">
        <f>IF(OR(8=$AR45,$E$145=$AR45),Schweine_Werte!$M45*0.5,IF(OR(8&gt;$AR45,$E$145&lt;$AR45),0,Schweine_Werte!$M45))</f>
        <v>1.2141408891561545</v>
      </c>
      <c r="BY45" s="1630">
        <f>IF(OR($C$74=$AR45,$D$74=$AR45),Schweine_Werte!$O45*0.5,IF(OR($C$74&gt;$AR45,$D$74&lt;$AR45),0,Schweine_Werte!$O45))</f>
        <v>0</v>
      </c>
      <c r="BZ45" s="1630">
        <f>IF(OR($C$83=$AR45,$D$83=$AR45),Schweine_Werte!$O45*0.5,IF(OR($C$83&gt;$AR45,$D$83&lt;$AR45),0,Schweine_Werte!$O45))</f>
        <v>0</v>
      </c>
      <c r="CA45" s="1634">
        <f>IF(OR($C$92=$AR45,$D$92=$AR45),Schweine_Werte!$O45*0.5,IF(OR($C$92&gt;$AR45,$D$92&lt;$AR45),0,Schweine_Werte!$O45))</f>
        <v>0</v>
      </c>
      <c r="CB45" s="1634">
        <f>IF(OR($C$101=$AR45,$D$101=$AR45),Schweine_Werte!$O45*0.5,IF(OR($C$101&gt;$AR45,$D$101&lt;$AR45),0,Schweine_Werte!$O45))</f>
        <v>0</v>
      </c>
      <c r="CC45" s="1634">
        <f>IF(OR($C$110=$AR45,$D$110=$AR45),Schweine_Werte!$O45*0.5,IF(OR($C$110&gt;$AR45,$D$110&lt;$AR45),0,Schweine_Werte!$O45))</f>
        <v>0</v>
      </c>
    </row>
    <row r="46" spans="1:81" ht="15.6" x14ac:dyDescent="0.3">
      <c r="F46" s="1636"/>
      <c r="G46" s="3320" t="s">
        <v>8503</v>
      </c>
      <c r="H46" s="3321"/>
      <c r="I46" s="3322"/>
      <c r="J46" s="1637" t="s">
        <v>8055</v>
      </c>
      <c r="K46" s="1637" t="s">
        <v>188</v>
      </c>
      <c r="L46" s="3323" t="s">
        <v>8504</v>
      </c>
      <c r="M46" s="3323"/>
      <c r="N46" s="3323"/>
      <c r="O46" s="3310" t="s">
        <v>8505</v>
      </c>
      <c r="P46" s="3312"/>
      <c r="Q46" s="3310" t="s">
        <v>8506</v>
      </c>
      <c r="R46" s="3311"/>
      <c r="S46" s="3312"/>
      <c r="T46" s="3310" t="s">
        <v>8507</v>
      </c>
      <c r="U46" s="3311"/>
      <c r="V46" s="3312"/>
      <c r="W46" s="3310" t="s">
        <v>8508</v>
      </c>
      <c r="X46" s="3311"/>
      <c r="Y46" s="3312"/>
      <c r="Z46" s="3313" t="s">
        <v>8509</v>
      </c>
      <c r="AA46" s="3313"/>
      <c r="AB46" s="3313" t="s">
        <v>8510</v>
      </c>
      <c r="AC46" s="3313"/>
      <c r="AD46" s="3313" t="s">
        <v>8511</v>
      </c>
      <c r="AE46" s="3313"/>
      <c r="AF46" s="1638" t="s">
        <v>8512</v>
      </c>
      <c r="AG46" s="3317" t="s">
        <v>8513</v>
      </c>
      <c r="AH46" s="3318"/>
      <c r="AI46" s="1639" t="s">
        <v>8532</v>
      </c>
      <c r="AJ46" s="3313" t="s">
        <v>8509</v>
      </c>
      <c r="AK46" s="3313"/>
      <c r="AL46" s="3313" t="s">
        <v>8510</v>
      </c>
      <c r="AM46" s="3313"/>
      <c r="AN46" s="3313" t="s">
        <v>8511</v>
      </c>
      <c r="AO46" s="3313"/>
      <c r="AR46" s="1653">
        <v>50</v>
      </c>
      <c r="AS46" s="1630">
        <f>IF(OR($C$12=$AR46,$D$12=$AR46),Schweine_Werte!$C46*0.5,IF(OR($C$12&gt;$AR46,$D$12&lt;$AR46),0,Schweine_Werte!$C46))</f>
        <v>0</v>
      </c>
      <c r="AT46" s="1633">
        <f>IF(OR($C$24=$AR46,$D$24=$AR46),Schweine_Werte!$C46*0.5,IF(OR($C$24&gt;$AR46,$D$24&lt;$AR46),0,Schweine_Werte!$C46))</f>
        <v>0</v>
      </c>
      <c r="AU46" s="1630">
        <f>IF(OR($C$36=$AR46,$D$36=$AR46),Schweine_Werte!$C46*0.5,IF(OR($C$36&gt;$AR46,$D$36&lt;$AR46),0,Schweine_Werte!$C46))</f>
        <v>0</v>
      </c>
      <c r="AV46" s="1630">
        <f>IF(OR($C$48=$AR46,$D$48=$AR46),Schweine_Werte!$C46*0.5,IF(OR($C$48&gt;$AR46,$D$48&lt;$AR46),0,Schweine_Werte!$C46))</f>
        <v>0</v>
      </c>
      <c r="AW46" s="1630">
        <f>IF(OR($C$60=$AR46,$D$60=$AR46),Schweine_Werte!$C46*0.5,IF(OR($C$60&gt;$AR46,$D$60&lt;$AR46),0,Schweine_Werte!$C46))</f>
        <v>0</v>
      </c>
      <c r="AX46" s="1630">
        <f>IF(OR($C$12=$AR46,$D$12=$AR46),Schweine_Werte!$E46*0.5,IF(OR($C$12&gt;$AR46,$D$12&lt;$AR46),0,Schweine_Werte!$E46))</f>
        <v>0</v>
      </c>
      <c r="AY46" s="1633">
        <f>IF(OR($C$24=$AR46,$D$24=$AR46),Schweine_Werte!$E46*0.5,IF(OR($C$24&gt;$AR46,$D$24&lt;$AR46),0,Schweine_Werte!$E46))</f>
        <v>0</v>
      </c>
      <c r="AZ46" s="1633">
        <f>IF(OR($C$36=$AR46,$D$36=$AR46),Schweine_Werte!$E46*0.5,IF(OR($C$36&gt;$AR46,$D$36&lt;$AR46),0,Schweine_Werte!$E46))</f>
        <v>0</v>
      </c>
      <c r="BA46" s="1633">
        <f>IF(OR($C$48=$AR46,$D$48=$AR46),Schweine_Werte!$E46*0.5,IF(OR($C$48&gt;$AR46,$D$48&lt;$AR46),0,Schweine_Werte!$E46))</f>
        <v>0</v>
      </c>
      <c r="BB46" s="1633">
        <f>IF(OR($C$60=$AR46,$D$60=$AR46),Schweine_Werte!$E46*0.5,IF(OR($C$60&gt;$AR46,$D$60&lt;$AR46),0,Schweine_Werte!$E46))</f>
        <v>0</v>
      </c>
      <c r="BC46" s="1630">
        <f>IF(OR($C$12=$AR46,$D$12=$AR46),Schweine_Werte!$G46*0.5,IF(OR($C$12&gt;$AR46,$D$12&lt;$AR46),0,Schweine_Werte!$G46))</f>
        <v>0</v>
      </c>
      <c r="BD46" s="1633">
        <f>IF(OR($C$24=$AR46,$D$24=$AR46),Schweine_Werte!$G46*0.5,IF(OR($C$24&gt;$AR46,$D$24&lt;$AR46),0,Schweine_Werte!$G46))</f>
        <v>0</v>
      </c>
      <c r="BE46" s="1633">
        <f>IF(OR($C$36=$AR46,$D$36=$AR46),Schweine_Werte!$G46*0.5,IF(OR($C$36&gt;$AR46,$D$36&lt;$AR46),0,Schweine_Werte!$G46))</f>
        <v>0</v>
      </c>
      <c r="BF46" s="1633">
        <f>IF(OR($C$48=$AR46,$D$48=$AR46),Schweine_Werte!$G46*0.5,IF(OR($C$48&gt;$AR46,$D$48&lt;$AR46),0,Schweine_Werte!$G46))</f>
        <v>0</v>
      </c>
      <c r="BG46" s="1633">
        <f>IF(OR($C$60=$AR46,$D$60=$AR46),Schweine_Werte!$G46*0.5,IF(OR($C$60&gt;$AR46,$D$60&lt;$AR46),0,Schweine_Werte!$G46))</f>
        <v>0</v>
      </c>
      <c r="BH46" s="1630">
        <f>IF(OR($C$12=$AR46,$D$12=$AR46),Schweine_Werte!$I46*0.5,IF(OR($C$12&gt;$AR46,$D$12&lt;$AR46),0,Schweine_Werte!$I46))</f>
        <v>0</v>
      </c>
      <c r="BI46" s="1633">
        <f>IF(OR($C$24=$AR46,$D$24=$AR46),Schweine_Werte!$I46*0.5,IF(OR($C$24&gt;$AR46,$D$24&lt;$AR46),0,Schweine_Werte!$I46))</f>
        <v>0</v>
      </c>
      <c r="BJ46" s="1633">
        <f>IF(OR($C$36=$AR46,$D$36=$AR46),Schweine_Werte!$I46*0.5,IF(OR($C$36&gt;$AR46,$D$36&lt;$AR46),0,Schweine_Werte!$I46))</f>
        <v>0</v>
      </c>
      <c r="BK46" s="1633">
        <f>IF(OR($C$48=$AR46,$D$48=$AR46),Schweine_Werte!$I46*0.5,IF(OR($C$48&gt;$AR46,$D$48&lt;$AR46),0,Schweine_Werte!$I46))</f>
        <v>0</v>
      </c>
      <c r="BL46" s="1633">
        <f>IF(OR($C$60=$AR46,$D$60=$AR46),Schweine_Werte!$I46*0.5,IF(OR($C$60&gt;$AR46,$D$60&lt;$AR46),0,Schweine_Werte!$I46))</f>
        <v>0</v>
      </c>
      <c r="BM46" s="1630">
        <f>IF(OR($C$12=$AR46,$D$12=$AR46),Schweine_Werte!$K46*0.5,IF(OR($C$12&gt;$AR46,$D$12&lt;$AR46),0,Schweine_Werte!$K46))</f>
        <v>0</v>
      </c>
      <c r="BN46" s="1633">
        <f>IF(OR($C$24=$AR46,$D$24=$AR46),Schweine_Werte!$K46*0.5,IF(OR($C$24&gt;$AR46,$D$24&lt;$AR46),0,Schweine_Werte!$K46))</f>
        <v>0</v>
      </c>
      <c r="BO46" s="1633">
        <f>IF(OR($C$36=$AR46,$D$36=$AR46),Schweine_Werte!$K46*0.5,IF(OR($C$36&gt;$AR46,$D$36&lt;$AR46),0,Schweine_Werte!$K46))</f>
        <v>0</v>
      </c>
      <c r="BP46" s="1633">
        <f>IF(OR($C$48=$AR46,$D$48=$AR46),Schweine_Werte!$K46*0.5,IF(OR($C$48&gt;$AR46,$D$48&lt;$AR46),0,Schweine_Werte!$K46))</f>
        <v>0</v>
      </c>
      <c r="BQ46" s="1633">
        <f>IF(OR($C$60=$AR46,$D$60=$AR46),Schweine_Werte!$K46*0.5,IF(OR($C$60&gt;$AR46,$D$60&lt;$AR46),0,Schweine_Werte!$K46))</f>
        <v>0</v>
      </c>
      <c r="BR46" s="1630">
        <f>IF(OR($C$74=$AR46,$D$74=$AR46),Schweine_Werte!$M46*0.5,IF(OR($C$74&gt;$AR46,$D$74&lt;$AR46),0,Schweine_Werte!$M46))</f>
        <v>0</v>
      </c>
      <c r="BS46" s="1630">
        <f>IF(OR($C$83=$AR46,$D$83=$AR46),Schweine_Werte!$M46*0.5,IF(OR($C$83&gt;$AR46,$D$83&lt;$AR46),0,Schweine_Werte!$M46))</f>
        <v>0</v>
      </c>
      <c r="BT46" s="1634">
        <f>IF(OR($C$92=$AR46,$D$92=$AR46),Schweine_Werte!$M46*0.5,IF(OR($C$92&gt;$AR46,$D$92&lt;$AR46),0,Schweine_Werte!$M46))</f>
        <v>0</v>
      </c>
      <c r="BU46" s="1634">
        <f>IF(OR($C$101=$AR46,$D$101=$AR46),Schweine_Werte!$M46*0.5,IF(OR($C$101&gt;$AR46,$D$101&lt;$AR46),0,Schweine_Werte!$M46))</f>
        <v>0</v>
      </c>
      <c r="BV46" s="1634">
        <f>IF(OR($C$110=$AR46,$D$110=$AR46),Schweine_Werte!$M46*0.5,IF(OR($C$110&gt;$AR46,$D$110&lt;$AR46),0,Schweine_Werte!$M46))</f>
        <v>0</v>
      </c>
      <c r="BW46" s="1634">
        <f>IF(OR(8=$AR46,$E$127=$AR46),Schweine_Werte!$M46*0.5,IF(OR(8&gt;$AR46,$E$127&lt;$AR46),0,Schweine_Werte!$M46))</f>
        <v>1.204199205490788</v>
      </c>
      <c r="BX46" s="1634">
        <f>IF(OR(8=$AR46,$E$145=$AR46),Schweine_Werte!$M46*0.5,IF(OR(8&gt;$AR46,$E$145&lt;$AR46),0,Schweine_Werte!$M46))</f>
        <v>1.204199205490788</v>
      </c>
      <c r="BY46" s="1630">
        <f>IF(OR($C$74=$AR46,$D$74=$AR46),Schweine_Werte!$O46*0.5,IF(OR($C$74&gt;$AR46,$D$74&lt;$AR46),0,Schweine_Werte!$O46))</f>
        <v>0</v>
      </c>
      <c r="BZ46" s="1630">
        <f>IF(OR($C$83=$AR46,$D$83=$AR46),Schweine_Werte!$O46*0.5,IF(OR($C$83&gt;$AR46,$D$83&lt;$AR46),0,Schweine_Werte!$O46))</f>
        <v>0</v>
      </c>
      <c r="CA46" s="1634">
        <f>IF(OR($C$92=$AR46,$D$92=$AR46),Schweine_Werte!$O46*0.5,IF(OR($C$92&gt;$AR46,$D$92&lt;$AR46),0,Schweine_Werte!$O46))</f>
        <v>0</v>
      </c>
      <c r="CB46" s="1634">
        <f>IF(OR($C$101=$AR46,$D$101=$AR46),Schweine_Werte!$O46*0.5,IF(OR($C$101&gt;$AR46,$D$101&lt;$AR46),0,Schweine_Werte!$O46))</f>
        <v>0</v>
      </c>
      <c r="CC46" s="1634">
        <f>IF(OR($C$110=$AR46,$D$110=$AR46),Schweine_Werte!$O46*0.5,IF(OR($C$110&gt;$AR46,$D$110&lt;$AR46),0,Schweine_Werte!$O46))</f>
        <v>0</v>
      </c>
    </row>
    <row r="47" spans="1:81" ht="18" x14ac:dyDescent="0.3">
      <c r="B47" s="1640" t="s">
        <v>8515</v>
      </c>
      <c r="C47" s="1641" t="s">
        <v>8516</v>
      </c>
      <c r="D47" s="1641" t="s">
        <v>8517</v>
      </c>
      <c r="E47" s="1641" t="s">
        <v>8518</v>
      </c>
      <c r="F47" s="1642" t="s">
        <v>179</v>
      </c>
      <c r="G47" s="1643" t="s">
        <v>4</v>
      </c>
      <c r="H47" s="1643" t="s">
        <v>8519</v>
      </c>
      <c r="I47" s="1643" t="s">
        <v>8520</v>
      </c>
      <c r="J47" s="1644" t="s">
        <v>8521</v>
      </c>
      <c r="K47" s="1644" t="s">
        <v>8521</v>
      </c>
      <c r="L47" s="1645" t="s">
        <v>35</v>
      </c>
      <c r="M47" s="1645" t="s">
        <v>8522</v>
      </c>
      <c r="N47" s="1645" t="s">
        <v>37</v>
      </c>
      <c r="O47" s="1646" t="s">
        <v>0</v>
      </c>
      <c r="P47" s="1646" t="s">
        <v>9</v>
      </c>
      <c r="Q47" s="1645" t="s">
        <v>35</v>
      </c>
      <c r="R47" s="1645" t="s">
        <v>36</v>
      </c>
      <c r="S47" s="1645" t="s">
        <v>37</v>
      </c>
      <c r="T47" s="1645" t="s">
        <v>35</v>
      </c>
      <c r="U47" s="1645" t="s">
        <v>36</v>
      </c>
      <c r="V47" s="1645" t="s">
        <v>37</v>
      </c>
      <c r="W47" s="1644" t="s">
        <v>8449</v>
      </c>
      <c r="X47" s="1644" t="s">
        <v>8450</v>
      </c>
      <c r="Y47" s="1644" t="s">
        <v>8451</v>
      </c>
      <c r="Z47" s="1647" t="s">
        <v>8523</v>
      </c>
      <c r="AA47" s="1647" t="s">
        <v>8524</v>
      </c>
      <c r="AB47" s="1647" t="s">
        <v>8523</v>
      </c>
      <c r="AC47" s="1647" t="s">
        <v>8524</v>
      </c>
      <c r="AD47" s="1647" t="s">
        <v>8523</v>
      </c>
      <c r="AE47" s="1647" t="s">
        <v>8524</v>
      </c>
      <c r="AF47" s="1647" t="s">
        <v>8525</v>
      </c>
      <c r="AG47" s="1648" t="s">
        <v>8526</v>
      </c>
      <c r="AH47" s="1647" t="s">
        <v>199</v>
      </c>
      <c r="AI47" s="1647"/>
      <c r="AJ47" s="1647" t="s">
        <v>8448</v>
      </c>
      <c r="AK47" s="1647" t="s">
        <v>8527</v>
      </c>
      <c r="AL47" s="1647" t="s">
        <v>8528</v>
      </c>
      <c r="AM47" s="1647" t="s">
        <v>8529</v>
      </c>
      <c r="AN47" s="1647" t="s">
        <v>8528</v>
      </c>
      <c r="AO47" s="1647" t="s">
        <v>8530</v>
      </c>
      <c r="AR47" s="1653">
        <v>51</v>
      </c>
      <c r="AS47" s="1630">
        <f>IF(OR($C$12=$AR47,$D$12=$AR47),Schweine_Werte!$C47*0.5,IF(OR($C$12&gt;$AR47,$D$12&lt;$AR47),0,Schweine_Werte!$C47))</f>
        <v>0</v>
      </c>
      <c r="AT47" s="1633">
        <f>IF(OR($C$24=$AR47,$D$24=$AR47),Schweine_Werte!$C47*0.5,IF(OR($C$24&gt;$AR47,$D$24&lt;$AR47),0,Schweine_Werte!$C47))</f>
        <v>0</v>
      </c>
      <c r="AU47" s="1630">
        <f>IF(OR($C$36=$AR47,$D$36=$AR47),Schweine_Werte!$C47*0.5,IF(OR($C$36&gt;$AR47,$D$36&lt;$AR47),0,Schweine_Werte!$C47))</f>
        <v>0</v>
      </c>
      <c r="AV47" s="1630">
        <f>IF(OR($C$48=$AR47,$D$48=$AR47),Schweine_Werte!$C47*0.5,IF(OR($C$48&gt;$AR47,$D$48&lt;$AR47),0,Schweine_Werte!$C47))</f>
        <v>0</v>
      </c>
      <c r="AW47" s="1630">
        <f>IF(OR($C$60=$AR47,$D$60=$AR47),Schweine_Werte!$C47*0.5,IF(OR($C$60&gt;$AR47,$D$60&lt;$AR47),0,Schweine_Werte!$C47))</f>
        <v>0</v>
      </c>
      <c r="AX47" s="1630">
        <f>IF(OR($C$12=$AR47,$D$12=$AR47),Schweine_Werte!$E47*0.5,IF(OR($C$12&gt;$AR47,$D$12&lt;$AR47),0,Schweine_Werte!$E47))</f>
        <v>0</v>
      </c>
      <c r="AY47" s="1633">
        <f>IF(OR($C$24=$AR47,$D$24=$AR47),Schweine_Werte!$E47*0.5,IF(OR($C$24&gt;$AR47,$D$24&lt;$AR47),0,Schweine_Werte!$E47))</f>
        <v>0</v>
      </c>
      <c r="AZ47" s="1633">
        <f>IF(OR($C$36=$AR47,$D$36=$AR47),Schweine_Werte!$E47*0.5,IF(OR($C$36&gt;$AR47,$D$36&lt;$AR47),0,Schweine_Werte!$E47))</f>
        <v>0</v>
      </c>
      <c r="BA47" s="1633">
        <f>IF(OR($C$48=$AR47,$D$48=$AR47),Schweine_Werte!$E47*0.5,IF(OR($C$48&gt;$AR47,$D$48&lt;$AR47),0,Schweine_Werte!$E47))</f>
        <v>0</v>
      </c>
      <c r="BB47" s="1633">
        <f>IF(OR($C$60=$AR47,$D$60=$AR47),Schweine_Werte!$E47*0.5,IF(OR($C$60&gt;$AR47,$D$60&lt;$AR47),0,Schweine_Werte!$E47))</f>
        <v>0</v>
      </c>
      <c r="BC47" s="1630">
        <f>IF(OR($C$12=$AR47,$D$12=$AR47),Schweine_Werte!$G47*0.5,IF(OR($C$12&gt;$AR47,$D$12&lt;$AR47),0,Schweine_Werte!$G47))</f>
        <v>0</v>
      </c>
      <c r="BD47" s="1633">
        <f>IF(OR($C$24=$AR47,$D$24=$AR47),Schweine_Werte!$G47*0.5,IF(OR($C$24&gt;$AR47,$D$24&lt;$AR47),0,Schweine_Werte!$G47))</f>
        <v>0</v>
      </c>
      <c r="BE47" s="1633">
        <f>IF(OR($C$36=$AR47,$D$36=$AR47),Schweine_Werte!$G47*0.5,IF(OR($C$36&gt;$AR47,$D$36&lt;$AR47),0,Schweine_Werte!$G47))</f>
        <v>0</v>
      </c>
      <c r="BF47" s="1633">
        <f>IF(OR($C$48=$AR47,$D$48=$AR47),Schweine_Werte!$G47*0.5,IF(OR($C$48&gt;$AR47,$D$48&lt;$AR47),0,Schweine_Werte!$G47))</f>
        <v>0</v>
      </c>
      <c r="BG47" s="1633">
        <f>IF(OR($C$60=$AR47,$D$60=$AR47),Schweine_Werte!$G47*0.5,IF(OR($C$60&gt;$AR47,$D$60&lt;$AR47),0,Schweine_Werte!$G47))</f>
        <v>0</v>
      </c>
      <c r="BH47" s="1630">
        <f>IF(OR($C$12=$AR47,$D$12=$AR47),Schweine_Werte!$I47*0.5,IF(OR($C$12&gt;$AR47,$D$12&lt;$AR47),0,Schweine_Werte!$I47))</f>
        <v>0</v>
      </c>
      <c r="BI47" s="1633">
        <f>IF(OR($C$24=$AR47,$D$24=$AR47),Schweine_Werte!$I47*0.5,IF(OR($C$24&gt;$AR47,$D$24&lt;$AR47),0,Schweine_Werte!$I47))</f>
        <v>0</v>
      </c>
      <c r="BJ47" s="1633">
        <f>IF(OR($C$36=$AR47,$D$36=$AR47),Schweine_Werte!$I47*0.5,IF(OR($C$36&gt;$AR47,$D$36&lt;$AR47),0,Schweine_Werte!$I47))</f>
        <v>0</v>
      </c>
      <c r="BK47" s="1633">
        <f>IF(OR($C$48=$AR47,$D$48=$AR47),Schweine_Werte!$I47*0.5,IF(OR($C$48&gt;$AR47,$D$48&lt;$AR47),0,Schweine_Werte!$I47))</f>
        <v>0</v>
      </c>
      <c r="BL47" s="1633">
        <f>IF(OR($C$60=$AR47,$D$60=$AR47),Schweine_Werte!$I47*0.5,IF(OR($C$60&gt;$AR47,$D$60&lt;$AR47),0,Schweine_Werte!$I47))</f>
        <v>0</v>
      </c>
      <c r="BM47" s="1630">
        <f>IF(OR($C$12=$AR47,$D$12=$AR47),Schweine_Werte!$K47*0.5,IF(OR($C$12&gt;$AR47,$D$12&lt;$AR47),0,Schweine_Werte!$K47))</f>
        <v>0</v>
      </c>
      <c r="BN47" s="1633">
        <f>IF(OR($C$24=$AR47,$D$24=$AR47),Schweine_Werte!$K47*0.5,IF(OR($C$24&gt;$AR47,$D$24&lt;$AR47),0,Schweine_Werte!$K47))</f>
        <v>0</v>
      </c>
      <c r="BO47" s="1633">
        <f>IF(OR($C$36=$AR47,$D$36=$AR47),Schweine_Werte!$K47*0.5,IF(OR($C$36&gt;$AR47,$D$36&lt;$AR47),0,Schweine_Werte!$K47))</f>
        <v>0</v>
      </c>
      <c r="BP47" s="1633">
        <f>IF(OR($C$48=$AR47,$D$48=$AR47),Schweine_Werte!$K47*0.5,IF(OR($C$48&gt;$AR47,$D$48&lt;$AR47),0,Schweine_Werte!$K47))</f>
        <v>0</v>
      </c>
      <c r="BQ47" s="1633">
        <f>IF(OR($C$60=$AR47,$D$60=$AR47),Schweine_Werte!$K47*0.5,IF(OR($C$60&gt;$AR47,$D$60&lt;$AR47),0,Schweine_Werte!$K47))</f>
        <v>0</v>
      </c>
      <c r="BR47" s="1630">
        <f>IF(OR($C$74=$AR47,$D$74=$AR47),Schweine_Werte!$M47*0.5,IF(OR($C$74&gt;$AR47,$D$74&lt;$AR47),0,Schweine_Werte!$M47))</f>
        <v>0</v>
      </c>
      <c r="BS47" s="1630">
        <f>IF(OR($C$83=$AR47,$D$83=$AR47),Schweine_Werte!$M47*0.5,IF(OR($C$83&gt;$AR47,$D$83&lt;$AR47),0,Schweine_Werte!$M47))</f>
        <v>0</v>
      </c>
      <c r="BT47" s="1634">
        <f>IF(OR($C$92=$AR47,$D$92=$AR47),Schweine_Werte!$M47*0.5,IF(OR($C$92&gt;$AR47,$D$92&lt;$AR47),0,Schweine_Werte!$M47))</f>
        <v>0</v>
      </c>
      <c r="BU47" s="1634">
        <f>IF(OR($C$101=$AR47,$D$101=$AR47),Schweine_Werte!$M47*0.5,IF(OR($C$101&gt;$AR47,$D$101&lt;$AR47),0,Schweine_Werte!$M47))</f>
        <v>0</v>
      </c>
      <c r="BV47" s="1634">
        <f>IF(OR($C$110=$AR47,$D$110=$AR47),Schweine_Werte!$M47*0.5,IF(OR($C$110&gt;$AR47,$D$110&lt;$AR47),0,Schweine_Werte!$M47))</f>
        <v>0</v>
      </c>
      <c r="BW47" s="1634">
        <f>IF(OR(8=$AR47,$E$127=$AR47),Schweine_Werte!$M47*0.5,IF(OR(8&gt;$AR47,$E$127&lt;$AR47),0,Schweine_Werte!$M47))</f>
        <v>1.1948386166644513</v>
      </c>
      <c r="BX47" s="1634">
        <f>IF(OR(8=$AR47,$E$145=$AR47),Schweine_Werte!$M47*0.5,IF(OR(8&gt;$AR47,$E$145&lt;$AR47),0,Schweine_Werte!$M47))</f>
        <v>1.1948386166644513</v>
      </c>
      <c r="BY47" s="1630">
        <f>IF(OR($C$74=$AR47,$D$74=$AR47),Schweine_Werte!$O47*0.5,IF(OR($C$74&gt;$AR47,$D$74&lt;$AR47),0,Schweine_Werte!$O47))</f>
        <v>0</v>
      </c>
      <c r="BZ47" s="1630">
        <f>IF(OR($C$83=$AR47,$D$83=$AR47),Schweine_Werte!$O47*0.5,IF(OR($C$83&gt;$AR47,$D$83&lt;$AR47),0,Schweine_Werte!$O47))</f>
        <v>0</v>
      </c>
      <c r="CA47" s="1634">
        <f>IF(OR($C$92=$AR47,$D$92=$AR47),Schweine_Werte!$O47*0.5,IF(OR($C$92&gt;$AR47,$D$92&lt;$AR47),0,Schweine_Werte!$O47))</f>
        <v>0</v>
      </c>
      <c r="CB47" s="1634">
        <f>IF(OR($C$101=$AR47,$D$101=$AR47),Schweine_Werte!$O47*0.5,IF(OR($C$101&gt;$AR47,$D$101&lt;$AR47),0,Schweine_Werte!$O47))</f>
        <v>0</v>
      </c>
      <c r="CC47" s="1634">
        <f>IF(OR($C$110=$AR47,$D$110=$AR47),Schweine_Werte!$O47*0.5,IF(OR($C$110&gt;$AR47,$D$110&lt;$AR47),0,Schweine_Werte!$O47))</f>
        <v>0</v>
      </c>
    </row>
    <row r="48" spans="1:81" ht="15.6" x14ac:dyDescent="0.3">
      <c r="A48" s="1605" t="s">
        <v>8478</v>
      </c>
      <c r="B48" s="1676" t="str">
        <f>IF('Eigene, abweichende Tierdaten'!AD8=1,'Eigene, abweichende Tierdaten'!F8,"")</f>
        <v/>
      </c>
      <c r="C48" s="1674" t="str">
        <f>IF('Eigene, abweichende Tierdaten'!AD8=1,'Eigene, abweichende Tierdaten'!J8,"")</f>
        <v/>
      </c>
      <c r="D48" s="1674" t="str">
        <f>IF('Eigene, abweichende Tierdaten'!AD8=1,'Eigene, abweichende Tierdaten'!L8,"")</f>
        <v/>
      </c>
      <c r="E48" s="1677" t="str">
        <f>IF('Eigene, abweichende Tierdaten'!AD8=1,'Eigene, abweichende Tierdaten'!N8,"")</f>
        <v/>
      </c>
      <c r="F48" s="1649" t="e">
        <f t="shared" ref="F48:N48" si="10">IF($E48&lt;=$E41,F41,IF(AND($E48&gt;$E41,$E48&lt;=$E42),F41+(F42-F41)/($E42-$E41)*($E48-$E41),IF(AND($E48&gt;$E42,$E48&lt;=$E43),F42+(F43-F42)/($E43-$E42)*($E48-$E42),IF(AND($E48&gt;$E43,$E48&lt;=$E44),F43+(F44-F43)/($E44-$E43)*($E48-$E43),IF($E48&gt;$E44,F44)))))</f>
        <v>#VALUE!</v>
      </c>
      <c r="G48" s="1649" t="e">
        <f t="shared" si="10"/>
        <v>#VALUE!</v>
      </c>
      <c r="H48" s="1649" t="e">
        <f t="shared" si="10"/>
        <v>#VALUE!</v>
      </c>
      <c r="I48" s="1649" t="e">
        <f t="shared" si="10"/>
        <v>#VALUE!</v>
      </c>
      <c r="J48" s="1649" t="e">
        <f t="shared" si="10"/>
        <v>#VALUE!</v>
      </c>
      <c r="K48" s="1649" t="e">
        <f t="shared" si="10"/>
        <v>#VALUE!</v>
      </c>
      <c r="L48" s="1649" t="e">
        <f t="shared" si="10"/>
        <v>#VALUE!</v>
      </c>
      <c r="M48" s="1649" t="e">
        <f t="shared" si="10"/>
        <v>#VALUE!</v>
      </c>
      <c r="N48" s="1649" t="e">
        <f t="shared" si="10"/>
        <v>#VALUE!</v>
      </c>
      <c r="O48" s="1650">
        <v>5.5</v>
      </c>
      <c r="P48" s="1650">
        <v>1.8</v>
      </c>
      <c r="Q48" s="1649" t="e">
        <f t="shared" ref="Q48:Z48" si="11">IF($E48&lt;=$E41,Q41,IF(AND($E48&gt;$E41,$E48&lt;=$E42),Q41+(Q42-Q41)/($E42-$E41)*($E48-$E41),IF(AND($E48&gt;$E42,$E48&lt;=$E43),Q42+(Q43-Q42)/($E43-$E42)*($E48-$E42),IF(AND($E48&gt;$E43,$E48&lt;=$E44),Q43+(Q44-Q43)/($E44-$E43)*($E48-$E43),IF($E48&gt;$E44,Q44)))))</f>
        <v>#VALUE!</v>
      </c>
      <c r="R48" s="1649" t="e">
        <f t="shared" si="11"/>
        <v>#VALUE!</v>
      </c>
      <c r="S48" s="1649" t="e">
        <f t="shared" si="11"/>
        <v>#VALUE!</v>
      </c>
      <c r="T48" s="1649" t="e">
        <f t="shared" si="11"/>
        <v>#VALUE!</v>
      </c>
      <c r="U48" s="1649" t="e">
        <f t="shared" si="11"/>
        <v>#VALUE!</v>
      </c>
      <c r="V48" s="1649" t="e">
        <f t="shared" si="11"/>
        <v>#VALUE!</v>
      </c>
      <c r="W48" s="1649" t="e">
        <f t="shared" si="11"/>
        <v>#VALUE!</v>
      </c>
      <c r="X48" s="1649" t="e">
        <f t="shared" si="11"/>
        <v>#VALUE!</v>
      </c>
      <c r="Y48" s="1649" t="e">
        <f t="shared" si="11"/>
        <v>#VALUE!</v>
      </c>
      <c r="Z48" s="1649" t="e">
        <f t="shared" si="11"/>
        <v>#VALUE!</v>
      </c>
      <c r="AA48" s="1651" t="e">
        <f>+Z48*6.25</f>
        <v>#VALUE!</v>
      </c>
      <c r="AB48" s="1649" t="e">
        <f>IF($E48&lt;=$E41,AB41,IF(AND($E48&gt;$E41,$E48&lt;=$E42),AB41+(AB42-AB41)/($E42-$E41)*($E48-$E41),IF(AND($E48&gt;$E42,$E48&lt;=$E43),AB42+(AB43-AB42)/($E43-$E42)*($E48-$E42),IF(AND($E48&gt;$E43,$E48&lt;=$E44),AB43+(AB44-AB43)/($E44-$E43)*($E48-$E43),IF($E48&gt;$E44,AB44)))))</f>
        <v>#VALUE!</v>
      </c>
      <c r="AC48" s="1651" t="e">
        <f>+AB48*6.25</f>
        <v>#VALUE!</v>
      </c>
      <c r="AD48" s="1649" t="e">
        <f>IF($E48&lt;=$E41,AD41,IF(AND($E48&gt;$E41,$E48&lt;=$E42),AD41+(AD42-AD41)/($E42-$E41)*($E48-$E41),IF(AND($E48&gt;$E42,$E48&lt;=$E43),AD42+(AD43-AD42)/($E43-$E42)*($E48-$E42),IF(AND($E48&gt;$E43,$E48&lt;=$E44),AD43+(AD44-AD43)/($E44-$E43)*($E48-$E43),IF($E48&gt;$E44,AD44)))))</f>
        <v>#VALUE!</v>
      </c>
      <c r="AE48" s="1651" t="e">
        <f>+AD48*6.25</f>
        <v>#VALUE!</v>
      </c>
      <c r="AF48" s="1651" t="e">
        <f>365/((D48-C48)/E48*1000)</f>
        <v>#VALUE!</v>
      </c>
      <c r="AG48" s="1649" t="e">
        <f>IF($E48&lt;=$E41,AG41,IF(AND($E48&gt;$E41,$E48&lt;=$E42),AG41+(AG42-AG41)/($E42-$E41)*($E48-$E41),IF(AND($E48&gt;$E42,$E48&lt;=$E43),AG42+(AG43-AG42)/($E43-$E42)*($E48-$E42),IF(AND($E48&gt;$E43,$E48&lt;=$E44),AG43+(AG44-AG43)/($E44-$E43)*($E48-$E43),IF($E48&gt;$E44,AG44)))))</f>
        <v>#VALUE!</v>
      </c>
      <c r="AH48" s="1651" t="e">
        <f>+AG48/AF48</f>
        <v>#VALUE!</v>
      </c>
      <c r="AI48" s="1651" t="e">
        <f>+CONCATENATE(ROUND(AH48/(D48-C48),1)," : 1")</f>
        <v>#VALUE!</v>
      </c>
      <c r="AJ48" s="1649" t="e">
        <f>IF($E48&lt;=$E41,AJ41,IF(AND($E48&gt;$E41,$E48&lt;=$E42),AJ41+(AJ42-AJ41)/($E42-$E41)*($E48-$E41),IF(AND($E48&gt;$E42,$E48&lt;=$E43),AJ42+(AJ43-AJ42)/($E43-$E42)*($E48-$E42),IF(AND($E48&gt;$E43,$E48&lt;=$E44),AJ43+(AJ44-AJ43)/($E44-$E43)*($E48-$E43),IF($E48&gt;$E44,AJ44)))))</f>
        <v>#VALUE!</v>
      </c>
      <c r="AK48" s="1651" t="e">
        <f>+AJ48/2.291</f>
        <v>#VALUE!</v>
      </c>
      <c r="AL48" s="1649" t="e">
        <f>IF($E48&lt;=$E41,AL41,IF(AND($E48&gt;$E41,$E48&lt;=$E42),AL41+(AL42-AL41)/($E42-$E41)*($E48-$E41),IF(AND($E48&gt;$E42,$E48&lt;=$E43),AL42+(AL43-AL42)/($E43-$E42)*($E48-$E42),IF(AND($E48&gt;$E43,$E48&lt;=$E44),AL43+(AL44-AL43)/($E44-$E43)*($E48-$E43),IF($E48&gt;$E44,AL44)))))</f>
        <v>#VALUE!</v>
      </c>
      <c r="AM48" s="1651" t="e">
        <f>+AL48/2.291</f>
        <v>#VALUE!</v>
      </c>
      <c r="AN48" s="1649" t="e">
        <f>IF($E48&lt;=$E41,AN41,IF(AND($E48&gt;$E41,$E48&lt;=$E42),AN41+(AN42-AN41)/($E42-$E41)*($E48-$E41),IF(AND($E48&gt;$E42,$E48&lt;=$E43),AN42+(AN43-AN42)/($E43-$E42)*($E48-$E42),IF(AND($E48&gt;$E43,$E48&lt;=$E44),AN43+(AN44-AN43)/($E44-$E43)*($E48-$E43),IF($E48&gt;$E44,AN44)))))</f>
        <v>#VALUE!</v>
      </c>
      <c r="AO48" s="1651" t="e">
        <f>+AN48/2.291</f>
        <v>#VALUE!</v>
      </c>
      <c r="AR48" s="1653">
        <v>52</v>
      </c>
      <c r="AS48" s="1630">
        <f>IF(OR($C$12=$AR48,$D$12=$AR48),Schweine_Werte!$C48*0.5,IF(OR($C$12&gt;$AR48,$D$12&lt;$AR48),0,Schweine_Werte!$C48))</f>
        <v>0</v>
      </c>
      <c r="AT48" s="1633">
        <f>IF(OR($C$24=$AR48,$D$24=$AR48),Schweine_Werte!$C48*0.5,IF(OR($C$24&gt;$AR48,$D$24&lt;$AR48),0,Schweine_Werte!$C48))</f>
        <v>0</v>
      </c>
      <c r="AU48" s="1630">
        <f>IF(OR($C$36=$AR48,$D$36=$AR48),Schweine_Werte!$C48*0.5,IF(OR($C$36&gt;$AR48,$D$36&lt;$AR48),0,Schweine_Werte!$C48))</f>
        <v>0</v>
      </c>
      <c r="AV48" s="1630">
        <f>IF(OR($C$48=$AR48,$D$48=$AR48),Schweine_Werte!$C48*0.5,IF(OR($C$48&gt;$AR48,$D$48&lt;$AR48),0,Schweine_Werte!$C48))</f>
        <v>0</v>
      </c>
      <c r="AW48" s="1630">
        <f>IF(OR($C$60=$AR48,$D$60=$AR48),Schweine_Werte!$C48*0.5,IF(OR($C$60&gt;$AR48,$D$60&lt;$AR48),0,Schweine_Werte!$C48))</f>
        <v>0</v>
      </c>
      <c r="AX48" s="1630">
        <f>IF(OR($C$12=$AR48,$D$12=$AR48),Schweine_Werte!$E48*0.5,IF(OR($C$12&gt;$AR48,$D$12&lt;$AR48),0,Schweine_Werte!$E48))</f>
        <v>0</v>
      </c>
      <c r="AY48" s="1633">
        <f>IF(OR($C$24=$AR48,$D$24=$AR48),Schweine_Werte!$E48*0.5,IF(OR($C$24&gt;$AR48,$D$24&lt;$AR48),0,Schweine_Werte!$E48))</f>
        <v>0</v>
      </c>
      <c r="AZ48" s="1633">
        <f>IF(OR($C$36=$AR48,$D$36=$AR48),Schweine_Werte!$E48*0.5,IF(OR($C$36&gt;$AR48,$D$36&lt;$AR48),0,Schweine_Werte!$E48))</f>
        <v>0</v>
      </c>
      <c r="BA48" s="1633">
        <f>IF(OR($C$48=$AR48,$D$48=$AR48),Schweine_Werte!$E48*0.5,IF(OR($C$48&gt;$AR48,$D$48&lt;$AR48),0,Schweine_Werte!$E48))</f>
        <v>0</v>
      </c>
      <c r="BB48" s="1633">
        <f>IF(OR($C$60=$AR48,$D$60=$AR48),Schweine_Werte!$E48*0.5,IF(OR($C$60&gt;$AR48,$D$60&lt;$AR48),0,Schweine_Werte!$E48))</f>
        <v>0</v>
      </c>
      <c r="BC48" s="1630">
        <f>IF(OR($C$12=$AR48,$D$12=$AR48),Schweine_Werte!$G48*0.5,IF(OR($C$12&gt;$AR48,$D$12&lt;$AR48),0,Schweine_Werte!$G48))</f>
        <v>0</v>
      </c>
      <c r="BD48" s="1633">
        <f>IF(OR($C$24=$AR48,$D$24=$AR48),Schweine_Werte!$G48*0.5,IF(OR($C$24&gt;$AR48,$D$24&lt;$AR48),0,Schweine_Werte!$G48))</f>
        <v>0</v>
      </c>
      <c r="BE48" s="1633">
        <f>IF(OR($C$36=$AR48,$D$36=$AR48),Schweine_Werte!$G48*0.5,IF(OR($C$36&gt;$AR48,$D$36&lt;$AR48),0,Schweine_Werte!$G48))</f>
        <v>0</v>
      </c>
      <c r="BF48" s="1633">
        <f>IF(OR($C$48=$AR48,$D$48=$AR48),Schweine_Werte!$G48*0.5,IF(OR($C$48&gt;$AR48,$D$48&lt;$AR48),0,Schweine_Werte!$G48))</f>
        <v>0</v>
      </c>
      <c r="BG48" s="1633">
        <f>IF(OR($C$60=$AR48,$D$60=$AR48),Schweine_Werte!$G48*0.5,IF(OR($C$60&gt;$AR48,$D$60&lt;$AR48),0,Schweine_Werte!$G48))</f>
        <v>0</v>
      </c>
      <c r="BH48" s="1630">
        <f>IF(OR($C$12=$AR48,$D$12=$AR48),Schweine_Werte!$I48*0.5,IF(OR($C$12&gt;$AR48,$D$12&lt;$AR48),0,Schweine_Werte!$I48))</f>
        <v>0</v>
      </c>
      <c r="BI48" s="1633">
        <f>IF(OR($C$24=$AR48,$D$24=$AR48),Schweine_Werte!$I48*0.5,IF(OR($C$24&gt;$AR48,$D$24&lt;$AR48),0,Schweine_Werte!$I48))</f>
        <v>0</v>
      </c>
      <c r="BJ48" s="1633">
        <f>IF(OR($C$36=$AR48,$D$36=$AR48),Schweine_Werte!$I48*0.5,IF(OR($C$36&gt;$AR48,$D$36&lt;$AR48),0,Schweine_Werte!$I48))</f>
        <v>0</v>
      </c>
      <c r="BK48" s="1633">
        <f>IF(OR($C$48=$AR48,$D$48=$AR48),Schweine_Werte!$I48*0.5,IF(OR($C$48&gt;$AR48,$D$48&lt;$AR48),0,Schweine_Werte!$I48))</f>
        <v>0</v>
      </c>
      <c r="BL48" s="1633">
        <f>IF(OR($C$60=$AR48,$D$60=$AR48),Schweine_Werte!$I48*0.5,IF(OR($C$60&gt;$AR48,$D$60&lt;$AR48),0,Schweine_Werte!$I48))</f>
        <v>0</v>
      </c>
      <c r="BM48" s="1630">
        <f>IF(OR($C$12=$AR48,$D$12=$AR48),Schweine_Werte!$K48*0.5,IF(OR($C$12&gt;$AR48,$D$12&lt;$AR48),0,Schweine_Werte!$K48))</f>
        <v>0</v>
      </c>
      <c r="BN48" s="1633">
        <f>IF(OR($C$24=$AR48,$D$24=$AR48),Schweine_Werte!$K48*0.5,IF(OR($C$24&gt;$AR48,$D$24&lt;$AR48),0,Schweine_Werte!$K48))</f>
        <v>0</v>
      </c>
      <c r="BO48" s="1633">
        <f>IF(OR($C$36=$AR48,$D$36=$AR48),Schweine_Werte!$K48*0.5,IF(OR($C$36&gt;$AR48,$D$36&lt;$AR48),0,Schweine_Werte!$K48))</f>
        <v>0</v>
      </c>
      <c r="BP48" s="1633">
        <f>IF(OR($C$48=$AR48,$D$48=$AR48),Schweine_Werte!$K48*0.5,IF(OR($C$48&gt;$AR48,$D$48&lt;$AR48),0,Schweine_Werte!$K48))</f>
        <v>0</v>
      </c>
      <c r="BQ48" s="1633">
        <f>IF(OR($C$60=$AR48,$D$60=$AR48),Schweine_Werte!$K48*0.5,IF(OR($C$60&gt;$AR48,$D$60&lt;$AR48),0,Schweine_Werte!$K48))</f>
        <v>0</v>
      </c>
      <c r="BR48" s="1630">
        <f>IF(OR($C$74=$AR48,$D$74=$AR48),Schweine_Werte!$M48*0.5,IF(OR($C$74&gt;$AR48,$D$74&lt;$AR48),0,Schweine_Werte!$M48))</f>
        <v>0</v>
      </c>
      <c r="BS48" s="1630">
        <f>IF(OR($C$83=$AR48,$D$83=$AR48),Schweine_Werte!$M48*0.5,IF(OR($C$83&gt;$AR48,$D$83&lt;$AR48),0,Schweine_Werte!$M48))</f>
        <v>0</v>
      </c>
      <c r="BT48" s="1634">
        <f>IF(OR($C$92=$AR48,$D$92=$AR48),Schweine_Werte!$M48*0.5,IF(OR($C$92&gt;$AR48,$D$92&lt;$AR48),0,Schweine_Werte!$M48))</f>
        <v>0</v>
      </c>
      <c r="BU48" s="1634">
        <f>IF(OR($C$101=$AR48,$D$101=$AR48),Schweine_Werte!$M48*0.5,IF(OR($C$101&gt;$AR48,$D$101&lt;$AR48),0,Schweine_Werte!$M48))</f>
        <v>0</v>
      </c>
      <c r="BV48" s="1634">
        <f>IF(OR($C$110=$AR48,$D$110=$AR48),Schweine_Werte!$M48*0.5,IF(OR($C$110&gt;$AR48,$D$110&lt;$AR48),0,Schweine_Werte!$M48))</f>
        <v>0</v>
      </c>
      <c r="BW48" s="1634">
        <f>IF(OR(8=$AR48,$E$127=$AR48),Schweine_Werte!$M48*0.5,IF(OR(8&gt;$AR48,$E$127&lt;$AR48),0,Schweine_Werte!$M48))</f>
        <v>1.1860362423184319</v>
      </c>
      <c r="BX48" s="1634">
        <f>IF(OR(8=$AR48,$E$145=$AR48),Schweine_Werte!$M48*0.5,IF(OR(8&gt;$AR48,$E$145&lt;$AR48),0,Schweine_Werte!$M48))</f>
        <v>1.1860362423184319</v>
      </c>
      <c r="BY48" s="1630">
        <f>IF(OR($C$74=$AR48,$D$74=$AR48),Schweine_Werte!$O48*0.5,IF(OR($C$74&gt;$AR48,$D$74&lt;$AR48),0,Schweine_Werte!$O48))</f>
        <v>0</v>
      </c>
      <c r="BZ48" s="1630">
        <f>IF(OR($C$83=$AR48,$D$83=$AR48),Schweine_Werte!$O48*0.5,IF(OR($C$83&gt;$AR48,$D$83&lt;$AR48),0,Schweine_Werte!$O48))</f>
        <v>0</v>
      </c>
      <c r="CA48" s="1634">
        <f>IF(OR($C$92=$AR48,$D$92=$AR48),Schweine_Werte!$O48*0.5,IF(OR($C$92&gt;$AR48,$D$92&lt;$AR48),0,Schweine_Werte!$O48))</f>
        <v>0</v>
      </c>
      <c r="CB48" s="1634">
        <f>IF(OR($C$101=$AR48,$D$101=$AR48),Schweine_Werte!$O48*0.5,IF(OR($C$101&gt;$AR48,$D$101&lt;$AR48),0,Schweine_Werte!$O48))</f>
        <v>0</v>
      </c>
      <c r="CC48" s="1634">
        <f>IF(OR($C$110=$AR48,$D$110=$AR48),Schweine_Werte!$O48*0.5,IF(OR($C$110&gt;$AR48,$D$110&lt;$AR48),0,Schweine_Werte!$O48))</f>
        <v>0</v>
      </c>
    </row>
    <row r="49" spans="1:81" x14ac:dyDescent="0.3">
      <c r="AR49" s="1653">
        <v>53</v>
      </c>
      <c r="AS49" s="1630">
        <f>IF(OR($C$12=$AR49,$D$12=$AR49),Schweine_Werte!$C49*0.5,IF(OR($C$12&gt;$AR49,$D$12&lt;$AR49),0,Schweine_Werte!$C49))</f>
        <v>0</v>
      </c>
      <c r="AT49" s="1633">
        <f>IF(OR($C$24=$AR49,$D$24=$AR49),Schweine_Werte!$C49*0.5,IF(OR($C$24&gt;$AR49,$D$24&lt;$AR49),0,Schweine_Werte!$C49))</f>
        <v>0</v>
      </c>
      <c r="AU49" s="1630">
        <f>IF(OR($C$36=$AR49,$D$36=$AR49),Schweine_Werte!$C49*0.5,IF(OR($C$36&gt;$AR49,$D$36&lt;$AR49),0,Schweine_Werte!$C49))</f>
        <v>0</v>
      </c>
      <c r="AV49" s="1630">
        <f>IF(OR($C$48=$AR49,$D$48=$AR49),Schweine_Werte!$C49*0.5,IF(OR($C$48&gt;$AR49,$D$48&lt;$AR49),0,Schweine_Werte!$C49))</f>
        <v>0</v>
      </c>
      <c r="AW49" s="1630">
        <f>IF(OR($C$60=$AR49,$D$60=$AR49),Schweine_Werte!$C49*0.5,IF(OR($C$60&gt;$AR49,$D$60&lt;$AR49),0,Schweine_Werte!$C49))</f>
        <v>0</v>
      </c>
      <c r="AX49" s="1630">
        <f>IF(OR($C$12=$AR49,$D$12=$AR49),Schweine_Werte!$E49*0.5,IF(OR($C$12&gt;$AR49,$D$12&lt;$AR49),0,Schweine_Werte!$E49))</f>
        <v>0</v>
      </c>
      <c r="AY49" s="1633">
        <f>IF(OR($C$24=$AR49,$D$24=$AR49),Schweine_Werte!$E49*0.5,IF(OR($C$24&gt;$AR49,$D$24&lt;$AR49),0,Schweine_Werte!$E49))</f>
        <v>0</v>
      </c>
      <c r="AZ49" s="1633">
        <f>IF(OR($C$36=$AR49,$D$36=$AR49),Schweine_Werte!$E49*0.5,IF(OR($C$36&gt;$AR49,$D$36&lt;$AR49),0,Schweine_Werte!$E49))</f>
        <v>0</v>
      </c>
      <c r="BA49" s="1633">
        <f>IF(OR($C$48=$AR49,$D$48=$AR49),Schweine_Werte!$E49*0.5,IF(OR($C$48&gt;$AR49,$D$48&lt;$AR49),0,Schweine_Werte!$E49))</f>
        <v>0</v>
      </c>
      <c r="BB49" s="1633">
        <f>IF(OR($C$60=$AR49,$D$60=$AR49),Schweine_Werte!$E49*0.5,IF(OR($C$60&gt;$AR49,$D$60&lt;$AR49),0,Schweine_Werte!$E49))</f>
        <v>0</v>
      </c>
      <c r="BC49" s="1630">
        <f>IF(OR($C$12=$AR49,$D$12=$AR49),Schweine_Werte!$G49*0.5,IF(OR($C$12&gt;$AR49,$D$12&lt;$AR49),0,Schweine_Werte!$G49))</f>
        <v>0</v>
      </c>
      <c r="BD49" s="1633">
        <f>IF(OR($C$24=$AR49,$D$24=$AR49),Schweine_Werte!$G49*0.5,IF(OR($C$24&gt;$AR49,$D$24&lt;$AR49),0,Schweine_Werte!$G49))</f>
        <v>0</v>
      </c>
      <c r="BE49" s="1633">
        <f>IF(OR($C$36=$AR49,$D$36=$AR49),Schweine_Werte!$G49*0.5,IF(OR($C$36&gt;$AR49,$D$36&lt;$AR49),0,Schweine_Werte!$G49))</f>
        <v>0</v>
      </c>
      <c r="BF49" s="1633">
        <f>IF(OR($C$48=$AR49,$D$48=$AR49),Schweine_Werte!$G49*0.5,IF(OR($C$48&gt;$AR49,$D$48&lt;$AR49),0,Schweine_Werte!$G49))</f>
        <v>0</v>
      </c>
      <c r="BG49" s="1633">
        <f>IF(OR($C$60=$AR49,$D$60=$AR49),Schweine_Werte!$G49*0.5,IF(OR($C$60&gt;$AR49,$D$60&lt;$AR49),0,Schweine_Werte!$G49))</f>
        <v>0</v>
      </c>
      <c r="BH49" s="1630">
        <f>IF(OR($C$12=$AR49,$D$12=$AR49),Schweine_Werte!$I49*0.5,IF(OR($C$12&gt;$AR49,$D$12&lt;$AR49),0,Schweine_Werte!$I49))</f>
        <v>0</v>
      </c>
      <c r="BI49" s="1633">
        <f>IF(OR($C$24=$AR49,$D$24=$AR49),Schweine_Werte!$I49*0.5,IF(OR($C$24&gt;$AR49,$D$24&lt;$AR49),0,Schweine_Werte!$I49))</f>
        <v>0</v>
      </c>
      <c r="BJ49" s="1633">
        <f>IF(OR($C$36=$AR49,$D$36=$AR49),Schweine_Werte!$I49*0.5,IF(OR($C$36&gt;$AR49,$D$36&lt;$AR49),0,Schweine_Werte!$I49))</f>
        <v>0</v>
      </c>
      <c r="BK49" s="1633">
        <f>IF(OR($C$48=$AR49,$D$48=$AR49),Schweine_Werte!$I49*0.5,IF(OR($C$48&gt;$AR49,$D$48&lt;$AR49),0,Schweine_Werte!$I49))</f>
        <v>0</v>
      </c>
      <c r="BL49" s="1633">
        <f>IF(OR($C$60=$AR49,$D$60=$AR49),Schweine_Werte!$I49*0.5,IF(OR($C$60&gt;$AR49,$D$60&lt;$AR49),0,Schweine_Werte!$I49))</f>
        <v>0</v>
      </c>
      <c r="BM49" s="1630">
        <f>IF(OR($C$12=$AR49,$D$12=$AR49),Schweine_Werte!$K49*0.5,IF(OR($C$12&gt;$AR49,$D$12&lt;$AR49),0,Schweine_Werte!$K49))</f>
        <v>0</v>
      </c>
      <c r="BN49" s="1633">
        <f>IF(OR($C$24=$AR49,$D$24=$AR49),Schweine_Werte!$K49*0.5,IF(OR($C$24&gt;$AR49,$D$24&lt;$AR49),0,Schweine_Werte!$K49))</f>
        <v>0</v>
      </c>
      <c r="BO49" s="1633">
        <f>IF(OR($C$36=$AR49,$D$36=$AR49),Schweine_Werte!$K49*0.5,IF(OR($C$36&gt;$AR49,$D$36&lt;$AR49),0,Schweine_Werte!$K49))</f>
        <v>0</v>
      </c>
      <c r="BP49" s="1633">
        <f>IF(OR($C$48=$AR49,$D$48=$AR49),Schweine_Werte!$K49*0.5,IF(OR($C$48&gt;$AR49,$D$48&lt;$AR49),0,Schweine_Werte!$K49))</f>
        <v>0</v>
      </c>
      <c r="BQ49" s="1633">
        <f>IF(OR($C$60=$AR49,$D$60=$AR49),Schweine_Werte!$K49*0.5,IF(OR($C$60&gt;$AR49,$D$60&lt;$AR49),0,Schweine_Werte!$K49))</f>
        <v>0</v>
      </c>
      <c r="BR49" s="1630">
        <f>IF(OR($C$74=$AR49,$D$74=$AR49),Schweine_Werte!$M49*0.5,IF(OR($C$74&gt;$AR49,$D$74&lt;$AR49),0,Schweine_Werte!$M49))</f>
        <v>0</v>
      </c>
      <c r="BS49" s="1630">
        <f>IF(OR($C$83=$AR49,$D$83=$AR49),Schweine_Werte!$M49*0.5,IF(OR($C$83&gt;$AR49,$D$83&lt;$AR49),0,Schweine_Werte!$M49))</f>
        <v>0</v>
      </c>
      <c r="BT49" s="1634">
        <f>IF(OR($C$92=$AR49,$D$92=$AR49),Schweine_Werte!$M49*0.5,IF(OR($C$92&gt;$AR49,$D$92&lt;$AR49),0,Schweine_Werte!$M49))</f>
        <v>0</v>
      </c>
      <c r="BU49" s="1634">
        <f>IF(OR($C$101=$AR49,$D$101=$AR49),Schweine_Werte!$M49*0.5,IF(OR($C$101&gt;$AR49,$D$101&lt;$AR49),0,Schweine_Werte!$M49))</f>
        <v>0</v>
      </c>
      <c r="BV49" s="1634">
        <f>IF(OR($C$110=$AR49,$D$110=$AR49),Schweine_Werte!$M49*0.5,IF(OR($C$110&gt;$AR49,$D$110&lt;$AR49),0,Schweine_Werte!$M49))</f>
        <v>0</v>
      </c>
      <c r="BW49" s="1634">
        <f>IF(OR(8=$AR49,$E$127=$AR49),Schweine_Werte!$M49*0.5,IF(OR(8&gt;$AR49,$E$127&lt;$AR49),0,Schweine_Werte!$M49))</f>
        <v>1.1777710211960304</v>
      </c>
      <c r="BX49" s="1634">
        <f>IF(OR(8=$AR49,$E$145=$AR49),Schweine_Werte!$M49*0.5,IF(OR(8&gt;$AR49,$E$145&lt;$AR49),0,Schweine_Werte!$M49))</f>
        <v>1.1777710211960304</v>
      </c>
      <c r="BY49" s="1630">
        <f>IF(OR($C$74=$AR49,$D$74=$AR49),Schweine_Werte!$O49*0.5,IF(OR($C$74&gt;$AR49,$D$74&lt;$AR49),0,Schweine_Werte!$O49))</f>
        <v>0</v>
      </c>
      <c r="BZ49" s="1630">
        <f>IF(OR($C$83=$AR49,$D$83=$AR49),Schweine_Werte!$O49*0.5,IF(OR($C$83&gt;$AR49,$D$83&lt;$AR49),0,Schweine_Werte!$O49))</f>
        <v>0</v>
      </c>
      <c r="CA49" s="1634">
        <f>IF(OR($C$92=$AR49,$D$92=$AR49),Schweine_Werte!$O49*0.5,IF(OR($C$92&gt;$AR49,$D$92&lt;$AR49),0,Schweine_Werte!$O49))</f>
        <v>0</v>
      </c>
      <c r="CB49" s="1634">
        <f>IF(OR($C$101=$AR49,$D$101=$AR49),Schweine_Werte!$O49*0.5,IF(OR($C$101&gt;$AR49,$D$101&lt;$AR49),0,Schweine_Werte!$O49))</f>
        <v>0</v>
      </c>
      <c r="CC49" s="1634">
        <f>IF(OR($C$110=$AR49,$D$110=$AR49),Schweine_Werte!$O49*0.5,IF(OR($C$110&gt;$AR49,$D$110&lt;$AR49),0,Schweine_Werte!$O49))</f>
        <v>0</v>
      </c>
    </row>
    <row r="50" spans="1:81" ht="18" x14ac:dyDescent="0.35">
      <c r="H50" s="1618"/>
      <c r="I50" s="1618"/>
      <c r="L50" s="1619" t="s">
        <v>8464</v>
      </c>
      <c r="W50" s="3314" t="s">
        <v>8465</v>
      </c>
      <c r="X50" s="3314"/>
      <c r="Y50" s="3314"/>
      <c r="AR50" s="1653">
        <v>54</v>
      </c>
      <c r="AS50" s="1630">
        <f>IF(OR($C$12=$AR50,$D$12=$AR50),Schweine_Werte!$C50*0.5,IF(OR($C$12&gt;$AR50,$D$12&lt;$AR50),0,Schweine_Werte!$C50))</f>
        <v>0</v>
      </c>
      <c r="AT50" s="1633">
        <f>IF(OR($C$24=$AR50,$D$24=$AR50),Schweine_Werte!$C50*0.5,IF(OR($C$24&gt;$AR50,$D$24&lt;$AR50),0,Schweine_Werte!$C50))</f>
        <v>0</v>
      </c>
      <c r="AU50" s="1630">
        <f>IF(OR($C$36=$AR50,$D$36=$AR50),Schweine_Werte!$C50*0.5,IF(OR($C$36&gt;$AR50,$D$36&lt;$AR50),0,Schweine_Werte!$C50))</f>
        <v>0</v>
      </c>
      <c r="AV50" s="1630">
        <f>IF(OR($C$48=$AR50,$D$48=$AR50),Schweine_Werte!$C50*0.5,IF(OR($C$48&gt;$AR50,$D$48&lt;$AR50),0,Schweine_Werte!$C50))</f>
        <v>0</v>
      </c>
      <c r="AW50" s="1630">
        <f>IF(OR($C$60=$AR50,$D$60=$AR50),Schweine_Werte!$C50*0.5,IF(OR($C$60&gt;$AR50,$D$60&lt;$AR50),0,Schweine_Werte!$C50))</f>
        <v>0</v>
      </c>
      <c r="AX50" s="1630">
        <f>IF(OR($C$12=$AR50,$D$12=$AR50),Schweine_Werte!$E50*0.5,IF(OR($C$12&gt;$AR50,$D$12&lt;$AR50),0,Schweine_Werte!$E50))</f>
        <v>0</v>
      </c>
      <c r="AY50" s="1633">
        <f>IF(OR($C$24=$AR50,$D$24=$AR50),Schweine_Werte!$E50*0.5,IF(OR($C$24&gt;$AR50,$D$24&lt;$AR50),0,Schweine_Werte!$E50))</f>
        <v>0</v>
      </c>
      <c r="AZ50" s="1633">
        <f>IF(OR($C$36=$AR50,$D$36=$AR50),Schweine_Werte!$E50*0.5,IF(OR($C$36&gt;$AR50,$D$36&lt;$AR50),0,Schweine_Werte!$E50))</f>
        <v>0</v>
      </c>
      <c r="BA50" s="1633">
        <f>IF(OR($C$48=$AR50,$D$48=$AR50),Schweine_Werte!$E50*0.5,IF(OR($C$48&gt;$AR50,$D$48&lt;$AR50),0,Schweine_Werte!$E50))</f>
        <v>0</v>
      </c>
      <c r="BB50" s="1633">
        <f>IF(OR($C$60=$AR50,$D$60=$AR50),Schweine_Werte!$E50*0.5,IF(OR($C$60&gt;$AR50,$D$60&lt;$AR50),0,Schweine_Werte!$E50))</f>
        <v>0</v>
      </c>
      <c r="BC50" s="1630">
        <f>IF(OR($C$12=$AR50,$D$12=$AR50),Schweine_Werte!$G50*0.5,IF(OR($C$12&gt;$AR50,$D$12&lt;$AR50),0,Schweine_Werte!$G50))</f>
        <v>0</v>
      </c>
      <c r="BD50" s="1633">
        <f>IF(OR($C$24=$AR50,$D$24=$AR50),Schweine_Werte!$G50*0.5,IF(OR($C$24&gt;$AR50,$D$24&lt;$AR50),0,Schweine_Werte!$G50))</f>
        <v>0</v>
      </c>
      <c r="BE50" s="1633">
        <f>IF(OR($C$36=$AR50,$D$36=$AR50),Schweine_Werte!$G50*0.5,IF(OR($C$36&gt;$AR50,$D$36&lt;$AR50),0,Schweine_Werte!$G50))</f>
        <v>0</v>
      </c>
      <c r="BF50" s="1633">
        <f>IF(OR($C$48=$AR50,$D$48=$AR50),Schweine_Werte!$G50*0.5,IF(OR($C$48&gt;$AR50,$D$48&lt;$AR50),0,Schweine_Werte!$G50))</f>
        <v>0</v>
      </c>
      <c r="BG50" s="1633">
        <f>IF(OR($C$60=$AR50,$D$60=$AR50),Schweine_Werte!$G50*0.5,IF(OR($C$60&gt;$AR50,$D$60&lt;$AR50),0,Schweine_Werte!$G50))</f>
        <v>0</v>
      </c>
      <c r="BH50" s="1630">
        <f>IF(OR($C$12=$AR50,$D$12=$AR50),Schweine_Werte!$I50*0.5,IF(OR($C$12&gt;$AR50,$D$12&lt;$AR50),0,Schweine_Werte!$I50))</f>
        <v>0</v>
      </c>
      <c r="BI50" s="1633">
        <f>IF(OR($C$24=$AR50,$D$24=$AR50),Schweine_Werte!$I50*0.5,IF(OR($C$24&gt;$AR50,$D$24&lt;$AR50),0,Schweine_Werte!$I50))</f>
        <v>0</v>
      </c>
      <c r="BJ50" s="1633">
        <f>IF(OR($C$36=$AR50,$D$36=$AR50),Schweine_Werte!$I50*0.5,IF(OR($C$36&gt;$AR50,$D$36&lt;$AR50),0,Schweine_Werte!$I50))</f>
        <v>0</v>
      </c>
      <c r="BK50" s="1633">
        <f>IF(OR($C$48=$AR50,$D$48=$AR50),Schweine_Werte!$I50*0.5,IF(OR($C$48&gt;$AR50,$D$48&lt;$AR50),0,Schweine_Werte!$I50))</f>
        <v>0</v>
      </c>
      <c r="BL50" s="1633">
        <f>IF(OR($C$60=$AR50,$D$60=$AR50),Schweine_Werte!$I50*0.5,IF(OR($C$60&gt;$AR50,$D$60&lt;$AR50),0,Schweine_Werte!$I50))</f>
        <v>0</v>
      </c>
      <c r="BM50" s="1630">
        <f>IF(OR($C$12=$AR50,$D$12=$AR50),Schweine_Werte!$K50*0.5,IF(OR($C$12&gt;$AR50,$D$12&lt;$AR50),0,Schweine_Werte!$K50))</f>
        <v>0</v>
      </c>
      <c r="BN50" s="1633">
        <f>IF(OR($C$24=$AR50,$D$24=$AR50),Schweine_Werte!$K50*0.5,IF(OR($C$24&gt;$AR50,$D$24&lt;$AR50),0,Schweine_Werte!$K50))</f>
        <v>0</v>
      </c>
      <c r="BO50" s="1633">
        <f>IF(OR($C$36=$AR50,$D$36=$AR50),Schweine_Werte!$K50*0.5,IF(OR($C$36&gt;$AR50,$D$36&lt;$AR50),0,Schweine_Werte!$K50))</f>
        <v>0</v>
      </c>
      <c r="BP50" s="1633">
        <f>IF(OR($C$48=$AR50,$D$48=$AR50),Schweine_Werte!$K50*0.5,IF(OR($C$48&gt;$AR50,$D$48&lt;$AR50),0,Schweine_Werte!$K50))</f>
        <v>0</v>
      </c>
      <c r="BQ50" s="1633">
        <f>IF(OR($C$60=$AR50,$D$60=$AR50),Schweine_Werte!$K50*0.5,IF(OR($C$60&gt;$AR50,$D$60&lt;$AR50),0,Schweine_Werte!$K50))</f>
        <v>0</v>
      </c>
      <c r="BR50" s="1630">
        <f>IF(OR($C$74=$AR50,$D$74=$AR50),Schweine_Werte!$M50*0.5,IF(OR($C$74&gt;$AR50,$D$74&lt;$AR50),0,Schweine_Werte!$M50))</f>
        <v>0</v>
      </c>
      <c r="BS50" s="1630">
        <f>IF(OR($C$83=$AR50,$D$83=$AR50),Schweine_Werte!$M50*0.5,IF(OR($C$83&gt;$AR50,$D$83&lt;$AR50),0,Schweine_Werte!$M50))</f>
        <v>0</v>
      </c>
      <c r="BT50" s="1634">
        <f>IF(OR($C$92=$AR50,$D$92=$AR50),Schweine_Werte!$M50*0.5,IF(OR($C$92&gt;$AR50,$D$92&lt;$AR50),0,Schweine_Werte!$M50))</f>
        <v>0</v>
      </c>
      <c r="BU50" s="1634">
        <f>IF(OR($C$101=$AR50,$D$101=$AR50),Schweine_Werte!$M50*0.5,IF(OR($C$101&gt;$AR50,$D$101&lt;$AR50),0,Schweine_Werte!$M50))</f>
        <v>0</v>
      </c>
      <c r="BV50" s="1634">
        <f>IF(OR($C$110=$AR50,$D$110=$AR50),Schweine_Werte!$M50*0.5,IF(OR($C$110&gt;$AR50,$D$110&lt;$AR50),0,Schweine_Werte!$M50))</f>
        <v>0</v>
      </c>
      <c r="BW50" s="1634">
        <f>IF(OR(8=$AR50,$E$127=$AR50),Schweine_Werte!$M50*0.5,IF(OR(8&gt;$AR50,$E$127&lt;$AR50),0,Schweine_Werte!$M50))</f>
        <v>1.1700235746422327</v>
      </c>
      <c r="BX50" s="1634">
        <f>IF(OR(8=$AR50,$E$145=$AR50),Schweine_Werte!$M50*0.5,IF(OR(8&gt;$AR50,$E$145&lt;$AR50),0,Schweine_Werte!$M50))</f>
        <v>1.1700235746422327</v>
      </c>
      <c r="BY50" s="1630">
        <f>IF(OR($C$74=$AR50,$D$74=$AR50),Schweine_Werte!$O50*0.5,IF(OR($C$74&gt;$AR50,$D$74&lt;$AR50),0,Schweine_Werte!$O50))</f>
        <v>0</v>
      </c>
      <c r="BZ50" s="1630">
        <f>IF(OR($C$83=$AR50,$D$83=$AR50),Schweine_Werte!$O50*0.5,IF(OR($C$83&gt;$AR50,$D$83&lt;$AR50),0,Schweine_Werte!$O50))</f>
        <v>0</v>
      </c>
      <c r="CA50" s="1634">
        <f>IF(OR($C$92=$AR50,$D$92=$AR50),Schweine_Werte!$O50*0.5,IF(OR($C$92&gt;$AR50,$D$92&lt;$AR50),0,Schweine_Werte!$O50))</f>
        <v>0</v>
      </c>
      <c r="CB50" s="1634">
        <f>IF(OR($C$101=$AR50,$D$101=$AR50),Schweine_Werte!$O50*0.5,IF(OR($C$101&gt;$AR50,$D$101&lt;$AR50),0,Schweine_Werte!$O50))</f>
        <v>0</v>
      </c>
      <c r="CC50" s="1634">
        <f>IF(OR($C$110=$AR50,$D$110=$AR50),Schweine_Werte!$O50*0.5,IF(OR($C$110&gt;$AR50,$D$110&lt;$AR50),0,Schweine_Werte!$O50))</f>
        <v>0</v>
      </c>
    </row>
    <row r="51" spans="1:81" ht="18" x14ac:dyDescent="0.35">
      <c r="B51" s="1622"/>
      <c r="C51" s="1622"/>
      <c r="D51" s="1622"/>
      <c r="E51" s="1622"/>
      <c r="F51" s="1622"/>
      <c r="G51" s="1622"/>
      <c r="H51" s="1623"/>
      <c r="L51" s="1605" t="s">
        <v>217</v>
      </c>
      <c r="Q51" s="3314" t="s">
        <v>8467</v>
      </c>
      <c r="R51" s="3314"/>
      <c r="S51" s="3314"/>
      <c r="T51" s="3314" t="s">
        <v>8468</v>
      </c>
      <c r="U51" s="3314"/>
      <c r="V51" s="3314"/>
      <c r="W51" s="1605" t="s">
        <v>8469</v>
      </c>
      <c r="X51" s="1605" t="s">
        <v>8470</v>
      </c>
      <c r="Y51" s="1605" t="s">
        <v>8471</v>
      </c>
      <c r="Z51" s="1605" t="s">
        <v>8472</v>
      </c>
      <c r="AG51" s="1605" t="s">
        <v>8473</v>
      </c>
      <c r="AJ51" s="1605" t="s">
        <v>8474</v>
      </c>
      <c r="AR51" s="1653">
        <v>55</v>
      </c>
      <c r="AS51" s="1630">
        <f>IF(OR($C$12=$AR51,$D$12=$AR51),Schweine_Werte!$C51*0.5,IF(OR($C$12&gt;$AR51,$D$12&lt;$AR51),0,Schweine_Werte!$C51))</f>
        <v>0</v>
      </c>
      <c r="AT51" s="1633">
        <f>IF(OR($C$24=$AR51,$D$24=$AR51),Schweine_Werte!$C51*0.5,IF(OR($C$24&gt;$AR51,$D$24&lt;$AR51),0,Schweine_Werte!$C51))</f>
        <v>0</v>
      </c>
      <c r="AU51" s="1630">
        <f>IF(OR($C$36=$AR51,$D$36=$AR51),Schweine_Werte!$C51*0.5,IF(OR($C$36&gt;$AR51,$D$36&lt;$AR51),0,Schweine_Werte!$C51))</f>
        <v>0</v>
      </c>
      <c r="AV51" s="1630">
        <f>IF(OR($C$48=$AR51,$D$48=$AR51),Schweine_Werte!$C51*0.5,IF(OR($C$48&gt;$AR51,$D$48&lt;$AR51),0,Schweine_Werte!$C51))</f>
        <v>0</v>
      </c>
      <c r="AW51" s="1630">
        <f>IF(OR($C$60=$AR51,$D$60=$AR51),Schweine_Werte!$C51*0.5,IF(OR($C$60&gt;$AR51,$D$60&lt;$AR51),0,Schweine_Werte!$C51))</f>
        <v>0</v>
      </c>
      <c r="AX51" s="1630">
        <f>IF(OR($C$12=$AR51,$D$12=$AR51),Schweine_Werte!$E51*0.5,IF(OR($C$12&gt;$AR51,$D$12&lt;$AR51),0,Schweine_Werte!$E51))</f>
        <v>0</v>
      </c>
      <c r="AY51" s="1633">
        <f>IF(OR($C$24=$AR51,$D$24=$AR51),Schweine_Werte!$E51*0.5,IF(OR($C$24&gt;$AR51,$D$24&lt;$AR51),0,Schweine_Werte!$E51))</f>
        <v>0</v>
      </c>
      <c r="AZ51" s="1633">
        <f>IF(OR($C$36=$AR51,$D$36=$AR51),Schweine_Werte!$E51*0.5,IF(OR($C$36&gt;$AR51,$D$36&lt;$AR51),0,Schweine_Werte!$E51))</f>
        <v>0</v>
      </c>
      <c r="BA51" s="1633">
        <f>IF(OR($C$48=$AR51,$D$48=$AR51),Schweine_Werte!$E51*0.5,IF(OR($C$48&gt;$AR51,$D$48&lt;$AR51),0,Schweine_Werte!$E51))</f>
        <v>0</v>
      </c>
      <c r="BB51" s="1633">
        <f>IF(OR($C$60=$AR51,$D$60=$AR51),Schweine_Werte!$E51*0.5,IF(OR($C$60&gt;$AR51,$D$60&lt;$AR51),0,Schweine_Werte!$E51))</f>
        <v>0</v>
      </c>
      <c r="BC51" s="1630">
        <f>IF(OR($C$12=$AR51,$D$12=$AR51),Schweine_Werte!$G51*0.5,IF(OR($C$12&gt;$AR51,$D$12&lt;$AR51),0,Schweine_Werte!$G51))</f>
        <v>0</v>
      </c>
      <c r="BD51" s="1633">
        <f>IF(OR($C$24=$AR51,$D$24=$AR51),Schweine_Werte!$G51*0.5,IF(OR($C$24&gt;$AR51,$D$24&lt;$AR51),0,Schweine_Werte!$G51))</f>
        <v>0</v>
      </c>
      <c r="BE51" s="1633">
        <f>IF(OR($C$36=$AR51,$D$36=$AR51),Schweine_Werte!$G51*0.5,IF(OR($C$36&gt;$AR51,$D$36&lt;$AR51),0,Schweine_Werte!$G51))</f>
        <v>0</v>
      </c>
      <c r="BF51" s="1633">
        <f>IF(OR($C$48=$AR51,$D$48=$AR51),Schweine_Werte!$G51*0.5,IF(OR($C$48&gt;$AR51,$D$48&lt;$AR51),0,Schweine_Werte!$G51))</f>
        <v>0</v>
      </c>
      <c r="BG51" s="1633">
        <f>IF(OR($C$60=$AR51,$D$60=$AR51),Schweine_Werte!$G51*0.5,IF(OR($C$60&gt;$AR51,$D$60&lt;$AR51),0,Schweine_Werte!$G51))</f>
        <v>0</v>
      </c>
      <c r="BH51" s="1630">
        <f>IF(OR($C$12=$AR51,$D$12=$AR51),Schweine_Werte!$I51*0.5,IF(OR($C$12&gt;$AR51,$D$12&lt;$AR51),0,Schweine_Werte!$I51))</f>
        <v>0</v>
      </c>
      <c r="BI51" s="1633">
        <f>IF(OR($C$24=$AR51,$D$24=$AR51),Schweine_Werte!$I51*0.5,IF(OR($C$24&gt;$AR51,$D$24&lt;$AR51),0,Schweine_Werte!$I51))</f>
        <v>0</v>
      </c>
      <c r="BJ51" s="1633">
        <f>IF(OR($C$36=$AR51,$D$36=$AR51),Schweine_Werte!$I51*0.5,IF(OR($C$36&gt;$AR51,$D$36&lt;$AR51),0,Schweine_Werte!$I51))</f>
        <v>0</v>
      </c>
      <c r="BK51" s="1633">
        <f>IF(OR($C$48=$AR51,$D$48=$AR51),Schweine_Werte!$I51*0.5,IF(OR($C$48&gt;$AR51,$D$48&lt;$AR51),0,Schweine_Werte!$I51))</f>
        <v>0</v>
      </c>
      <c r="BL51" s="1633">
        <f>IF(OR($C$60=$AR51,$D$60=$AR51),Schweine_Werte!$I51*0.5,IF(OR($C$60&gt;$AR51,$D$60&lt;$AR51),0,Schweine_Werte!$I51))</f>
        <v>0</v>
      </c>
      <c r="BM51" s="1630">
        <f>IF(OR($C$12=$AR51,$D$12=$AR51),Schweine_Werte!$K51*0.5,IF(OR($C$12&gt;$AR51,$D$12&lt;$AR51),0,Schweine_Werte!$K51))</f>
        <v>0</v>
      </c>
      <c r="BN51" s="1633">
        <f>IF(OR($C$24=$AR51,$D$24=$AR51),Schweine_Werte!$K51*0.5,IF(OR($C$24&gt;$AR51,$D$24&lt;$AR51),0,Schweine_Werte!$K51))</f>
        <v>0</v>
      </c>
      <c r="BO51" s="1633">
        <f>IF(OR($C$36=$AR51,$D$36=$AR51),Schweine_Werte!$K51*0.5,IF(OR($C$36&gt;$AR51,$D$36&lt;$AR51),0,Schweine_Werte!$K51))</f>
        <v>0</v>
      </c>
      <c r="BP51" s="1633">
        <f>IF(OR($C$48=$AR51,$D$48=$AR51),Schweine_Werte!$K51*0.5,IF(OR($C$48&gt;$AR51,$D$48&lt;$AR51),0,Schweine_Werte!$K51))</f>
        <v>0</v>
      </c>
      <c r="BQ51" s="1633">
        <f>IF(OR($C$60=$AR51,$D$60=$AR51),Schweine_Werte!$K51*0.5,IF(OR($C$60&gt;$AR51,$D$60&lt;$AR51),0,Schweine_Werte!$K51))</f>
        <v>0</v>
      </c>
      <c r="BR51" s="1630">
        <f>IF(OR($C$74=$AR51,$D$74=$AR51),Schweine_Werte!$M51*0.5,IF(OR($C$74&gt;$AR51,$D$74&lt;$AR51),0,Schweine_Werte!$M51))</f>
        <v>0</v>
      </c>
      <c r="BS51" s="1630">
        <f>IF(OR($C$83=$AR51,$D$83=$AR51),Schweine_Werte!$M51*0.5,IF(OR($C$83&gt;$AR51,$D$83&lt;$AR51),0,Schweine_Werte!$M51))</f>
        <v>0</v>
      </c>
      <c r="BT51" s="1634">
        <f>IF(OR($C$92=$AR51,$D$92=$AR51),Schweine_Werte!$M51*0.5,IF(OR($C$92&gt;$AR51,$D$92&lt;$AR51),0,Schweine_Werte!$M51))</f>
        <v>0</v>
      </c>
      <c r="BU51" s="1634">
        <f>IF(OR($C$101=$AR51,$D$101=$AR51),Schweine_Werte!$M51*0.5,IF(OR($C$101&gt;$AR51,$D$101&lt;$AR51),0,Schweine_Werte!$M51))</f>
        <v>0</v>
      </c>
      <c r="BV51" s="1634">
        <f>IF(OR($C$110=$AR51,$D$110=$AR51),Schweine_Werte!$M51*0.5,IF(OR($C$110&gt;$AR51,$D$110&lt;$AR51),0,Schweine_Werte!$M51))</f>
        <v>0</v>
      </c>
      <c r="BW51" s="1634">
        <f>IF(OR(8=$AR51,$E$127=$AR51),Schweine_Werte!$M51*0.5,IF(OR(8&gt;$AR51,$E$127&lt;$AR51),0,Schweine_Werte!$M51))</f>
        <v>1.1627760843022101</v>
      </c>
      <c r="BX51" s="1634">
        <f>IF(OR(8=$AR51,$E$145=$AR51),Schweine_Werte!$M51*0.5,IF(OR(8&gt;$AR51,$E$145&lt;$AR51),0,Schweine_Werte!$M51))</f>
        <v>1.1627760843022101</v>
      </c>
      <c r="BY51" s="1630">
        <f>IF(OR($C$74=$AR51,$D$74=$AR51),Schweine_Werte!$O51*0.5,IF(OR($C$74&gt;$AR51,$D$74&lt;$AR51),0,Schweine_Werte!$O51))</f>
        <v>0</v>
      </c>
      <c r="BZ51" s="1630">
        <f>IF(OR($C$83=$AR51,$D$83=$AR51),Schweine_Werte!$O51*0.5,IF(OR($C$83&gt;$AR51,$D$83&lt;$AR51),0,Schweine_Werte!$O51))</f>
        <v>0</v>
      </c>
      <c r="CA51" s="1634">
        <f>IF(OR($C$92=$AR51,$D$92=$AR51),Schweine_Werte!$O51*0.5,IF(OR($C$92&gt;$AR51,$D$92&lt;$AR51),0,Schweine_Werte!$O51))</f>
        <v>0</v>
      </c>
      <c r="CB51" s="1634">
        <f>IF(OR($C$101=$AR51,$D$101=$AR51),Schweine_Werte!$O51*0.5,IF(OR($C$101&gt;$AR51,$D$101&lt;$AR51),0,Schweine_Werte!$O51))</f>
        <v>0</v>
      </c>
      <c r="CC51" s="1634">
        <f>IF(OR($C$110=$AR51,$D$110=$AR51),Schweine_Werte!$O51*0.5,IF(OR($C$110&gt;$AR51,$D$110&lt;$AR51),0,Schweine_Werte!$O51))</f>
        <v>0</v>
      </c>
    </row>
    <row r="52" spans="1:81" x14ac:dyDescent="0.3">
      <c r="B52" t="s">
        <v>8488</v>
      </c>
      <c r="C52"/>
      <c r="D52"/>
      <c r="E52" t="s">
        <v>8489</v>
      </c>
      <c r="F52" t="s">
        <v>179</v>
      </c>
      <c r="G52" t="s">
        <v>8490</v>
      </c>
      <c r="H52" t="s">
        <v>8491</v>
      </c>
      <c r="I52" t="s">
        <v>8492</v>
      </c>
      <c r="J52" t="s">
        <v>8055</v>
      </c>
      <c r="K52" t="s">
        <v>8493</v>
      </c>
      <c r="L52" t="s">
        <v>8494</v>
      </c>
      <c r="M52" t="s">
        <v>8495</v>
      </c>
      <c r="N52" t="s">
        <v>8496</v>
      </c>
      <c r="O52" t="s">
        <v>8497</v>
      </c>
      <c r="P52" t="s">
        <v>8498</v>
      </c>
      <c r="Q52" t="s">
        <v>35</v>
      </c>
      <c r="R52" t="s">
        <v>36</v>
      </c>
      <c r="S52" t="s">
        <v>37</v>
      </c>
      <c r="T52" t="s">
        <v>35</v>
      </c>
      <c r="U52" t="s">
        <v>36</v>
      </c>
      <c r="V52" t="s">
        <v>37</v>
      </c>
      <c r="W52"/>
      <c r="X52"/>
      <c r="Y52"/>
      <c r="Z52"/>
      <c r="AA52"/>
      <c r="AB52"/>
      <c r="AC52"/>
      <c r="AD52"/>
      <c r="AE52"/>
      <c r="AF52"/>
      <c r="AG52"/>
      <c r="AH52"/>
      <c r="AI52"/>
      <c r="AJ52"/>
      <c r="AK52"/>
      <c r="AL52"/>
      <c r="AM52"/>
      <c r="AN52"/>
      <c r="AO52"/>
      <c r="AR52" s="1653">
        <v>56</v>
      </c>
      <c r="AS52" s="1630">
        <f>IF(OR($C$12=$AR52,$D$12=$AR52),Schweine_Werte!$C52*0.5,IF(OR($C$12&gt;$AR52,$D$12&lt;$AR52),0,Schweine_Werte!$C52))</f>
        <v>0</v>
      </c>
      <c r="AT52" s="1633">
        <f>IF(OR($C$24=$AR52,$D$24=$AR52),Schweine_Werte!$C52*0.5,IF(OR($C$24&gt;$AR52,$D$24&lt;$AR52),0,Schweine_Werte!$C52))</f>
        <v>0</v>
      </c>
      <c r="AU52" s="1630">
        <f>IF(OR($C$36=$AR52,$D$36=$AR52),Schweine_Werte!$C52*0.5,IF(OR($C$36&gt;$AR52,$D$36&lt;$AR52),0,Schweine_Werte!$C52))</f>
        <v>0</v>
      </c>
      <c r="AV52" s="1630">
        <f>IF(OR($C$48=$AR52,$D$48=$AR52),Schweine_Werte!$C52*0.5,IF(OR($C$48&gt;$AR52,$D$48&lt;$AR52),0,Schweine_Werte!$C52))</f>
        <v>0</v>
      </c>
      <c r="AW52" s="1630">
        <f>IF(OR($C$60=$AR52,$D$60=$AR52),Schweine_Werte!$C52*0.5,IF(OR($C$60&gt;$AR52,$D$60&lt;$AR52),0,Schweine_Werte!$C52))</f>
        <v>0</v>
      </c>
      <c r="AX52" s="1630">
        <f>IF(OR($C$12=$AR52,$D$12=$AR52),Schweine_Werte!$E52*0.5,IF(OR($C$12&gt;$AR52,$D$12&lt;$AR52),0,Schweine_Werte!$E52))</f>
        <v>0</v>
      </c>
      <c r="AY52" s="1633">
        <f>IF(OR($C$24=$AR52,$D$24=$AR52),Schweine_Werte!$E52*0.5,IF(OR($C$24&gt;$AR52,$D$24&lt;$AR52),0,Schweine_Werte!$E52))</f>
        <v>0</v>
      </c>
      <c r="AZ52" s="1633">
        <f>IF(OR($C$36=$AR52,$D$36=$AR52),Schweine_Werte!$E52*0.5,IF(OR($C$36&gt;$AR52,$D$36&lt;$AR52),0,Schweine_Werte!$E52))</f>
        <v>0</v>
      </c>
      <c r="BA52" s="1633">
        <f>IF(OR($C$48=$AR52,$D$48=$AR52),Schweine_Werte!$E52*0.5,IF(OR($C$48&gt;$AR52,$D$48&lt;$AR52),0,Schweine_Werte!$E52))</f>
        <v>0</v>
      </c>
      <c r="BB52" s="1633">
        <f>IF(OR($C$60=$AR52,$D$60=$AR52),Schweine_Werte!$E52*0.5,IF(OR($C$60&gt;$AR52,$D$60&lt;$AR52),0,Schweine_Werte!$E52))</f>
        <v>0</v>
      </c>
      <c r="BC52" s="1630">
        <f>IF(OR($C$12=$AR52,$D$12=$AR52),Schweine_Werte!$G52*0.5,IF(OR($C$12&gt;$AR52,$D$12&lt;$AR52),0,Schweine_Werte!$G52))</f>
        <v>0</v>
      </c>
      <c r="BD52" s="1633">
        <f>IF(OR($C$24=$AR52,$D$24=$AR52),Schweine_Werte!$G52*0.5,IF(OR($C$24&gt;$AR52,$D$24&lt;$AR52),0,Schweine_Werte!$G52))</f>
        <v>0</v>
      </c>
      <c r="BE52" s="1633">
        <f>IF(OR($C$36=$AR52,$D$36=$AR52),Schweine_Werte!$G52*0.5,IF(OR($C$36&gt;$AR52,$D$36&lt;$AR52),0,Schweine_Werte!$G52))</f>
        <v>0</v>
      </c>
      <c r="BF52" s="1633">
        <f>IF(OR($C$48=$AR52,$D$48=$AR52),Schweine_Werte!$G52*0.5,IF(OR($C$48&gt;$AR52,$D$48&lt;$AR52),0,Schweine_Werte!$G52))</f>
        <v>0</v>
      </c>
      <c r="BG52" s="1633">
        <f>IF(OR($C$60=$AR52,$D$60=$AR52),Schweine_Werte!$G52*0.5,IF(OR($C$60&gt;$AR52,$D$60&lt;$AR52),0,Schweine_Werte!$G52))</f>
        <v>0</v>
      </c>
      <c r="BH52" s="1630">
        <f>IF(OR($C$12=$AR52,$D$12=$AR52),Schweine_Werte!$I52*0.5,IF(OR($C$12&gt;$AR52,$D$12&lt;$AR52),0,Schweine_Werte!$I52))</f>
        <v>0</v>
      </c>
      <c r="BI52" s="1633">
        <f>IF(OR($C$24=$AR52,$D$24=$AR52),Schweine_Werte!$I52*0.5,IF(OR($C$24&gt;$AR52,$D$24&lt;$AR52),0,Schweine_Werte!$I52))</f>
        <v>0</v>
      </c>
      <c r="BJ52" s="1633">
        <f>IF(OR($C$36=$AR52,$D$36=$AR52),Schweine_Werte!$I52*0.5,IF(OR($C$36&gt;$AR52,$D$36&lt;$AR52),0,Schweine_Werte!$I52))</f>
        <v>0</v>
      </c>
      <c r="BK52" s="1633">
        <f>IF(OR($C$48=$AR52,$D$48=$AR52),Schweine_Werte!$I52*0.5,IF(OR($C$48&gt;$AR52,$D$48&lt;$AR52),0,Schweine_Werte!$I52))</f>
        <v>0</v>
      </c>
      <c r="BL52" s="1633">
        <f>IF(OR($C$60=$AR52,$D$60=$AR52),Schweine_Werte!$I52*0.5,IF(OR($C$60&gt;$AR52,$D$60&lt;$AR52),0,Schweine_Werte!$I52))</f>
        <v>0</v>
      </c>
      <c r="BM52" s="1630">
        <f>IF(OR($C$12=$AR52,$D$12=$AR52),Schweine_Werte!$K52*0.5,IF(OR($C$12&gt;$AR52,$D$12&lt;$AR52),0,Schweine_Werte!$K52))</f>
        <v>0</v>
      </c>
      <c r="BN52" s="1633">
        <f>IF(OR($C$24=$AR52,$D$24=$AR52),Schweine_Werte!$K52*0.5,IF(OR($C$24&gt;$AR52,$D$24&lt;$AR52),0,Schweine_Werte!$K52))</f>
        <v>0</v>
      </c>
      <c r="BO52" s="1633">
        <f>IF(OR($C$36=$AR52,$D$36=$AR52),Schweine_Werte!$K52*0.5,IF(OR($C$36&gt;$AR52,$D$36&lt;$AR52),0,Schweine_Werte!$K52))</f>
        <v>0</v>
      </c>
      <c r="BP52" s="1633">
        <f>IF(OR($C$48=$AR52,$D$48=$AR52),Schweine_Werte!$K52*0.5,IF(OR($C$48&gt;$AR52,$D$48&lt;$AR52),0,Schweine_Werte!$K52))</f>
        <v>0</v>
      </c>
      <c r="BQ52" s="1633">
        <f>IF(OR($C$60=$AR52,$D$60=$AR52),Schweine_Werte!$K52*0.5,IF(OR($C$60&gt;$AR52,$D$60&lt;$AR52),0,Schweine_Werte!$K52))</f>
        <v>0</v>
      </c>
      <c r="BR52" s="1630">
        <f>IF(OR($C$74=$AR52,$D$74=$AR52),Schweine_Werte!$M52*0.5,IF(OR($C$74&gt;$AR52,$D$74&lt;$AR52),0,Schweine_Werte!$M52))</f>
        <v>0</v>
      </c>
      <c r="BS52" s="1630">
        <f>IF(OR($C$83=$AR52,$D$83=$AR52),Schweine_Werte!$M52*0.5,IF(OR($C$83&gt;$AR52,$D$83&lt;$AR52),0,Schweine_Werte!$M52))</f>
        <v>0</v>
      </c>
      <c r="BT52" s="1634">
        <f>IF(OR($C$92=$AR52,$D$92=$AR52),Schweine_Werte!$M52*0.5,IF(OR($C$92&gt;$AR52,$D$92&lt;$AR52),0,Schweine_Werte!$M52))</f>
        <v>0</v>
      </c>
      <c r="BU52" s="1634">
        <f>IF(OR($C$101=$AR52,$D$101=$AR52),Schweine_Werte!$M52*0.5,IF(OR($C$101&gt;$AR52,$D$101&lt;$AR52),0,Schweine_Werte!$M52))</f>
        <v>0</v>
      </c>
      <c r="BV52" s="1634">
        <f>IF(OR($C$110=$AR52,$D$110=$AR52),Schweine_Werte!$M52*0.5,IF(OR($C$110&gt;$AR52,$D$110&lt;$AR52),0,Schweine_Werte!$M52))</f>
        <v>0</v>
      </c>
      <c r="BW52" s="1634">
        <f>IF(OR(8=$AR52,$E$127=$AR52),Schweine_Werte!$M52*0.5,IF(OR(8&gt;$AR52,$E$127&lt;$AR52),0,Schweine_Werte!$M52))</f>
        <v>1.1560121824882652</v>
      </c>
      <c r="BX52" s="1634">
        <f>IF(OR(8=$AR52,$E$145=$AR52),Schweine_Werte!$M52*0.5,IF(OR(8&gt;$AR52,$E$145&lt;$AR52),0,Schweine_Werte!$M52))</f>
        <v>1.1560121824882652</v>
      </c>
      <c r="BY52" s="1630">
        <f>IF(OR($C$74=$AR52,$D$74=$AR52),Schweine_Werte!$O52*0.5,IF(OR($C$74&gt;$AR52,$D$74&lt;$AR52),0,Schweine_Werte!$O52))</f>
        <v>0</v>
      </c>
      <c r="BZ52" s="1630">
        <f>IF(OR($C$83=$AR52,$D$83=$AR52),Schweine_Werte!$O52*0.5,IF(OR($C$83&gt;$AR52,$D$83&lt;$AR52),0,Schweine_Werte!$O52))</f>
        <v>0</v>
      </c>
      <c r="CA52" s="1634">
        <f>IF(OR($C$92=$AR52,$D$92=$AR52),Schweine_Werte!$O52*0.5,IF(OR($C$92&gt;$AR52,$D$92&lt;$AR52),0,Schweine_Werte!$O52))</f>
        <v>0</v>
      </c>
      <c r="CB52" s="1634">
        <f>IF(OR($C$101=$AR52,$D$101=$AR52),Schweine_Werte!$O52*0.5,IF(OR($C$101&gt;$AR52,$D$101&lt;$AR52),0,Schweine_Werte!$O52))</f>
        <v>0</v>
      </c>
      <c r="CC52" s="1634">
        <f>IF(OR($C$110=$AR52,$D$110=$AR52),Schweine_Werte!$O52*0.5,IF(OR($C$110&gt;$AR52,$D$110&lt;$AR52),0,Schweine_Werte!$O52))</f>
        <v>0</v>
      </c>
    </row>
    <row r="53" spans="1:81" x14ac:dyDescent="0.3">
      <c r="B53" s="1632">
        <v>700</v>
      </c>
      <c r="C53"/>
      <c r="D53" s="868"/>
      <c r="E53" s="868" t="e">
        <f>($D60-$C60)*1000/SUM($AW$4:$AW$146)</f>
        <v>#VALUE!</v>
      </c>
      <c r="F53" s="868" t="e">
        <f>SUMPRODUCT($AW$4:$AW$146,Schweine_Werte!$Q$4:$Q$146)/SUM($AW$4:$AW$146)</f>
        <v>#DIV/0!</v>
      </c>
      <c r="G53" s="868" t="e">
        <f>IF($B60=$A$8,SUMPRODUCT($AW$4:$AW$146,Schweine_Werte!EH$4:EH$146)/SUM($AW$4:$AW$146),IF($B60=$A$7,SUMPRODUCT($AW$4:$AW$146,Schweine_Werte!DB$4:DB$146)/SUM($AW$4:$AW$146),IF($B60=$A$6,SUMPRODUCT($AW$4:$AW$146,Schweine_Werte!BV$4:BV$146)/SUM($AW$4:$AW$146),SUMPRODUCT($AW$4:$AW$146,Schweine_Werte!AP$4:AP$146)/SUM($AW$4:$AW$146))))</f>
        <v>#DIV/0!</v>
      </c>
      <c r="H53" s="868" t="e">
        <f>IF($B60=$A$8,SUMPRODUCT($AW$4:$AW$146,Schweine_Werte!EI$4:EI$146)/SUM($AW$4:$AW$146),IF($B60=$A$7,SUMPRODUCT($AW$4:$AW$146,Schweine_Werte!DC$4:DC$146)/SUM($AW$4:$AW$146),IF($B60=$A$6,SUMPRODUCT($AW$4:$AW$146,Schweine_Werte!BW$4:BW$146)/SUM($AW$4:$AW$146),SUMPRODUCT($AW$4:$AW$146,Schweine_Werte!AQ$4:AQ$146)/SUM($AW$4:$AW$146))))</f>
        <v>#DIV/0!</v>
      </c>
      <c r="I53" s="868" t="e">
        <f>IF($B60=$A$8,SUMPRODUCT($AW$4:$AW$146,Schweine_Werte!EJ$4:EJ$146)/SUM($AW$4:$AW$146),IF($B60=$A$7,SUMPRODUCT($AW$4:$AW$146,Schweine_Werte!DD$4:DD$146)/SUM($AW$4:$AW$146),IF($B60=$A$6,SUMPRODUCT($AW$4:$AW$146,Schweine_Werte!BX$4:BX$146)/SUM($AW$4:$AW$146),SUMPRODUCT($AW$4:$AW$146,Schweine_Werte!AR$4:AR$146)/SUM($AW$4:$AW$146))))</f>
        <v>#DIV/0!</v>
      </c>
      <c r="J53" s="868" t="e">
        <f>SUMPRODUCT($AW$4:$AW$146,Schweine_Werte!$Y$4:$Y$146)/SUM($AW$4:$AW$146)</f>
        <v>#DIV/0!</v>
      </c>
      <c r="K53" s="868" t="e">
        <f>SUMPRODUCT($AW$4:$AW$146,Schweine_Werte!$AG$4:$AG$146)/SUM($AW$4:$AW$146)</f>
        <v>#DIV/0!</v>
      </c>
      <c r="L53" s="1832" t="e">
        <f>T53*$F53*365/1000+$J53-$K53</f>
        <v>#DIV/0!</v>
      </c>
      <c r="M53" s="868" t="e">
        <f>U53*$F53*365/1000+$J53-$K53/2</f>
        <v>#DIV/0!</v>
      </c>
      <c r="N53" s="868" t="e">
        <f>V53*$F53*365/1000+$J53</f>
        <v>#DIV/0!</v>
      </c>
      <c r="O53" s="868">
        <f>IF($C60&lt;28,SUM($AW$4:$AW$23)+IF($D60&gt;28,$AW$24*0.5,$AW$24),0)</f>
        <v>0</v>
      </c>
      <c r="P53" s="868">
        <f>IF($D60&gt;28,SUM($AW$25:$AW$146)+IF($C60&lt;28,$AW$24*0.5,$AW$24),0)</f>
        <v>0</v>
      </c>
      <c r="Q53" s="868" t="e">
        <f t="shared" ref="Q53:S56" si="12">+T53*$F53</f>
        <v>#DIV/0!</v>
      </c>
      <c r="R53" s="868" t="e">
        <f t="shared" si="12"/>
        <v>#DIV/0!</v>
      </c>
      <c r="S53" s="868" t="e">
        <f t="shared" si="12"/>
        <v>#DIV/0!</v>
      </c>
      <c r="T53" s="868" t="e">
        <f>+($O53*Schweine_Werte!$HT$5+$P53*Schweine_Werte!$HU$5)/SUM($O53:$P53)</f>
        <v>#DIV/0!</v>
      </c>
      <c r="U53" s="868" t="e">
        <f>+($O53*Schweine_Werte!$HV$5+$P53*Schweine_Werte!$HW$5)/SUM($O53:$P53)</f>
        <v>#DIV/0!</v>
      </c>
      <c r="V53" s="868" t="e">
        <f>+($O53*Schweine_Werte!$HX$5+$P53*Schweine_Werte!$HY$5)/SUM($O53:$P53)</f>
        <v>#DIV/0!</v>
      </c>
      <c r="W53" s="1833" t="e">
        <f>($J53*0.055+T53*0.365*0.86*$F53-$K53*0.018)/L53*100</f>
        <v>#DIV/0!</v>
      </c>
      <c r="X53" s="868" t="e">
        <f>($J53*0.055+U53*0.365*0.86*$F53-$K53*0.018/2)/M53*100</f>
        <v>#DIV/0!</v>
      </c>
      <c r="Y53" s="868" t="e">
        <f>($J53*0.055+V53*0.365*0.86*$F53)/N53*100</f>
        <v>#DIV/0!</v>
      </c>
      <c r="Z53" s="868" t="e">
        <f>IF($B60=$A$8,SUMPRODUCT($AW$4:$AW$146,Schweine_Werte!$EK$4:$EK$146,Schweine_Werte!$EL$4:$EL$146)/SUMPRODUCT($AW$4:$AW$146,Schweine_Werte!$EK$4:$EK$146),IF($B60=$A$7,SUMPRODUCT($AW$4:$AW$146,Schweine_Werte!$DE$4:$DE$146,Schweine_Werte!$DF$4:$DF$146)/SUMPRODUCT($AW$4:$AW$146,Schweine_Werte!$DE$4:$DE$146),IF($B60=$A$6,SUMPRODUCT($AW$4:$AW$146,Schweine_Werte!$BY$4:$BY$146,Schweine_Werte!$BZ$4:$BZ$146)/SUMPRODUCT($AW$4:$AW$146,Schweine_Werte!$BY$4:$BY$146),SUMPRODUCT($AW$4:$AW$146,Schweine_Werte!$AS$4:$AS$146,Schweine_Werte!$AT$4:$AT$146)/SUMPRODUCT($AW$4:$AW$146,Schweine_Werte!$AS$4:$AS$146))))</f>
        <v>#DIV/0!</v>
      </c>
      <c r="AA53" s="868"/>
      <c r="AB53" s="868">
        <f>IF($B60=$A$8,SUMIF(Schweine_Werte!$AO$4:$AO$146,$C60,Schweine_Werte!$EL$4:$EL$146),IF($B60=$A$7,SUMIF(Schweine_Werte!$AO$4:$AO$146,$C60,Schweine_Werte!$DF$4:$DF$146),IF($B60=$A$6,SUMIF(Schweine_Werte!$AO$4:$AO$146,$C60,Schweine_Werte!$BZ$4:$BZ$146),SUMIF(Schweine_Werte!$AO$4:$AO$146,$C60,Schweine_Werte!$AT$4:$AT$146))))</f>
        <v>0</v>
      </c>
      <c r="AC53" s="868"/>
      <c r="AD53" s="868">
        <f>IF($B60=$A$8,SUMIF(Schweine_Werte!$AO$4:$AO$146,$D60,Schweine_Werte!$EL$4:$EL$146),IF($B60=$A$7,SUMIF(Schweine_Werte!$AO$4:$AO$146,$D60,Schweine_Werte!$DF$4:$DF$146),IF($B60=$A$6,SUMIF(Schweine_Werte!$AO$4:$AO$146,$D60,Schweine_Werte!$BZ$4:$BZ$146),SUMIF(Schweine_Werte!$AO$4:$AO$146,$D60,Schweine_Werte!$AT$4:$AT$146))))</f>
        <v>0</v>
      </c>
      <c r="AE53" s="868"/>
      <c r="AF53" s="868"/>
      <c r="AG53" s="868" t="e">
        <f>IF($B60=$A$8,SUMPRODUCT($AW$4:$AW$146,Schweine_Werte!$EK$4:$EK$146)/SUM($AW$4:$AW$146),IF($B60=$A$7,SUMPRODUCT($AW$4:$AW$146,Schweine_Werte!$DE$4:$DE$146)/SUM($AW$4:$AW$146),IF($B60=$A$6,SUMPRODUCT($AW$4:$AW$146,Schweine_Werte!$BY$4:$BY$146)/SUM($AW$4:$AW$146),SUMPRODUCT($AW$4:$AW$146,Schweine_Werte!$AS$4:$AS$146)/SUM($AW$4:$AW$146))))</f>
        <v>#DIV/0!</v>
      </c>
      <c r="AH53" s="868"/>
      <c r="AI53" s="868"/>
      <c r="AJ53" s="868" t="e">
        <f>IF($B60=$A$8,SUMPRODUCT($AW$4:$AW$146,Schweine_Werte!$EK$4:$EK$146,Schweine_Werte!$EM$4:$EM$146)/SUMPRODUCT($AW$4:$AW$146,Schweine_Werte!$EK$4:$EK$146),IF($B60=$A$7,SUMPRODUCT($AW$4:$AW$146,Schweine_Werte!$DE$4:$DE$146,Schweine_Werte!$DG$4:$DG$146)/SUMPRODUCT($AW$4:$AW$146,Schweine_Werte!$DE$4:$DE$146),IF($B60=$A$6,SUMPRODUCT($AW$4:$AW$146,Schweine_Werte!$BY$4:$BY$146,Schweine_Werte!$CA$4:$CA$146)/SUMPRODUCT($AW$4:$AW$146,Schweine_Werte!$BY$4:$BY$146),SUMPRODUCT($AW$4:$AW$146,Schweine_Werte!$AS$4:$AS$146,Schweine_Werte!$AU$4:$AU$146)/SUMPRODUCT($AW$4:$AW$146,Schweine_Werte!$AS$4:$AS$146))))</f>
        <v>#DIV/0!</v>
      </c>
      <c r="AK53" s="868"/>
      <c r="AL53" s="868">
        <f>IF($B60=$A$8,SUMIF(Schweine_Werte!$AO$4:$AO$146,$C60,Schweine_Werte!$EM$4:$EM$146),IF($B60=$A$7,SUMIF(Schweine_Werte!$AO$4:$AO$146,$C60,Schweine_Werte!$DG$4:$DG$146),IF($B60=$A$6,SUMIF(Schweine_Werte!$AO$4:$AO$146,$C60,Schweine_Werte!$CA$4:$CA$146),SUMIF(Schweine_Werte!$AO$4:$AO$146,$C60,Schweine_Werte!$AU$4:$AU$146))))</f>
        <v>0</v>
      </c>
      <c r="AM53" s="868"/>
      <c r="AN53" s="868">
        <f>IF($B60=$A$8,SUMIF(Schweine_Werte!$AO$4:$AO$146,$D60,Schweine_Werte!$EM$4:$EM$146),IF($B60=$A$7,SUMIF(Schweine_Werte!$AO$4:$AO$146,$D60,Schweine_Werte!$DG$4:$DG$146),IF($B60=$A$6,SUMIF(Schweine_Werte!$AO$4:$AO$146,$D60,Schweine_Werte!$CA$4:$CA$146),SUMIF(Schweine_Werte!$AO$4:$AO$146,$D60,Schweine_Werte!$AU$4:$AU$146))))</f>
        <v>0</v>
      </c>
      <c r="AO53"/>
      <c r="AR53" s="1653">
        <v>57</v>
      </c>
      <c r="AS53" s="1630">
        <f>IF(OR($C$12=$AR53,$D$12=$AR53),Schweine_Werte!$C53*0.5,IF(OR($C$12&gt;$AR53,$D$12&lt;$AR53),0,Schweine_Werte!$C53))</f>
        <v>0</v>
      </c>
      <c r="AT53" s="1633">
        <f>IF(OR($C$24=$AR53,$D$24=$AR53),Schweine_Werte!$C53*0.5,IF(OR($C$24&gt;$AR53,$D$24&lt;$AR53),0,Schweine_Werte!$C53))</f>
        <v>0</v>
      </c>
      <c r="AU53" s="1630">
        <f>IF(OR($C$36=$AR53,$D$36=$AR53),Schweine_Werte!$C53*0.5,IF(OR($C$36&gt;$AR53,$D$36&lt;$AR53),0,Schweine_Werte!$C53))</f>
        <v>0</v>
      </c>
      <c r="AV53" s="1630">
        <f>IF(OR($C$48=$AR53,$D$48=$AR53),Schweine_Werte!$C53*0.5,IF(OR($C$48&gt;$AR53,$D$48&lt;$AR53),0,Schweine_Werte!$C53))</f>
        <v>0</v>
      </c>
      <c r="AW53" s="1630">
        <f>IF(OR($C$60=$AR53,$D$60=$AR53),Schweine_Werte!$C53*0.5,IF(OR($C$60&gt;$AR53,$D$60&lt;$AR53),0,Schweine_Werte!$C53))</f>
        <v>0</v>
      </c>
      <c r="AX53" s="1630">
        <f>IF(OR($C$12=$AR53,$D$12=$AR53),Schweine_Werte!$E53*0.5,IF(OR($C$12&gt;$AR53,$D$12&lt;$AR53),0,Schweine_Werte!$E53))</f>
        <v>0</v>
      </c>
      <c r="AY53" s="1633">
        <f>IF(OR($C$24=$AR53,$D$24=$AR53),Schweine_Werte!$E53*0.5,IF(OR($C$24&gt;$AR53,$D$24&lt;$AR53),0,Schweine_Werte!$E53))</f>
        <v>0</v>
      </c>
      <c r="AZ53" s="1633">
        <f>IF(OR($C$36=$AR53,$D$36=$AR53),Schweine_Werte!$E53*0.5,IF(OR($C$36&gt;$AR53,$D$36&lt;$AR53),0,Schweine_Werte!$E53))</f>
        <v>0</v>
      </c>
      <c r="BA53" s="1633">
        <f>IF(OR($C$48=$AR53,$D$48=$AR53),Schweine_Werte!$E53*0.5,IF(OR($C$48&gt;$AR53,$D$48&lt;$AR53),0,Schweine_Werte!$E53))</f>
        <v>0</v>
      </c>
      <c r="BB53" s="1633">
        <f>IF(OR($C$60=$AR53,$D$60=$AR53),Schweine_Werte!$E53*0.5,IF(OR($C$60&gt;$AR53,$D$60&lt;$AR53),0,Schweine_Werte!$E53))</f>
        <v>0</v>
      </c>
      <c r="BC53" s="1630">
        <f>IF(OR($C$12=$AR53,$D$12=$AR53),Schweine_Werte!$G53*0.5,IF(OR($C$12&gt;$AR53,$D$12&lt;$AR53),0,Schweine_Werte!$G53))</f>
        <v>0</v>
      </c>
      <c r="BD53" s="1633">
        <f>IF(OR($C$24=$AR53,$D$24=$AR53),Schweine_Werte!$G53*0.5,IF(OR($C$24&gt;$AR53,$D$24&lt;$AR53),0,Schweine_Werte!$G53))</f>
        <v>0</v>
      </c>
      <c r="BE53" s="1633">
        <f>IF(OR($C$36=$AR53,$D$36=$AR53),Schweine_Werte!$G53*0.5,IF(OR($C$36&gt;$AR53,$D$36&lt;$AR53),0,Schweine_Werte!$G53))</f>
        <v>0</v>
      </c>
      <c r="BF53" s="1633">
        <f>IF(OR($C$48=$AR53,$D$48=$AR53),Schweine_Werte!$G53*0.5,IF(OR($C$48&gt;$AR53,$D$48&lt;$AR53),0,Schweine_Werte!$G53))</f>
        <v>0</v>
      </c>
      <c r="BG53" s="1633">
        <f>IF(OR($C$60=$AR53,$D$60=$AR53),Schweine_Werte!$G53*0.5,IF(OR($C$60&gt;$AR53,$D$60&lt;$AR53),0,Schweine_Werte!$G53))</f>
        <v>0</v>
      </c>
      <c r="BH53" s="1630">
        <f>IF(OR($C$12=$AR53,$D$12=$AR53),Schweine_Werte!$I53*0.5,IF(OR($C$12&gt;$AR53,$D$12&lt;$AR53),0,Schweine_Werte!$I53))</f>
        <v>0</v>
      </c>
      <c r="BI53" s="1633">
        <f>IF(OR($C$24=$AR53,$D$24=$AR53),Schweine_Werte!$I53*0.5,IF(OR($C$24&gt;$AR53,$D$24&lt;$AR53),0,Schweine_Werte!$I53))</f>
        <v>0</v>
      </c>
      <c r="BJ53" s="1633">
        <f>IF(OR($C$36=$AR53,$D$36=$AR53),Schweine_Werte!$I53*0.5,IF(OR($C$36&gt;$AR53,$D$36&lt;$AR53),0,Schweine_Werte!$I53))</f>
        <v>0</v>
      </c>
      <c r="BK53" s="1633">
        <f>IF(OR($C$48=$AR53,$D$48=$AR53),Schweine_Werte!$I53*0.5,IF(OR($C$48&gt;$AR53,$D$48&lt;$AR53),0,Schweine_Werte!$I53))</f>
        <v>0</v>
      </c>
      <c r="BL53" s="1633">
        <f>IF(OR($C$60=$AR53,$D$60=$AR53),Schweine_Werte!$I53*0.5,IF(OR($C$60&gt;$AR53,$D$60&lt;$AR53),0,Schweine_Werte!$I53))</f>
        <v>0</v>
      </c>
      <c r="BM53" s="1630">
        <f>IF(OR($C$12=$AR53,$D$12=$AR53),Schweine_Werte!$K53*0.5,IF(OR($C$12&gt;$AR53,$D$12&lt;$AR53),0,Schweine_Werte!$K53))</f>
        <v>0</v>
      </c>
      <c r="BN53" s="1633">
        <f>IF(OR($C$24=$AR53,$D$24=$AR53),Schweine_Werte!$K53*0.5,IF(OR($C$24&gt;$AR53,$D$24&lt;$AR53),0,Schweine_Werte!$K53))</f>
        <v>0</v>
      </c>
      <c r="BO53" s="1633">
        <f>IF(OR($C$36=$AR53,$D$36=$AR53),Schweine_Werte!$K53*0.5,IF(OR($C$36&gt;$AR53,$D$36&lt;$AR53),0,Schweine_Werte!$K53))</f>
        <v>0</v>
      </c>
      <c r="BP53" s="1633">
        <f>IF(OR($C$48=$AR53,$D$48=$AR53),Schweine_Werte!$K53*0.5,IF(OR($C$48&gt;$AR53,$D$48&lt;$AR53),0,Schweine_Werte!$K53))</f>
        <v>0</v>
      </c>
      <c r="BQ53" s="1633">
        <f>IF(OR($C$60=$AR53,$D$60=$AR53),Schweine_Werte!$K53*0.5,IF(OR($C$60&gt;$AR53,$D$60&lt;$AR53),0,Schweine_Werte!$K53))</f>
        <v>0</v>
      </c>
      <c r="BR53" s="1630">
        <f>IF(OR($C$74=$AR53,$D$74=$AR53),Schweine_Werte!$M53*0.5,IF(OR($C$74&gt;$AR53,$D$74&lt;$AR53),0,Schweine_Werte!$M53))</f>
        <v>0</v>
      </c>
      <c r="BS53" s="1630">
        <f>IF(OR($C$83=$AR53,$D$83=$AR53),Schweine_Werte!$M53*0.5,IF(OR($C$83&gt;$AR53,$D$83&lt;$AR53),0,Schweine_Werte!$M53))</f>
        <v>0</v>
      </c>
      <c r="BT53" s="1634">
        <f>IF(OR($C$92=$AR53,$D$92=$AR53),Schweine_Werte!$M53*0.5,IF(OR($C$92&gt;$AR53,$D$92&lt;$AR53),0,Schweine_Werte!$M53))</f>
        <v>0</v>
      </c>
      <c r="BU53" s="1634">
        <f>IF(OR($C$101=$AR53,$D$101=$AR53),Schweine_Werte!$M53*0.5,IF(OR($C$101&gt;$AR53,$D$101&lt;$AR53),0,Schweine_Werte!$M53))</f>
        <v>0</v>
      </c>
      <c r="BV53" s="1634">
        <f>IF(OR($C$110=$AR53,$D$110=$AR53),Schweine_Werte!$M53*0.5,IF(OR($C$110&gt;$AR53,$D$110&lt;$AR53),0,Schweine_Werte!$M53))</f>
        <v>0</v>
      </c>
      <c r="BW53" s="1634">
        <f>IF(OR(8=$AR53,$E$127=$AR53),Schweine_Werte!$M53*0.5,IF(OR(8&gt;$AR53,$E$127&lt;$AR53),0,Schweine_Werte!$M53))</f>
        <v>1.1497168538831328</v>
      </c>
      <c r="BX53" s="1634">
        <f>IF(OR(8=$AR53,$E$145=$AR53),Schweine_Werte!$M53*0.5,IF(OR(8&gt;$AR53,$E$145&lt;$AR53),0,Schweine_Werte!$M53))</f>
        <v>1.1497168538831328</v>
      </c>
      <c r="BY53" s="1630">
        <f>IF(OR($C$74=$AR53,$D$74=$AR53),Schweine_Werte!$O53*0.5,IF(OR($C$74&gt;$AR53,$D$74&lt;$AR53),0,Schweine_Werte!$O53))</f>
        <v>0</v>
      </c>
      <c r="BZ53" s="1630">
        <f>IF(OR($C$83=$AR53,$D$83=$AR53),Schweine_Werte!$O53*0.5,IF(OR($C$83&gt;$AR53,$D$83&lt;$AR53),0,Schweine_Werte!$O53))</f>
        <v>0</v>
      </c>
      <c r="CA53" s="1634">
        <f>IF(OR($C$92=$AR53,$D$92=$AR53),Schweine_Werte!$O53*0.5,IF(OR($C$92&gt;$AR53,$D$92&lt;$AR53),0,Schweine_Werte!$O53))</f>
        <v>0</v>
      </c>
      <c r="CB53" s="1634">
        <f>IF(OR($C$101=$AR53,$D$101=$AR53),Schweine_Werte!$O53*0.5,IF(OR($C$101&gt;$AR53,$D$101&lt;$AR53),0,Schweine_Werte!$O53))</f>
        <v>0</v>
      </c>
      <c r="CC53" s="1634">
        <f>IF(OR($C$110=$AR53,$D$110=$AR53),Schweine_Werte!$O53*0.5,IF(OR($C$110&gt;$AR53,$D$110&lt;$AR53),0,Schweine_Werte!$O53))</f>
        <v>0</v>
      </c>
    </row>
    <row r="54" spans="1:81" x14ac:dyDescent="0.3">
      <c r="B54" s="1632">
        <v>750</v>
      </c>
      <c r="C54"/>
      <c r="D54" s="1834"/>
      <c r="E54" s="868" t="e">
        <f>($D60-$C60)*1000/SUM($BB$4:$BB$146)</f>
        <v>#VALUE!</v>
      </c>
      <c r="F54" s="868" t="e">
        <f>SUMPRODUCT($BB$4:$BB$146,Schweine_Werte!$R$4:$R$146)/SUM($BB$4:$BB$146)</f>
        <v>#DIV/0!</v>
      </c>
      <c r="G54" s="868" t="e">
        <f>IF($B60=$A$8,SUMPRODUCT($BB$4:$BB$146,Schweine_Werte!EN$4:EN$146)/SUM($BB$4:$BB$146),IF($B60=$A$7,SUMPRODUCT($BB$4:$BB$146,Schweine_Werte!DH$4:DH$146)/SUM($BB$4:$BB$146),IF($B60=$A$6,SUMPRODUCT($BB$4:$BB$146,Schweine_Werte!CB$4:CB$146)/SUM($BB$4:$BB$146),SUMPRODUCT($BB$4:$BB$146,Schweine_Werte!AV$4:AV$146)/SUM($BB$4:$BB$146))))</f>
        <v>#DIV/0!</v>
      </c>
      <c r="H54" s="868" t="e">
        <f>IF($B60=$A$8,SUMPRODUCT($BB$4:$BB$146,Schweine_Werte!EO$4:EO$146)/SUM($BB$4:$BB$146),IF($B60=$A$7,SUMPRODUCT($BB$4:$BB$146,Schweine_Werte!DI$4:DI$146)/SUM($BB$4:$BB$146),IF($B60=$A$6,SUMPRODUCT($BB$4:$BB$146,Schweine_Werte!CC$4:CC$146)/SUM($BB$4:$BB$146),SUMPRODUCT($BB$4:$BB$146,Schweine_Werte!AW$4:AW$146)/SUM($BB$4:$BB$146))))</f>
        <v>#DIV/0!</v>
      </c>
      <c r="I54" s="868" t="e">
        <f>IF($B60=$A$8,SUMPRODUCT($BB$4:$BB$146,Schweine_Werte!EP$4:EP$146)/SUM($BB$4:$BB$146),IF($B60=$A$7,SUMPRODUCT($BB$4:$BB$146,Schweine_Werte!DJ$4:DJ$146)/SUM($BB$4:$BB$146),IF($B60=$A$6,SUMPRODUCT($BB$4:$BB$146,Schweine_Werte!CD$4:CD$146)/SUM($BB$4:$BB$146),SUMPRODUCT($BB$4:$BB$146,Schweine_Werte!AX$4:AX$146)/SUM($BB$4:$BB$146))))</f>
        <v>#DIV/0!</v>
      </c>
      <c r="J54" s="868" t="e">
        <f>SUMPRODUCT($BB$4:$BB$146,Schweine_Werte!$Z$4:$Z$146)/SUM($BB$4:$BB$146)</f>
        <v>#DIV/0!</v>
      </c>
      <c r="K54" s="868" t="e">
        <f>SUMPRODUCT($BB$4:$BB$146,Schweine_Werte!$AH$4:$AH$146)/SUM($BB$4:$BB$146)</f>
        <v>#DIV/0!</v>
      </c>
      <c r="L54" s="1832" t="e">
        <f>T54*$F54*365/1000+$J54-$K54</f>
        <v>#DIV/0!</v>
      </c>
      <c r="M54" s="868" t="e">
        <f>U54*$F54*365/1000+$J54-$K54/2</f>
        <v>#DIV/0!</v>
      </c>
      <c r="N54" s="868" t="e">
        <f>V54*$F54*365/1000+$J54</f>
        <v>#DIV/0!</v>
      </c>
      <c r="O54" s="868">
        <f>IF($C60&lt;28,SUM($BB$4:$BB$23)+IF($D60&gt;28,$BB$24*0.5,$BB$24),0)</f>
        <v>0</v>
      </c>
      <c r="P54" s="868">
        <f>IF($D60&gt;28,SUM($BB$25:$BB$146)+IF($C60&lt;28,$BB$24*0.5,$BB$24),0)</f>
        <v>0</v>
      </c>
      <c r="Q54" s="868" t="e">
        <f t="shared" si="12"/>
        <v>#DIV/0!</v>
      </c>
      <c r="R54" s="868" t="e">
        <f t="shared" si="12"/>
        <v>#DIV/0!</v>
      </c>
      <c r="S54" s="868" t="e">
        <f t="shared" si="12"/>
        <v>#DIV/0!</v>
      </c>
      <c r="T54" s="868" t="e">
        <f>+($O54*Schweine_Werte!$HT$6+$P54*Schweine_Werte!$HU$6)/SUM($O54:$P54)</f>
        <v>#DIV/0!</v>
      </c>
      <c r="U54" s="868" t="e">
        <f>+($O54*Schweine_Werte!$HV$6+$P54*Schweine_Werte!$HW$6)/SUM($O54:$P54)</f>
        <v>#DIV/0!</v>
      </c>
      <c r="V54" s="868" t="e">
        <f>+($O54*Schweine_Werte!$HX$6+$P54*Schweine_Werte!$HY$6)/SUM($O54:$P54)</f>
        <v>#DIV/0!</v>
      </c>
      <c r="W54" s="1833" t="e">
        <f>($J54*0.055+T54*0.365*0.86*$F54-$K54*0.018)/L54*100</f>
        <v>#DIV/0!</v>
      </c>
      <c r="X54" s="868" t="e">
        <f>($J54*0.055+U54*0.365*0.86*$F54-$K54*0.018/2)/M54*100</f>
        <v>#DIV/0!</v>
      </c>
      <c r="Y54" s="868" t="e">
        <f>($J54*0.055+V54*0.365*0.86*$F54)/N54*100</f>
        <v>#DIV/0!</v>
      </c>
      <c r="Z54" s="868" t="e">
        <f>IF($B60=$A$8,SUMPRODUCT($BB$4:$BB$146,Schweine_Werte!$EQ$4:$EQ$146,Schweine_Werte!$ER$4:$ER$146)/SUMPRODUCT($BB$4:$BB$146,Schweine_Werte!$EQ$4:$EQ$146),IF($B60=$A$7,SUMPRODUCT($BB$4:$BB$146,Schweine_Werte!$DK$4:$DK$146,Schweine_Werte!$DL$4:$DL$146)/SUMPRODUCT($BB$4:$BB$146,Schweine_Werte!$DK$4:$DK$146),IF($B60=$A$6,SUMPRODUCT($BB$4:$BB$146,Schweine_Werte!$CE$4:$CE$146,Schweine_Werte!$CF$4:$CF$146)/SUMPRODUCT($BB$4:$BB$146,Schweine_Werte!$CE$4:$CE$146),SUMPRODUCT($BB$4:$BB$146,Schweine_Werte!$AY$4:$AY$146,Schweine_Werte!$AZ$4:$AZ$146)/SUMPRODUCT($BB$4:$BB$146,Schweine_Werte!$AY$4:$AY$146))))</f>
        <v>#DIV/0!</v>
      </c>
      <c r="AA54" s="868"/>
      <c r="AB54" s="868">
        <f>IF($B60=$A$8,SUMIF(Schweine_Werte!$AO$4:$AO$146,$C60,Schweine_Werte!$ER$4:$ER$146),IF($B60=$A$7,SUMIF(Schweine_Werte!$AO$4:$AO$146,$C60,Schweine_Werte!$DL$4:$DL$146),IF($B60=$A$6,SUMIF(Schweine_Werte!$AO$4:$AO$146,$C60,Schweine_Werte!$CF$4:$CF$146),SUMIF(Schweine_Werte!$AO$4:$AO$146,$C60,Schweine_Werte!$AZ$4:$AZ$146))))</f>
        <v>0</v>
      </c>
      <c r="AC54" s="868"/>
      <c r="AD54" s="868">
        <f>IF($B60=$A$8,SUMIF(Schweine_Werte!$AO$4:$AO$146,$D60,Schweine_Werte!$ER$4:$ER$146),IF($B60=$A$7,SUMIF(Schweine_Werte!$AO$4:$AO$146,$D60,Schweine_Werte!$DL$4:$DL$146),IF($B60=$A$6,SUMIF(Schweine_Werte!$AO$4:$AO$146,$D60,Schweine_Werte!$CF$4:$CF$146),SUMIF(Schweine_Werte!$AO$4:$AO$146,$D60,Schweine_Werte!$AZ$4:$AZ$146))))</f>
        <v>0</v>
      </c>
      <c r="AE54" s="868"/>
      <c r="AF54" s="868"/>
      <c r="AG54" s="868" t="e">
        <f>IF($B60=$A$8,SUMPRODUCT($BB$4:$BB$146,Schweine_Werte!$EQ$4:$EQ$146)/SUM($BB$4:$BB$146),IF($B60=$A$7,SUMPRODUCT($BB$4:$BB$146,Schweine_Werte!$DK$4:$DK$146)/SUM($BB$4:$BB$146),IF($B60=$A$6,SUMPRODUCT($BB$4:$BB$146,Schweine_Werte!$CE$4:$CE$146)/SUM($BB$4:$BB$146),SUMPRODUCT($BB$4:$BB$146,Schweine_Werte!$AY$4:$AY$146)/SUM($BB$4:$BB$146))))</f>
        <v>#DIV/0!</v>
      </c>
      <c r="AH54" s="868"/>
      <c r="AI54" s="868"/>
      <c r="AJ54" s="868" t="e">
        <f>IF($B60=$A$8,SUMPRODUCT($BB$4:$BB$146,Schweine_Werte!$EQ$4:$EQ$146,Schweine_Werte!$ES$4:$ES$146)/SUMPRODUCT($BB$4:$BB$146,Schweine_Werte!$EQ$4:$EQ$146),IF($B60=$A$7,SUMPRODUCT($BB$4:$BB$146,Schweine_Werte!$DK$4:$DK$146,Schweine_Werte!$DM$4:$DM$146)/SUMPRODUCT($BB$4:$BB$146,Schweine_Werte!$DK$4:$DK$146),IF($B60=$A$6,SUMPRODUCT($BB$4:$BB$146,Schweine_Werte!$CE$4:$CE$146,Schweine_Werte!$CG$4:$CG$146)/SUMPRODUCT($BB$4:$BB$146,Schweine_Werte!$CE$4:$CE$146),SUMPRODUCT($BB$4:$BB$146,Schweine_Werte!$AY$4:$AY$146,Schweine_Werte!$BA$4:$BA$146)/SUMPRODUCT($BB$4:$BB$146,Schweine_Werte!$AY$4:$AY$146))))</f>
        <v>#DIV/0!</v>
      </c>
      <c r="AK54" s="868"/>
      <c r="AL54" s="868">
        <f>IF($B60=$A$8,SUMIF(Schweine_Werte!$AO$4:$AO$146,$C60,Schweine_Werte!$ES$4:$ES$146),IF($B60=$A$7,SUMIF(Schweine_Werte!$AO$4:$AO$146,$C60,Schweine_Werte!$DM$4:$DM$146),IF($B60=$A$6,SUMIF(Schweine_Werte!$AO$4:$AO$146,$C60,Schweine_Werte!$CG$4:$CG$146),SUMIF(Schweine_Werte!$AO$4:$AO$146,$C60,Schweine_Werte!$BA$4:$BA$146))))</f>
        <v>0</v>
      </c>
      <c r="AM54" s="868"/>
      <c r="AN54" s="868">
        <f>IF($B60=$A$8,SUMIF(Schweine_Werte!$AO$4:$AO$146,$D60,Schweine_Werte!$ES$4:$ES$146),IF($B60=$A$7,SUMIF(Schweine_Werte!$AO$4:$AO$146,$D60,Schweine_Werte!$DM$4:$DM$146),IF($B60=$A$6,SUMIF(Schweine_Werte!$AO$4:$AO$146,$D60,Schweine_Werte!$CG$4:$CG$146),SUMIF(Schweine_Werte!$AO$4:$AO$146,$D60,Schweine_Werte!$BA$4:$BA$146))))</f>
        <v>0</v>
      </c>
      <c r="AO54"/>
      <c r="AR54" s="1653">
        <v>58</v>
      </c>
      <c r="AS54" s="1630">
        <f>IF(OR($C$12=$AR54,$D$12=$AR54),Schweine_Werte!$C54*0.5,IF(OR($C$12&gt;$AR54,$D$12&lt;$AR54),0,Schweine_Werte!$C54))</f>
        <v>0</v>
      </c>
      <c r="AT54" s="1633">
        <f>IF(OR($C$24=$AR54,$D$24=$AR54),Schweine_Werte!$C54*0.5,IF(OR($C$24&gt;$AR54,$D$24&lt;$AR54),0,Schweine_Werte!$C54))</f>
        <v>0</v>
      </c>
      <c r="AU54" s="1630">
        <f>IF(OR($C$36=$AR54,$D$36=$AR54),Schweine_Werte!$C54*0.5,IF(OR($C$36&gt;$AR54,$D$36&lt;$AR54),0,Schweine_Werte!$C54))</f>
        <v>0</v>
      </c>
      <c r="AV54" s="1630">
        <f>IF(OR($C$48=$AR54,$D$48=$AR54),Schweine_Werte!$C54*0.5,IF(OR($C$48&gt;$AR54,$D$48&lt;$AR54),0,Schweine_Werte!$C54))</f>
        <v>0</v>
      </c>
      <c r="AW54" s="1630">
        <f>IF(OR($C$60=$AR54,$D$60=$AR54),Schweine_Werte!$C54*0.5,IF(OR($C$60&gt;$AR54,$D$60&lt;$AR54),0,Schweine_Werte!$C54))</f>
        <v>0</v>
      </c>
      <c r="AX54" s="1630">
        <f>IF(OR($C$12=$AR54,$D$12=$AR54),Schweine_Werte!$E54*0.5,IF(OR($C$12&gt;$AR54,$D$12&lt;$AR54),0,Schweine_Werte!$E54))</f>
        <v>0</v>
      </c>
      <c r="AY54" s="1633">
        <f>IF(OR($C$24=$AR54,$D$24=$AR54),Schweine_Werte!$E54*0.5,IF(OR($C$24&gt;$AR54,$D$24&lt;$AR54),0,Schweine_Werte!$E54))</f>
        <v>0</v>
      </c>
      <c r="AZ54" s="1633">
        <f>IF(OR($C$36=$AR54,$D$36=$AR54),Schweine_Werte!$E54*0.5,IF(OR($C$36&gt;$AR54,$D$36&lt;$AR54),0,Schweine_Werte!$E54))</f>
        <v>0</v>
      </c>
      <c r="BA54" s="1633">
        <f>IF(OR($C$48=$AR54,$D$48=$AR54),Schweine_Werte!$E54*0.5,IF(OR($C$48&gt;$AR54,$D$48&lt;$AR54),0,Schweine_Werte!$E54))</f>
        <v>0</v>
      </c>
      <c r="BB54" s="1633">
        <f>IF(OR($C$60=$AR54,$D$60=$AR54),Schweine_Werte!$E54*0.5,IF(OR($C$60&gt;$AR54,$D$60&lt;$AR54),0,Schweine_Werte!$E54))</f>
        <v>0</v>
      </c>
      <c r="BC54" s="1630">
        <f>IF(OR($C$12=$AR54,$D$12=$AR54),Schweine_Werte!$G54*0.5,IF(OR($C$12&gt;$AR54,$D$12&lt;$AR54),0,Schweine_Werte!$G54))</f>
        <v>0</v>
      </c>
      <c r="BD54" s="1633">
        <f>IF(OR($C$24=$AR54,$D$24=$AR54),Schweine_Werte!$G54*0.5,IF(OR($C$24&gt;$AR54,$D$24&lt;$AR54),0,Schweine_Werte!$G54))</f>
        <v>0</v>
      </c>
      <c r="BE54" s="1633">
        <f>IF(OR($C$36=$AR54,$D$36=$AR54),Schweine_Werte!$G54*0.5,IF(OR($C$36&gt;$AR54,$D$36&lt;$AR54),0,Schweine_Werte!$G54))</f>
        <v>0</v>
      </c>
      <c r="BF54" s="1633">
        <f>IF(OR($C$48=$AR54,$D$48=$AR54),Schweine_Werte!$G54*0.5,IF(OR($C$48&gt;$AR54,$D$48&lt;$AR54),0,Schweine_Werte!$G54))</f>
        <v>0</v>
      </c>
      <c r="BG54" s="1633">
        <f>IF(OR($C$60=$AR54,$D$60=$AR54),Schweine_Werte!$G54*0.5,IF(OR($C$60&gt;$AR54,$D$60&lt;$AR54),0,Schweine_Werte!$G54))</f>
        <v>0</v>
      </c>
      <c r="BH54" s="1630">
        <f>IF(OR($C$12=$AR54,$D$12=$AR54),Schweine_Werte!$I54*0.5,IF(OR($C$12&gt;$AR54,$D$12&lt;$AR54),0,Schweine_Werte!$I54))</f>
        <v>0</v>
      </c>
      <c r="BI54" s="1633">
        <f>IF(OR($C$24=$AR54,$D$24=$AR54),Schweine_Werte!$I54*0.5,IF(OR($C$24&gt;$AR54,$D$24&lt;$AR54),0,Schweine_Werte!$I54))</f>
        <v>0</v>
      </c>
      <c r="BJ54" s="1633">
        <f>IF(OR($C$36=$AR54,$D$36=$AR54),Schweine_Werte!$I54*0.5,IF(OR($C$36&gt;$AR54,$D$36&lt;$AR54),0,Schweine_Werte!$I54))</f>
        <v>0</v>
      </c>
      <c r="BK54" s="1633">
        <f>IF(OR($C$48=$AR54,$D$48=$AR54),Schweine_Werte!$I54*0.5,IF(OR($C$48&gt;$AR54,$D$48&lt;$AR54),0,Schweine_Werte!$I54))</f>
        <v>0</v>
      </c>
      <c r="BL54" s="1633">
        <f>IF(OR($C$60=$AR54,$D$60=$AR54),Schweine_Werte!$I54*0.5,IF(OR($C$60&gt;$AR54,$D$60&lt;$AR54),0,Schweine_Werte!$I54))</f>
        <v>0</v>
      </c>
      <c r="BM54" s="1630">
        <f>IF(OR($C$12=$AR54,$D$12=$AR54),Schweine_Werte!$K54*0.5,IF(OR($C$12&gt;$AR54,$D$12&lt;$AR54),0,Schweine_Werte!$K54))</f>
        <v>0</v>
      </c>
      <c r="BN54" s="1633">
        <f>IF(OR($C$24=$AR54,$D$24=$AR54),Schweine_Werte!$K54*0.5,IF(OR($C$24&gt;$AR54,$D$24&lt;$AR54),0,Schweine_Werte!$K54))</f>
        <v>0</v>
      </c>
      <c r="BO54" s="1633">
        <f>IF(OR($C$36=$AR54,$D$36=$AR54),Schweine_Werte!$K54*0.5,IF(OR($C$36&gt;$AR54,$D$36&lt;$AR54),0,Schweine_Werte!$K54))</f>
        <v>0</v>
      </c>
      <c r="BP54" s="1633">
        <f>IF(OR($C$48=$AR54,$D$48=$AR54),Schweine_Werte!$K54*0.5,IF(OR($C$48&gt;$AR54,$D$48&lt;$AR54),0,Schweine_Werte!$K54))</f>
        <v>0</v>
      </c>
      <c r="BQ54" s="1633">
        <f>IF(OR($C$60=$AR54,$D$60=$AR54),Schweine_Werte!$K54*0.5,IF(OR($C$60&gt;$AR54,$D$60&lt;$AR54),0,Schweine_Werte!$K54))</f>
        <v>0</v>
      </c>
      <c r="BR54" s="1630">
        <f>IF(OR($C$74=$AR54,$D$74=$AR54),Schweine_Werte!$M54*0.5,IF(OR($C$74&gt;$AR54,$D$74&lt;$AR54),0,Schweine_Werte!$M54))</f>
        <v>0</v>
      </c>
      <c r="BS54" s="1630">
        <f>IF(OR($C$83=$AR54,$D$83=$AR54),Schweine_Werte!$M54*0.5,IF(OR($C$83&gt;$AR54,$D$83&lt;$AR54),0,Schweine_Werte!$M54))</f>
        <v>0</v>
      </c>
      <c r="BT54" s="1634">
        <f>IF(OR($C$92=$AR54,$D$92=$AR54),Schweine_Werte!$M54*0.5,IF(OR($C$92&gt;$AR54,$D$92&lt;$AR54),0,Schweine_Werte!$M54))</f>
        <v>0</v>
      </c>
      <c r="BU54" s="1634">
        <f>IF(OR($C$101=$AR54,$D$101=$AR54),Schweine_Werte!$M54*0.5,IF(OR($C$101&gt;$AR54,$D$101&lt;$AR54),0,Schweine_Werte!$M54))</f>
        <v>0</v>
      </c>
      <c r="BV54" s="1634">
        <f>IF(OR($C$110=$AR54,$D$110=$AR54),Schweine_Werte!$M54*0.5,IF(OR($C$110&gt;$AR54,$D$110&lt;$AR54),0,Schweine_Werte!$M54))</f>
        <v>0</v>
      </c>
      <c r="BW54" s="1634">
        <f>IF(OR(8=$AR54,$E$127=$AR54),Schweine_Werte!$M54*0.5,IF(OR(8&gt;$AR54,$E$127&lt;$AR54),0,Schweine_Werte!$M54))</f>
        <v>1.1438763474186027</v>
      </c>
      <c r="BX54" s="1634">
        <f>IF(OR(8=$AR54,$E$145=$AR54),Schweine_Werte!$M54*0.5,IF(OR(8&gt;$AR54,$E$145&lt;$AR54),0,Schweine_Werte!$M54))</f>
        <v>1.1438763474186027</v>
      </c>
      <c r="BY54" s="1630">
        <f>IF(OR($C$74=$AR54,$D$74=$AR54),Schweine_Werte!$O54*0.5,IF(OR($C$74&gt;$AR54,$D$74&lt;$AR54),0,Schweine_Werte!$O54))</f>
        <v>0</v>
      </c>
      <c r="BZ54" s="1630">
        <f>IF(OR($C$83=$AR54,$D$83=$AR54),Schweine_Werte!$O54*0.5,IF(OR($C$83&gt;$AR54,$D$83&lt;$AR54),0,Schweine_Werte!$O54))</f>
        <v>0</v>
      </c>
      <c r="CA54" s="1634">
        <f>IF(OR($C$92=$AR54,$D$92=$AR54),Schweine_Werte!$O54*0.5,IF(OR($C$92&gt;$AR54,$D$92&lt;$AR54),0,Schweine_Werte!$O54))</f>
        <v>0</v>
      </c>
      <c r="CB54" s="1634">
        <f>IF(OR($C$101=$AR54,$D$101=$AR54),Schweine_Werte!$O54*0.5,IF(OR($C$101&gt;$AR54,$D$101&lt;$AR54),0,Schweine_Werte!$O54))</f>
        <v>0</v>
      </c>
      <c r="CC54" s="1634">
        <f>IF(OR($C$110=$AR54,$D$110=$AR54),Schweine_Werte!$O54*0.5,IF(OR($C$110&gt;$AR54,$D$110&lt;$AR54),0,Schweine_Werte!$O54))</f>
        <v>0</v>
      </c>
    </row>
    <row r="55" spans="1:81" x14ac:dyDescent="0.3">
      <c r="B55" s="1632">
        <v>850</v>
      </c>
      <c r="C55"/>
      <c r="D55" s="868"/>
      <c r="E55" s="868" t="e">
        <f>($D60-$C60)*1000/SUM($BG$4:$BG$146)</f>
        <v>#VALUE!</v>
      </c>
      <c r="F55" s="868" t="e">
        <f>SUMPRODUCT($BG$4:$BG$146,Schweine_Werte!$S$4:$S$146)/SUM($BG$4:$BG$146)</f>
        <v>#DIV/0!</v>
      </c>
      <c r="G55" s="868" t="e">
        <f>IF($B60=$A$8,SUMPRODUCT($BG$4:$BG$146,Schweine_Werte!ET$4:ET$146)/SUM($BG$4:$BG$146),IF($B60=$A$7,SUMPRODUCT($BG$4:$BG$146,Schweine_Werte!DN$4:DN$146)/SUM($BG$4:$BG$146),IF($B60=$A$6,SUMPRODUCT($BG$4:$BG$146,Schweine_Werte!CH$4:CH$146)/SUM($BG$4:$BG$146),SUMPRODUCT($BG$4:$BG$146,Schweine_Werte!BB$4:BB$146)/SUM($BG$4:$BG$146))))</f>
        <v>#DIV/0!</v>
      </c>
      <c r="H55" s="868" t="e">
        <f>IF($B60=$A$8,SUMPRODUCT($BG$4:$BG$146,Schweine_Werte!EU$4:EU$146)/SUM($BG$4:$BG$146),IF($B60=$A$7,SUMPRODUCT($BG$4:$BG$146,Schweine_Werte!DO$4:DO$146)/SUM($BG$4:$BG$146),IF($B60=$A$6,SUMPRODUCT($BG$4:$BG$146,Schweine_Werte!CI$4:CI$146)/SUM($BG$4:$BG$146),SUMPRODUCT($BG$4:$BG$146,Schweine_Werte!BC$4:BC$146)/SUM($BG$4:$BG$146))))</f>
        <v>#DIV/0!</v>
      </c>
      <c r="I55" s="868" t="e">
        <f>IF($B60=$A$8,SUMPRODUCT($BG$4:$BG$146,Schweine_Werte!EV$4:EV$146)/SUM($BG$4:$BG$146),IF($B60=$A$7,SUMPRODUCT($BG$4:$BG$146,Schweine_Werte!DP$4:DP$146)/SUM($BG$4:$BG$146),IF($B60=$A$6,SUMPRODUCT($BG$4:$BG$146,Schweine_Werte!CJ$4:CJ$146)/SUM($BG$4:$BG$146),SUMPRODUCT($BG$4:$BG$146,Schweine_Werte!BD$4:BD$146)/SUM($BG$4:$BG$146))))</f>
        <v>#DIV/0!</v>
      </c>
      <c r="J55" s="868" t="e">
        <f>SUMPRODUCT($BG$4:$BG$146,Schweine_Werte!$AA$4:$AA$146)/SUM($BG$4:$BG$146)</f>
        <v>#DIV/0!</v>
      </c>
      <c r="K55" s="868" t="e">
        <f>SUMPRODUCT($BG$4:$BG$146,Schweine_Werte!$AI$4:$AI$146)/SUM($BG$4:$BG$146)</f>
        <v>#DIV/0!</v>
      </c>
      <c r="L55" s="868" t="e">
        <f>T55*$F55*365/1000+$J55-$K55</f>
        <v>#DIV/0!</v>
      </c>
      <c r="M55" s="868" t="e">
        <f>U55*$F55*365/1000+$J55-$K55/2</f>
        <v>#DIV/0!</v>
      </c>
      <c r="N55" s="868" t="e">
        <f>V55*$F55*365/1000+$J55</f>
        <v>#DIV/0!</v>
      </c>
      <c r="O55" s="868">
        <f>IF($C60&lt;28,SUM($BG$4:$BG$23)+IF($D60&gt;28,$BG$24*0.5,$BG$24),0)</f>
        <v>0</v>
      </c>
      <c r="P55" s="868">
        <f>IF($D60&gt;28,SUM($BG$25:$BG$146)+IF($C60&lt;28,$BG$24*0.5,$BG$24),0)</f>
        <v>0</v>
      </c>
      <c r="Q55" s="868" t="e">
        <f t="shared" si="12"/>
        <v>#DIV/0!</v>
      </c>
      <c r="R55" s="868" t="e">
        <f t="shared" si="12"/>
        <v>#DIV/0!</v>
      </c>
      <c r="S55" s="868" t="e">
        <f t="shared" si="12"/>
        <v>#DIV/0!</v>
      </c>
      <c r="T55" s="868" t="e">
        <f>+($O55*Schweine_Werte!$HT$7+$P55*Schweine_Werte!$HU$7)/SUM($O55:$P55)</f>
        <v>#DIV/0!</v>
      </c>
      <c r="U55" s="868" t="e">
        <f>+($O55*Schweine_Werte!$HV$7+$P55*Schweine_Werte!$HW$7)/SUM($O55:$P55)</f>
        <v>#DIV/0!</v>
      </c>
      <c r="V55" s="868" t="e">
        <f>+($O55*Schweine_Werte!$HX$7+$P55*Schweine_Werte!$HY$7)/SUM($O55:$P55)</f>
        <v>#DIV/0!</v>
      </c>
      <c r="W55" s="868" t="e">
        <f>($J55*0.055+T55*0.365*0.86*$F55-$K55*0.018)/L55*100</f>
        <v>#DIV/0!</v>
      </c>
      <c r="X55" s="868" t="e">
        <f>($J55*0.055+U55*0.365*0.86*$F55-$K55*0.018/2)/M55*100</f>
        <v>#DIV/0!</v>
      </c>
      <c r="Y55" s="868" t="e">
        <f>($J55*0.055+V55*0.365*0.86*$F55)/N55*100</f>
        <v>#DIV/0!</v>
      </c>
      <c r="Z55" s="868" t="e">
        <f>IF($B60=$A$8,SUMPRODUCT($BG$4:$BG$146,Schweine_Werte!$EW$4:$EW$146,Schweine_Werte!$EX$4:$EX$146)/SUMPRODUCT($BG$4:$BG$146,Schweine_Werte!$EW$4:$EW$146),IF($B60=$A$7,SUMPRODUCT($BG$4:$BG$146,Schweine_Werte!$DQ$4:$DQ$146,Schweine_Werte!$DR$4:$DR$146)/SUMPRODUCT($BG$4:$BG$146,Schweine_Werte!$DQ$4:$DQ$146),IF($B60=$A$6,SUMPRODUCT($BG$4:$BG$146,Schweine_Werte!$CK$4:$CK$146,Schweine_Werte!$CL$4:$CL$146)/SUMPRODUCT($BG$4:$BG$146,Schweine_Werte!$CK$4:$CK$146),SUMPRODUCT($BG$4:$BG$146,Schweine_Werte!$BE$4:$BE$146,Schweine_Werte!$BF$4:$BF$146)/SUMPRODUCT($BG$4:$BG$146,Schweine_Werte!$BE$4:$BE$146))))</f>
        <v>#DIV/0!</v>
      </c>
      <c r="AA55" s="868"/>
      <c r="AB55" s="868">
        <f>IF($B60=$A$8,SUMIF(Schweine_Werte!$AO$4:$AO$146,$C60,Schweine_Werte!$EX$4:$EX$146),IF($B60=$A$7,SUMIF(Schweine_Werte!$AO$4:$AO$146,$C60,Schweine_Werte!$DR$4:$DR$146),IF($B60=$A$6,SUMIF(Schweine_Werte!$AO$4:$AO$146,$C60,Schweine_Werte!$CL$4:$CL$146),SUMIF(Schweine_Werte!$AO$4:$AO$146,$C60,Schweine_Werte!$BF$4:$BF$146))))</f>
        <v>0</v>
      </c>
      <c r="AC55" s="868"/>
      <c r="AD55" s="868">
        <f>IF($B60=$A$8,SUMIF(Schweine_Werte!$AO$4:$AO$146,$D60,Schweine_Werte!$EX$4:$EX$146),IF($B60=$A$7,SUMIF(Schweine_Werte!$AO$4:$AO$146,$D60,Schweine_Werte!$DR$4:$DR$146),IF($B60=$A$6,SUMIF(Schweine_Werte!$AO$4:$AO$146,$D60,Schweine_Werte!$CL$4:$CL$146),SUMIF(Schweine_Werte!$AO$4:$AO$146,$D60,Schweine_Werte!$BF$4:$BF$146))))</f>
        <v>0</v>
      </c>
      <c r="AE55" s="868"/>
      <c r="AF55" s="868"/>
      <c r="AG55" s="868" t="e">
        <f>IF($B60=$A$8,SUMPRODUCT($BG$4:$BG$146,Schweine_Werte!$EW$4:$EW$146)/SUM($BG$4:$BG$146),IF($B60=$A$7,SUMPRODUCT($BG$4:$BG$146,Schweine_Werte!$DQ$4:$DQ$146)/SUM($BG$4:$BG$146),IF($B60=$A$6,SUMPRODUCT($BG$4:$BG$146,Schweine_Werte!$CK$4:$CK$146)/SUM($BG$4:$BG$146),SUMPRODUCT($BG$4:$BG$146,Schweine_Werte!$BE$4:$BE$146)/SUM($BG$4:$BG$146))))</f>
        <v>#DIV/0!</v>
      </c>
      <c r="AH55" s="868"/>
      <c r="AI55" s="868"/>
      <c r="AJ55" s="868" t="e">
        <f>IF($B60=$A$8,SUMPRODUCT($BG$4:$BG$146,Schweine_Werte!$EW$4:$EW$146,Schweine_Werte!$EY$4:$EY$146)/SUMPRODUCT($BG$4:$BG$146,Schweine_Werte!$EW$4:$EW$146),IF($B60=$A$7,SUMPRODUCT($BG$4:$BG$146,Schweine_Werte!$DQ$4:$DQ$146,Schweine_Werte!$DS$4:$DS$146)/SUMPRODUCT($BG$4:$BG$146,Schweine_Werte!$DQ$4:$DQ$146),IF($B60=$A$6,SUMPRODUCT($BG$4:$BG$146,Schweine_Werte!$CK$4:$CK$146,Schweine_Werte!$CM$4:$CM$146)/SUMPRODUCT($BG$4:$BG$146,Schweine_Werte!$CK$4:$CK$146),SUMPRODUCT($BG$4:$BG$146,Schweine_Werte!$BE$4:$BE$146,Schweine_Werte!$BG$4:$BG$146)/SUMPRODUCT($BG$4:$BG$146,Schweine_Werte!$BE$4:$BE$146))))</f>
        <v>#DIV/0!</v>
      </c>
      <c r="AK55" s="868"/>
      <c r="AL55" s="868">
        <f>IF($B60=$A$8,SUMIF(Schweine_Werte!$AO$4:$AO$146,$C60,Schweine_Werte!$EY$4:$EY$146),IF($B60=$A$7,SUMIF(Schweine_Werte!$AO$4:$AO$146,$C60,Schweine_Werte!$DS$4:$DS$146),IF($B60=$A$6,SUMIF(Schweine_Werte!$AO$4:$AO$146,$C60,Schweine_Werte!$CM$4:$CM$146),SUMIF(Schweine_Werte!$AO$4:$AO$146,$C60,Schweine_Werte!$BG$4:$BG$146))))</f>
        <v>0</v>
      </c>
      <c r="AM55" s="868"/>
      <c r="AN55" s="868">
        <f>IF($B60=$A$8,SUMIF(Schweine_Werte!$AO$4:$AO$146,$D60,Schweine_Werte!$EY$4:$EY$146),IF($B60=$A$7,SUMIF(Schweine_Werte!$AO$4:$AO$146,$D60,Schweine_Werte!$DS$4:$DS$146),IF($B60=$A$6,SUMIF(Schweine_Werte!$AO$4:$AO$146,$D60,Schweine_Werte!$CM$4:$CM$146),SUMIF(Schweine_Werte!$AO$4:$AO$146,$D60,Schweine_Werte!$BG$4:$BG$146))))</f>
        <v>0</v>
      </c>
      <c r="AO55"/>
      <c r="AR55" s="1653">
        <v>59</v>
      </c>
      <c r="AS55" s="1630">
        <f>IF(OR($C$12=$AR55,$D$12=$AR55),Schweine_Werte!$C55*0.5,IF(OR($C$12&gt;$AR55,$D$12&lt;$AR55),0,Schweine_Werte!$C55))</f>
        <v>0</v>
      </c>
      <c r="AT55" s="1633">
        <f>IF(OR($C$24=$AR55,$D$24=$AR55),Schweine_Werte!$C55*0.5,IF(OR($C$24&gt;$AR55,$D$24&lt;$AR55),0,Schweine_Werte!$C55))</f>
        <v>0</v>
      </c>
      <c r="AU55" s="1630">
        <f>IF(OR($C$36=$AR55,$D$36=$AR55),Schweine_Werte!$C55*0.5,IF(OR($C$36&gt;$AR55,$D$36&lt;$AR55),0,Schweine_Werte!$C55))</f>
        <v>0</v>
      </c>
      <c r="AV55" s="1630">
        <f>IF(OR($C$48=$AR55,$D$48=$AR55),Schweine_Werte!$C55*0.5,IF(OR($C$48&gt;$AR55,$D$48&lt;$AR55),0,Schweine_Werte!$C55))</f>
        <v>0</v>
      </c>
      <c r="AW55" s="1630">
        <f>IF(OR($C$60=$AR55,$D$60=$AR55),Schweine_Werte!$C55*0.5,IF(OR($C$60&gt;$AR55,$D$60&lt;$AR55),0,Schweine_Werte!$C55))</f>
        <v>0</v>
      </c>
      <c r="AX55" s="1630">
        <f>IF(OR($C$12=$AR55,$D$12=$AR55),Schweine_Werte!$E55*0.5,IF(OR($C$12&gt;$AR55,$D$12&lt;$AR55),0,Schweine_Werte!$E55))</f>
        <v>0</v>
      </c>
      <c r="AY55" s="1633">
        <f>IF(OR($C$24=$AR55,$D$24=$AR55),Schweine_Werte!$E55*0.5,IF(OR($C$24&gt;$AR55,$D$24&lt;$AR55),0,Schweine_Werte!$E55))</f>
        <v>0</v>
      </c>
      <c r="AZ55" s="1633">
        <f>IF(OR($C$36=$AR55,$D$36=$AR55),Schweine_Werte!$E55*0.5,IF(OR($C$36&gt;$AR55,$D$36&lt;$AR55),0,Schweine_Werte!$E55))</f>
        <v>0</v>
      </c>
      <c r="BA55" s="1633">
        <f>IF(OR($C$48=$AR55,$D$48=$AR55),Schweine_Werte!$E55*0.5,IF(OR($C$48&gt;$AR55,$D$48&lt;$AR55),0,Schweine_Werte!$E55))</f>
        <v>0</v>
      </c>
      <c r="BB55" s="1633">
        <f>IF(OR($C$60=$AR55,$D$60=$AR55),Schweine_Werte!$E55*0.5,IF(OR($C$60&gt;$AR55,$D$60&lt;$AR55),0,Schweine_Werte!$E55))</f>
        <v>0</v>
      </c>
      <c r="BC55" s="1630">
        <f>IF(OR($C$12=$AR55,$D$12=$AR55),Schweine_Werte!$G55*0.5,IF(OR($C$12&gt;$AR55,$D$12&lt;$AR55),0,Schweine_Werte!$G55))</f>
        <v>0</v>
      </c>
      <c r="BD55" s="1633">
        <f>IF(OR($C$24=$AR55,$D$24=$AR55),Schweine_Werte!$G55*0.5,IF(OR($C$24&gt;$AR55,$D$24&lt;$AR55),0,Schweine_Werte!$G55))</f>
        <v>0</v>
      </c>
      <c r="BE55" s="1633">
        <f>IF(OR($C$36=$AR55,$D$36=$AR55),Schweine_Werte!$G55*0.5,IF(OR($C$36&gt;$AR55,$D$36&lt;$AR55),0,Schweine_Werte!$G55))</f>
        <v>0</v>
      </c>
      <c r="BF55" s="1633">
        <f>IF(OR($C$48=$AR55,$D$48=$AR55),Schweine_Werte!$G55*0.5,IF(OR($C$48&gt;$AR55,$D$48&lt;$AR55),0,Schweine_Werte!$G55))</f>
        <v>0</v>
      </c>
      <c r="BG55" s="1633">
        <f>IF(OR($C$60=$AR55,$D$60=$AR55),Schweine_Werte!$G55*0.5,IF(OR($C$60&gt;$AR55,$D$60&lt;$AR55),0,Schweine_Werte!$G55))</f>
        <v>0</v>
      </c>
      <c r="BH55" s="1630">
        <f>IF(OR($C$12=$AR55,$D$12=$AR55),Schweine_Werte!$I55*0.5,IF(OR($C$12&gt;$AR55,$D$12&lt;$AR55),0,Schweine_Werte!$I55))</f>
        <v>0</v>
      </c>
      <c r="BI55" s="1633">
        <f>IF(OR($C$24=$AR55,$D$24=$AR55),Schweine_Werte!$I55*0.5,IF(OR($C$24&gt;$AR55,$D$24&lt;$AR55),0,Schweine_Werte!$I55))</f>
        <v>0</v>
      </c>
      <c r="BJ55" s="1633">
        <f>IF(OR($C$36=$AR55,$D$36=$AR55),Schweine_Werte!$I55*0.5,IF(OR($C$36&gt;$AR55,$D$36&lt;$AR55),0,Schweine_Werte!$I55))</f>
        <v>0</v>
      </c>
      <c r="BK55" s="1633">
        <f>IF(OR($C$48=$AR55,$D$48=$AR55),Schweine_Werte!$I55*0.5,IF(OR($C$48&gt;$AR55,$D$48&lt;$AR55),0,Schweine_Werte!$I55))</f>
        <v>0</v>
      </c>
      <c r="BL55" s="1633">
        <f>IF(OR($C$60=$AR55,$D$60=$AR55),Schweine_Werte!$I55*0.5,IF(OR($C$60&gt;$AR55,$D$60&lt;$AR55),0,Schweine_Werte!$I55))</f>
        <v>0</v>
      </c>
      <c r="BM55" s="1630">
        <f>IF(OR($C$12=$AR55,$D$12=$AR55),Schweine_Werte!$K55*0.5,IF(OR($C$12&gt;$AR55,$D$12&lt;$AR55),0,Schweine_Werte!$K55))</f>
        <v>0</v>
      </c>
      <c r="BN55" s="1633">
        <f>IF(OR($C$24=$AR55,$D$24=$AR55),Schweine_Werte!$K55*0.5,IF(OR($C$24&gt;$AR55,$D$24&lt;$AR55),0,Schweine_Werte!$K55))</f>
        <v>0</v>
      </c>
      <c r="BO55" s="1633">
        <f>IF(OR($C$36=$AR55,$D$36=$AR55),Schweine_Werte!$K55*0.5,IF(OR($C$36&gt;$AR55,$D$36&lt;$AR55),0,Schweine_Werte!$K55))</f>
        <v>0</v>
      </c>
      <c r="BP55" s="1633">
        <f>IF(OR($C$48=$AR55,$D$48=$AR55),Schweine_Werte!$K55*0.5,IF(OR($C$48&gt;$AR55,$D$48&lt;$AR55),0,Schweine_Werte!$K55))</f>
        <v>0</v>
      </c>
      <c r="BQ55" s="1633">
        <f>IF(OR($C$60=$AR55,$D$60=$AR55),Schweine_Werte!$K55*0.5,IF(OR($C$60&gt;$AR55,$D$60&lt;$AR55),0,Schweine_Werte!$K55))</f>
        <v>0</v>
      </c>
      <c r="BR55" s="1630">
        <f>IF(OR($C$74=$AR55,$D$74=$AR55),Schweine_Werte!$M55*0.5,IF(OR($C$74&gt;$AR55,$D$74&lt;$AR55),0,Schweine_Werte!$M55))</f>
        <v>0</v>
      </c>
      <c r="BS55" s="1630">
        <f>IF(OR($C$83=$AR55,$D$83=$AR55),Schweine_Werte!$M55*0.5,IF(OR($C$83&gt;$AR55,$D$83&lt;$AR55),0,Schweine_Werte!$M55))</f>
        <v>0</v>
      </c>
      <c r="BT55" s="1634">
        <f>IF(OR($C$92=$AR55,$D$92=$AR55),Schweine_Werte!$M55*0.5,IF(OR($C$92&gt;$AR55,$D$92&lt;$AR55),0,Schweine_Werte!$M55))</f>
        <v>0</v>
      </c>
      <c r="BU55" s="1634">
        <f>IF(OR($C$101=$AR55,$D$101=$AR55),Schweine_Werte!$M55*0.5,IF(OR($C$101&gt;$AR55,$D$101&lt;$AR55),0,Schweine_Werte!$M55))</f>
        <v>0</v>
      </c>
      <c r="BV55" s="1634">
        <f>IF(OR($C$110=$AR55,$D$110=$AR55),Schweine_Werte!$M55*0.5,IF(OR($C$110&gt;$AR55,$D$110&lt;$AR55),0,Schweine_Werte!$M55))</f>
        <v>0</v>
      </c>
      <c r="BW55" s="1634">
        <f>IF(OR(8=$AR55,$E$127=$AR55),Schweine_Werte!$M55*0.5,IF(OR(8&gt;$AR55,$E$127&lt;$AR55),0,Schweine_Werte!$M55))</f>
        <v>1.1384780973164939</v>
      </c>
      <c r="BX55" s="1634">
        <f>IF(OR(8=$AR55,$E$145=$AR55),Schweine_Werte!$M55*0.5,IF(OR(8&gt;$AR55,$E$145&lt;$AR55),0,Schweine_Werte!$M55))</f>
        <v>1.1384780973164939</v>
      </c>
      <c r="BY55" s="1630">
        <f>IF(OR($C$74=$AR55,$D$74=$AR55),Schweine_Werte!$O55*0.5,IF(OR($C$74&gt;$AR55,$D$74&lt;$AR55),0,Schweine_Werte!$O55))</f>
        <v>0</v>
      </c>
      <c r="BZ55" s="1630">
        <f>IF(OR($C$83=$AR55,$D$83=$AR55),Schweine_Werte!$O55*0.5,IF(OR($C$83&gt;$AR55,$D$83&lt;$AR55),0,Schweine_Werte!$O55))</f>
        <v>0</v>
      </c>
      <c r="CA55" s="1634">
        <f>IF(OR($C$92=$AR55,$D$92=$AR55),Schweine_Werte!$O55*0.5,IF(OR($C$92&gt;$AR55,$D$92&lt;$AR55),0,Schweine_Werte!$O55))</f>
        <v>0</v>
      </c>
      <c r="CB55" s="1634">
        <f>IF(OR($C$101=$AR55,$D$101=$AR55),Schweine_Werte!$O55*0.5,IF(OR($C$101&gt;$AR55,$D$101&lt;$AR55),0,Schweine_Werte!$O55))</f>
        <v>0</v>
      </c>
      <c r="CC55" s="1634">
        <f>IF(OR($C$110=$AR55,$D$110=$AR55),Schweine_Werte!$O55*0.5,IF(OR($C$110&gt;$AR55,$D$110&lt;$AR55),0,Schweine_Werte!$O55))</f>
        <v>0</v>
      </c>
    </row>
    <row r="56" spans="1:81" x14ac:dyDescent="0.3">
      <c r="B56" s="1632">
        <v>950</v>
      </c>
      <c r="C56"/>
      <c r="D56" s="868"/>
      <c r="E56" s="868" t="e">
        <f>($D60-$C60)*1000/SUM($BL$4:$BL$146)</f>
        <v>#VALUE!</v>
      </c>
      <c r="F56" s="868" t="e">
        <f>SUMPRODUCT($BL$4:$BL$146,Schweine_Werte!$T$4:$T$146)/SUM($BL$4:$BL$146)</f>
        <v>#DIV/0!</v>
      </c>
      <c r="G56" s="868" t="e">
        <f>IF($B60=$A$8,SUMPRODUCT($BL$4:$BL$146,Schweine_Werte!EZ$4:EZ$146)/SUM($BL$4:$BL$146),IF($B60=$A$7,SUMPRODUCT($BL$4:$BL$146,Schweine_Werte!DT$4:DT$146)/SUM($BL$4:$BL$146),IF($B60=$A$6,SUMPRODUCT($BL$4:$BL$146,Schweine_Werte!CN$4:CN$146)/SUM($BL$4:$BL$146),SUMPRODUCT($BL$4:$BL$146,Schweine_Werte!BH$4:BH$146)/SUM($BL$4:$BL$146))))</f>
        <v>#DIV/0!</v>
      </c>
      <c r="H56" s="868" t="e">
        <f>IF($B60=$A$8,SUMPRODUCT($BL$4:$BL$146,Schweine_Werte!FA$4:FA$146)/SUM($BL$4:$BL$146),IF($B60=$A$7,SUMPRODUCT($BL$4:$BL$146,Schweine_Werte!DU$4:DU$146)/SUM($BL$4:$BL$146),IF($B60=$A$6,SUMPRODUCT($BL$4:$BL$146,Schweine_Werte!CO$4:CO$146)/SUM($BL$4:$BL$146),SUMPRODUCT($BL$4:$BL$146,Schweine_Werte!BI$4:BI$146)/SUM($BL$4:$BL$146))))</f>
        <v>#DIV/0!</v>
      </c>
      <c r="I56" s="868" t="e">
        <f>IF($B60=$A$8,SUMPRODUCT($BL$4:$BL$146,Schweine_Werte!FB$4:FB$146)/SUM($BL$4:$BL$146),IF($B60=$A$7,SUMPRODUCT($BL$4:$BL$146,Schweine_Werte!DV$4:DV$146)/SUM($BL$4:$BL$146),IF($B60=$A$6,SUMPRODUCT($BL$4:$BL$146,Schweine_Werte!CP$4:CP$146)/SUM($BL$4:$BL$146),SUMPRODUCT($BL$4:$BL$146,Schweine_Werte!BJ$4:BJ$146)/SUM($BL$4:$BL$146))))</f>
        <v>#DIV/0!</v>
      </c>
      <c r="J56" s="868" t="e">
        <f>SUMPRODUCT($BL$4:$BL$146,Schweine_Werte!$AB$4:$AB$146)/SUM($BL$4:$BL$146)</f>
        <v>#DIV/0!</v>
      </c>
      <c r="K56" s="868" t="e">
        <f>SUMPRODUCT($BL$4:$BL$146,Schweine_Werte!$AJ$4:$AJ$146)/SUM($BL$4:$BL$146)</f>
        <v>#DIV/0!</v>
      </c>
      <c r="L56" s="1832" t="e">
        <f>T56*$F56*365/1000+$J56-$K56</f>
        <v>#DIV/0!</v>
      </c>
      <c r="M56" s="868" t="e">
        <f>U56*$F56*365/1000+$J56-$K56/2</f>
        <v>#DIV/0!</v>
      </c>
      <c r="N56" s="868" t="e">
        <f>V56*$F56*365/1000+$J56</f>
        <v>#DIV/0!</v>
      </c>
      <c r="O56" s="868">
        <f>IF($C60&lt;28,SUM($BL$4:$BL$23)+IF($D60&gt;28,$BL$24*0.5,$BL$24),0)</f>
        <v>0</v>
      </c>
      <c r="P56" s="868">
        <f>IF($D60&gt;28,SUM($BL$25:$BL$146)+IF($C60&lt;28,$BL$24*0.5,$BL$24),0)</f>
        <v>0</v>
      </c>
      <c r="Q56" s="868" t="e">
        <f t="shared" si="12"/>
        <v>#DIV/0!</v>
      </c>
      <c r="R56" s="868" t="e">
        <f t="shared" si="12"/>
        <v>#DIV/0!</v>
      </c>
      <c r="S56" s="868" t="e">
        <f t="shared" si="12"/>
        <v>#DIV/0!</v>
      </c>
      <c r="T56" s="868" t="e">
        <f>+($O56*Schweine_Werte!$HT$8+$P56*Schweine_Werte!$HU$8)/SUM($O56:$P56)</f>
        <v>#DIV/0!</v>
      </c>
      <c r="U56" s="868" t="e">
        <f>+($O56*Schweine_Werte!$HV$8+$P56*Schweine_Werte!$HW$8)/SUM($O56:$P56)</f>
        <v>#DIV/0!</v>
      </c>
      <c r="V56" s="868" t="e">
        <f>+($O56*Schweine_Werte!$HX$8+$P56*Schweine_Werte!$HY$8)/SUM($O56:$P56)</f>
        <v>#DIV/0!</v>
      </c>
      <c r="W56" s="1833" t="e">
        <f>($J56*0.055+T56*0.365*0.86*$F56-$K56*0.018)/L56*100</f>
        <v>#DIV/0!</v>
      </c>
      <c r="X56" s="868" t="e">
        <f>($J56*0.055+U56*0.365*0.86*$F56-$K56*0.018/2)/M56*100</f>
        <v>#DIV/0!</v>
      </c>
      <c r="Y56" s="868" t="e">
        <f>($J56*0.055+V56*0.365*0.86*$F56)/N56*100</f>
        <v>#DIV/0!</v>
      </c>
      <c r="Z56" s="868" t="e">
        <f>IF($B60=$A$8,SUMPRODUCT($BL$4:$BL$146,Schweine_Werte!$FC$4:$FC$146,Schweine_Werte!$FD$4:$FD$146)/SUMPRODUCT($BL$4:$BL$146,Schweine_Werte!$FC$4:$FC$146),IF($B60=$A$7,SUMPRODUCT($BL$4:$BL$146,Schweine_Werte!$DW$4:$DW$146,Schweine_Werte!$DX$4:$DX$146)/SUMPRODUCT($BL$4:$BL$146,Schweine_Werte!$DW$4:$DW$146),IF($B60=$A$6,SUMPRODUCT($BL$4:$BL$146,Schweine_Werte!$CQ$4:$CQ$146,Schweine_Werte!$CR$4:$CR$146)/SUMPRODUCT($BL$4:$BL$146,Schweine_Werte!$CQ$4:$CQ$146),SUMPRODUCT($BL$4:$BL$146,Schweine_Werte!$BK$4:$BK$146,Schweine_Werte!$BL$4:$BL$146)/SUMPRODUCT($BL$4:$BL$146,Schweine_Werte!$BK$4:$BK$146))))</f>
        <v>#DIV/0!</v>
      </c>
      <c r="AA56" s="868"/>
      <c r="AB56" s="868">
        <f>IF($B60=$A$8,SUMIF(Schweine_Werte!$AO$4:$AO$146,$C60,Schweine_Werte!$FD$4:$FD$146),IF($B60=$A$7,SUMIF(Schweine_Werte!$AO$4:$AO$146,$C60,Schweine_Werte!$DX$4:$DX$146),IF($B60=$A$6,SUMIF(Schweine_Werte!$AO$4:$AO$146,$C60,Schweine_Werte!$CR$4:$CR$146),SUMIF(Schweine_Werte!$AO$4:$AO$146,$C60,Schweine_Werte!$BL$4:$BL$146))))</f>
        <v>0</v>
      </c>
      <c r="AC56" s="868"/>
      <c r="AD56" s="868">
        <f>IF($B60=$A$8,SUMIF(Schweine_Werte!$AO$4:$AO$146,$D60,Schweine_Werte!$FD$4:$FD$146),IF($B60=$A$7,SUMIF(Schweine_Werte!$AO$4:$AO$146,$D60,Schweine_Werte!$DX$4:$DX$146),IF($B60=$A$6,SUMIF(Schweine_Werte!$AO$4:$AO$146,$D60,Schweine_Werte!$CR$4:$CR$146),SUMIF(Schweine_Werte!$AO$4:$AO$146,$D60,Schweine_Werte!$BL$4:$BL$146))))</f>
        <v>0</v>
      </c>
      <c r="AE56" s="868"/>
      <c r="AF56" s="868"/>
      <c r="AG56" s="868" t="e">
        <f>IF($B60=$A$8,SUMPRODUCT($BL$4:$BL$146,Schweine_Werte!$FC$4:$FC$146)/SUM($BL$4:$BL$146),IF($B60=$A$7,SUMPRODUCT($BL$4:$BL$146,Schweine_Werte!$DW$4:$DW$146)/SUM($BL$4:$BL$146),IF($B60=$A$6,SUMPRODUCT($BL$4:$BL$146,Schweine_Werte!$CQ$4:$CQ$146)/SUM($BL$4:$BL$146),SUMPRODUCT($BL$4:$BL$146,Schweine_Werte!$BK$4:$BK$146)/SUM($BL$4:$BL$146))))</f>
        <v>#DIV/0!</v>
      </c>
      <c r="AH56" s="868"/>
      <c r="AI56" s="868"/>
      <c r="AJ56" s="868" t="e">
        <f>IF($B60=$A$8,SUMPRODUCT($BL$4:$BL$146,Schweine_Werte!$FC$4:$FC$146,Schweine_Werte!$FE$4:$FE$146)/SUMPRODUCT($BL$4:$BL$146,Schweine_Werte!$FC$4:$FC$146),IF($B60=$A$7,SUMPRODUCT($BL$4:$BL$146,Schweine_Werte!$DW$4:$DW$146,Schweine_Werte!$DY$4:$DY$146)/SUMPRODUCT($BL$4:$BL$146,Schweine_Werte!$DW$4:$DW$146),IF($B60=$A$6,SUMPRODUCT($BL$4:$BL$146,Schweine_Werte!$CQ$4:$CQ$146,Schweine_Werte!$CS$4:$CS$146)/SUMPRODUCT($BL$4:$BL$146,Schweine_Werte!$CQ$4:$CQ$146),SUMPRODUCT($BL$4:$BL$146,Schweine_Werte!$BK$4:$BK$146,Schweine_Werte!$BM$4:$BM$146)/SUMPRODUCT($BL$4:$BL$146,Schweine_Werte!$BK$4:$BK$146))))</f>
        <v>#DIV/0!</v>
      </c>
      <c r="AK56" s="868"/>
      <c r="AL56" s="868">
        <f>IF($B60=$A$8,SUMIF(Schweine_Werte!$AO$4:$AO$146,$C60,Schweine_Werte!$FE$4:$FE$146),IF($B60=$A$7,SUMIF(Schweine_Werte!$AO$4:$AO$146,$C60,Schweine_Werte!$DY$4:$DY$146),IF($B60=$A$6,SUMIF(Schweine_Werte!$AO$4:$AO$146,$C60,Schweine_Werte!$CS$4:$CS$146),SUMIF(Schweine_Werte!$AO$4:$AO$146,$C60,Schweine_Werte!$BM$4:$BM$146))))</f>
        <v>0</v>
      </c>
      <c r="AM56" s="868"/>
      <c r="AN56" s="868">
        <f>IF($B60=$A$8,SUMIF(Schweine_Werte!$AO$4:$AO$146,$D60,Schweine_Werte!$FE$4:$FE$146),IF($B60=$A$7,SUMIF(Schweine_Werte!$AO$4:$AO$146,$D60,Schweine_Werte!$DY$4:$DY$146),IF($B60=$A$6,SUMIF(Schweine_Werte!$AO$4:$AO$146,$D60,Schweine_Werte!$CS$4:$CS$146),SUMIF(Schweine_Werte!$AO$4:$AO$146,$D60,Schweine_Werte!$BM$4:$BM$146))))</f>
        <v>0</v>
      </c>
      <c r="AO56"/>
      <c r="AR56" s="1653">
        <v>60</v>
      </c>
      <c r="AS56" s="1630">
        <f>IF(OR($C$12=$AR56,$D$12=$AR56),Schweine_Werte!$C56*0.5,IF(OR($C$12&gt;$AR56,$D$12&lt;$AR56),0,Schweine_Werte!$C56))</f>
        <v>0</v>
      </c>
      <c r="AT56" s="1633">
        <f>IF(OR($C$24=$AR56,$D$24=$AR56),Schweine_Werte!$C56*0.5,IF(OR($C$24&gt;$AR56,$D$24&lt;$AR56),0,Schweine_Werte!$C56))</f>
        <v>0</v>
      </c>
      <c r="AU56" s="1630">
        <f>IF(OR($C$36=$AR56,$D$36=$AR56),Schweine_Werte!$C56*0.5,IF(OR($C$36&gt;$AR56,$D$36&lt;$AR56),0,Schweine_Werte!$C56))</f>
        <v>0</v>
      </c>
      <c r="AV56" s="1630">
        <f>IF(OR($C$48=$AR56,$D$48=$AR56),Schweine_Werte!$C56*0.5,IF(OR($C$48&gt;$AR56,$D$48&lt;$AR56),0,Schweine_Werte!$C56))</f>
        <v>0</v>
      </c>
      <c r="AW56" s="1630">
        <f>IF(OR($C$60=$AR56,$D$60=$AR56),Schweine_Werte!$C56*0.5,IF(OR($C$60&gt;$AR56,$D$60&lt;$AR56),0,Schweine_Werte!$C56))</f>
        <v>0</v>
      </c>
      <c r="AX56" s="1630">
        <f>IF(OR($C$12=$AR56,$D$12=$AR56),Schweine_Werte!$E56*0.5,IF(OR($C$12&gt;$AR56,$D$12&lt;$AR56),0,Schweine_Werte!$E56))</f>
        <v>0</v>
      </c>
      <c r="AY56" s="1633">
        <f>IF(OR($C$24=$AR56,$D$24=$AR56),Schweine_Werte!$E56*0.5,IF(OR($C$24&gt;$AR56,$D$24&lt;$AR56),0,Schweine_Werte!$E56))</f>
        <v>0</v>
      </c>
      <c r="AZ56" s="1633">
        <f>IF(OR($C$36=$AR56,$D$36=$AR56),Schweine_Werte!$E56*0.5,IF(OR($C$36&gt;$AR56,$D$36&lt;$AR56),0,Schweine_Werte!$E56))</f>
        <v>0</v>
      </c>
      <c r="BA56" s="1633">
        <f>IF(OR($C$48=$AR56,$D$48=$AR56),Schweine_Werte!$E56*0.5,IF(OR($C$48&gt;$AR56,$D$48&lt;$AR56),0,Schweine_Werte!$E56))</f>
        <v>0</v>
      </c>
      <c r="BB56" s="1633">
        <f>IF(OR($C$60=$AR56,$D$60=$AR56),Schweine_Werte!$E56*0.5,IF(OR($C$60&gt;$AR56,$D$60&lt;$AR56),0,Schweine_Werte!$E56))</f>
        <v>0</v>
      </c>
      <c r="BC56" s="1630">
        <f>IF(OR($C$12=$AR56,$D$12=$AR56),Schweine_Werte!$G56*0.5,IF(OR($C$12&gt;$AR56,$D$12&lt;$AR56),0,Schweine_Werte!$G56))</f>
        <v>0</v>
      </c>
      <c r="BD56" s="1633">
        <f>IF(OR($C$24=$AR56,$D$24=$AR56),Schweine_Werte!$G56*0.5,IF(OR($C$24&gt;$AR56,$D$24&lt;$AR56),0,Schweine_Werte!$G56))</f>
        <v>0</v>
      </c>
      <c r="BE56" s="1633">
        <f>IF(OR($C$36=$AR56,$D$36=$AR56),Schweine_Werte!$G56*0.5,IF(OR($C$36&gt;$AR56,$D$36&lt;$AR56),0,Schweine_Werte!$G56))</f>
        <v>0</v>
      </c>
      <c r="BF56" s="1633">
        <f>IF(OR($C$48=$AR56,$D$48=$AR56),Schweine_Werte!$G56*0.5,IF(OR($C$48&gt;$AR56,$D$48&lt;$AR56),0,Schweine_Werte!$G56))</f>
        <v>0</v>
      </c>
      <c r="BG56" s="1633">
        <f>IF(OR($C$60=$AR56,$D$60=$AR56),Schweine_Werte!$G56*0.5,IF(OR($C$60&gt;$AR56,$D$60&lt;$AR56),0,Schweine_Werte!$G56))</f>
        <v>0</v>
      </c>
      <c r="BH56" s="1630">
        <f>IF(OR($C$12=$AR56,$D$12=$AR56),Schweine_Werte!$I56*0.5,IF(OR($C$12&gt;$AR56,$D$12&lt;$AR56),0,Schweine_Werte!$I56))</f>
        <v>0</v>
      </c>
      <c r="BI56" s="1633">
        <f>IF(OR($C$24=$AR56,$D$24=$AR56),Schweine_Werte!$I56*0.5,IF(OR($C$24&gt;$AR56,$D$24&lt;$AR56),0,Schweine_Werte!$I56))</f>
        <v>0</v>
      </c>
      <c r="BJ56" s="1633">
        <f>IF(OR($C$36=$AR56,$D$36=$AR56),Schweine_Werte!$I56*0.5,IF(OR($C$36&gt;$AR56,$D$36&lt;$AR56),0,Schweine_Werte!$I56))</f>
        <v>0</v>
      </c>
      <c r="BK56" s="1633">
        <f>IF(OR($C$48=$AR56,$D$48=$AR56),Schweine_Werte!$I56*0.5,IF(OR($C$48&gt;$AR56,$D$48&lt;$AR56),0,Schweine_Werte!$I56))</f>
        <v>0</v>
      </c>
      <c r="BL56" s="1633">
        <f>IF(OR($C$60=$AR56,$D$60=$AR56),Schweine_Werte!$I56*0.5,IF(OR($C$60&gt;$AR56,$D$60&lt;$AR56),0,Schweine_Werte!$I56))</f>
        <v>0</v>
      </c>
      <c r="BM56" s="1630">
        <f>IF(OR($C$12=$AR56,$D$12=$AR56),Schweine_Werte!$K56*0.5,IF(OR($C$12&gt;$AR56,$D$12&lt;$AR56),0,Schweine_Werte!$K56))</f>
        <v>0</v>
      </c>
      <c r="BN56" s="1633">
        <f>IF(OR($C$24=$AR56,$D$24=$AR56),Schweine_Werte!$K56*0.5,IF(OR($C$24&gt;$AR56,$D$24&lt;$AR56),0,Schweine_Werte!$K56))</f>
        <v>0</v>
      </c>
      <c r="BO56" s="1633">
        <f>IF(OR($C$36=$AR56,$D$36=$AR56),Schweine_Werte!$K56*0.5,IF(OR($C$36&gt;$AR56,$D$36&lt;$AR56),0,Schweine_Werte!$K56))</f>
        <v>0</v>
      </c>
      <c r="BP56" s="1633">
        <f>IF(OR($C$48=$AR56,$D$48=$AR56),Schweine_Werte!$K56*0.5,IF(OR($C$48&gt;$AR56,$D$48&lt;$AR56),0,Schweine_Werte!$K56))</f>
        <v>0</v>
      </c>
      <c r="BQ56" s="1633">
        <f>IF(OR($C$60=$AR56,$D$60=$AR56),Schweine_Werte!$K56*0.5,IF(OR($C$60&gt;$AR56,$D$60&lt;$AR56),0,Schweine_Werte!$K56))</f>
        <v>0</v>
      </c>
      <c r="BR56" s="1630">
        <f>IF(OR($C$74=$AR56,$D$74=$AR56),Schweine_Werte!$M56*0.5,IF(OR($C$74&gt;$AR56,$D$74&lt;$AR56),0,Schweine_Werte!$M56))</f>
        <v>0</v>
      </c>
      <c r="BS56" s="1630">
        <f>IF(OR($C$83=$AR56,$D$83=$AR56),Schweine_Werte!$M56*0.5,IF(OR($C$83&gt;$AR56,$D$83&lt;$AR56),0,Schweine_Werte!$M56))</f>
        <v>0</v>
      </c>
      <c r="BT56" s="1634">
        <f>IF(OR($C$92=$AR56,$D$92=$AR56),Schweine_Werte!$M56*0.5,IF(OR($C$92&gt;$AR56,$D$92&lt;$AR56),0,Schweine_Werte!$M56))</f>
        <v>0</v>
      </c>
      <c r="BU56" s="1634">
        <f>IF(OR($C$101=$AR56,$D$101=$AR56),Schweine_Werte!$M56*0.5,IF(OR($C$101&gt;$AR56,$D$101&lt;$AR56),0,Schweine_Werte!$M56))</f>
        <v>0</v>
      </c>
      <c r="BV56" s="1634">
        <f>IF(OR($C$110=$AR56,$D$110=$AR56),Schweine_Werte!$M56*0.5,IF(OR($C$110&gt;$AR56,$D$110&lt;$AR56),0,Schweine_Werte!$M56))</f>
        <v>0</v>
      </c>
      <c r="BW56" s="1634">
        <f>IF(OR(8=$AR56,$E$127=$AR56),Schweine_Werte!$M56*0.5,IF(OR(8&gt;$AR56,$E$127&lt;$AR56),0,Schweine_Werte!$M56))</f>
        <v>1.1335106524075971</v>
      </c>
      <c r="BX56" s="1634">
        <f>IF(OR(8=$AR56,$E$145=$AR56),Schweine_Werte!$M56*0.5,IF(OR(8&gt;$AR56,$E$145&lt;$AR56),0,Schweine_Werte!$M56))</f>
        <v>1.1335106524075971</v>
      </c>
      <c r="BY56" s="1630">
        <f>IF(OR($C$74=$AR56,$D$74=$AR56),Schweine_Werte!$O56*0.5,IF(OR($C$74&gt;$AR56,$D$74&lt;$AR56),0,Schweine_Werte!$O56))</f>
        <v>0</v>
      </c>
      <c r="BZ56" s="1630">
        <f>IF(OR($C$83=$AR56,$D$83=$AR56),Schweine_Werte!$O56*0.5,IF(OR($C$83&gt;$AR56,$D$83&lt;$AR56),0,Schweine_Werte!$O56))</f>
        <v>0</v>
      </c>
      <c r="CA56" s="1634">
        <f>IF(OR($C$92=$AR56,$D$92=$AR56),Schweine_Werte!$O56*0.5,IF(OR($C$92&gt;$AR56,$D$92&lt;$AR56),0,Schweine_Werte!$O56))</f>
        <v>0</v>
      </c>
      <c r="CB56" s="1634">
        <f>IF(OR($C$101=$AR56,$D$101=$AR56),Schweine_Werte!$O56*0.5,IF(OR($C$101&gt;$AR56,$D$101&lt;$AR56),0,Schweine_Werte!$O56))</f>
        <v>0</v>
      </c>
      <c r="CC56" s="1634">
        <f>IF(OR($C$110=$AR56,$D$110=$AR56),Schweine_Werte!$O56*0.5,IF(OR($C$110&gt;$AR56,$D$110&lt;$AR56),0,Schweine_Werte!$O56))</f>
        <v>0</v>
      </c>
    </row>
    <row r="57" spans="1:81" x14ac:dyDescent="0.3">
      <c r="B57" s="1632"/>
      <c r="D57" s="1633"/>
      <c r="E57" s="1633"/>
      <c r="F57" s="1633"/>
      <c r="G57" s="1633"/>
      <c r="H57" s="1633"/>
      <c r="I57" s="1633"/>
      <c r="J57" s="1633"/>
      <c r="K57" s="1633"/>
      <c r="L57" s="1633"/>
      <c r="M57" s="1633"/>
      <c r="N57" s="1633"/>
      <c r="O57" s="1633"/>
      <c r="P57" s="1633"/>
      <c r="Q57" s="1633"/>
      <c r="R57" s="1633"/>
      <c r="S57" s="1633"/>
      <c r="T57" s="1633"/>
      <c r="U57" s="1633"/>
      <c r="V57" s="1633"/>
      <c r="W57" s="1619"/>
      <c r="X57" s="1633"/>
      <c r="Y57" s="1633"/>
      <c r="Z57" s="1633"/>
      <c r="AA57" s="1633"/>
      <c r="AB57" s="1633"/>
      <c r="AC57" s="1633"/>
      <c r="AD57" s="1633"/>
      <c r="AE57" s="1633"/>
      <c r="AF57" s="1633"/>
      <c r="AG57" s="1633"/>
      <c r="AH57" s="1633"/>
      <c r="AI57" s="1633"/>
      <c r="AJ57" s="1633"/>
      <c r="AK57" s="1633"/>
      <c r="AL57" s="1633"/>
      <c r="AM57" s="1633"/>
      <c r="AN57" s="1633"/>
      <c r="AR57" s="1653">
        <v>61</v>
      </c>
      <c r="AS57" s="1630">
        <f>IF(OR($C$12=$AR57,$D$12=$AR57),Schweine_Werte!$C57*0.5,IF(OR($C$12&gt;$AR57,$D$12&lt;$AR57),0,Schweine_Werte!$C57))</f>
        <v>0</v>
      </c>
      <c r="AT57" s="1633">
        <f>IF(OR($C$24=$AR57,$D$24=$AR57),Schweine_Werte!$C57*0.5,IF(OR($C$24&gt;$AR57,$D$24&lt;$AR57),0,Schweine_Werte!$C57))</f>
        <v>0</v>
      </c>
      <c r="AU57" s="1630">
        <f>IF(OR($C$36=$AR57,$D$36=$AR57),Schweine_Werte!$C57*0.5,IF(OR($C$36&gt;$AR57,$D$36&lt;$AR57),0,Schweine_Werte!$C57))</f>
        <v>0</v>
      </c>
      <c r="AV57" s="1630">
        <f>IF(OR($C$48=$AR57,$D$48=$AR57),Schweine_Werte!$C57*0.5,IF(OR($C$48&gt;$AR57,$D$48&lt;$AR57),0,Schweine_Werte!$C57))</f>
        <v>0</v>
      </c>
      <c r="AW57" s="1630">
        <f>IF(OR($C$60=$AR57,$D$60=$AR57),Schweine_Werte!$C57*0.5,IF(OR($C$60&gt;$AR57,$D$60&lt;$AR57),0,Schweine_Werte!$C57))</f>
        <v>0</v>
      </c>
      <c r="AX57" s="1630">
        <f>IF(OR($C$12=$AR57,$D$12=$AR57),Schweine_Werte!$E57*0.5,IF(OR($C$12&gt;$AR57,$D$12&lt;$AR57),0,Schweine_Werte!$E57))</f>
        <v>0</v>
      </c>
      <c r="AY57" s="1633">
        <f>IF(OR($C$24=$AR57,$D$24=$AR57),Schweine_Werte!$E57*0.5,IF(OR($C$24&gt;$AR57,$D$24&lt;$AR57),0,Schweine_Werte!$E57))</f>
        <v>0</v>
      </c>
      <c r="AZ57" s="1633">
        <f>IF(OR($C$36=$AR57,$D$36=$AR57),Schweine_Werte!$E57*0.5,IF(OR($C$36&gt;$AR57,$D$36&lt;$AR57),0,Schweine_Werte!$E57))</f>
        <v>0</v>
      </c>
      <c r="BA57" s="1633">
        <f>IF(OR($C$48=$AR57,$D$48=$AR57),Schweine_Werte!$E57*0.5,IF(OR($C$48&gt;$AR57,$D$48&lt;$AR57),0,Schweine_Werte!$E57))</f>
        <v>0</v>
      </c>
      <c r="BB57" s="1633">
        <f>IF(OR($C$60=$AR57,$D$60=$AR57),Schweine_Werte!$E57*0.5,IF(OR($C$60&gt;$AR57,$D$60&lt;$AR57),0,Schweine_Werte!$E57))</f>
        <v>0</v>
      </c>
      <c r="BC57" s="1630">
        <f>IF(OR($C$12=$AR57,$D$12=$AR57),Schweine_Werte!$G57*0.5,IF(OR($C$12&gt;$AR57,$D$12&lt;$AR57),0,Schweine_Werte!$G57))</f>
        <v>0</v>
      </c>
      <c r="BD57" s="1633">
        <f>IF(OR($C$24=$AR57,$D$24=$AR57),Schweine_Werte!$G57*0.5,IF(OR($C$24&gt;$AR57,$D$24&lt;$AR57),0,Schweine_Werte!$G57))</f>
        <v>0</v>
      </c>
      <c r="BE57" s="1633">
        <f>IF(OR($C$36=$AR57,$D$36=$AR57),Schweine_Werte!$G57*0.5,IF(OR($C$36&gt;$AR57,$D$36&lt;$AR57),0,Schweine_Werte!$G57))</f>
        <v>0</v>
      </c>
      <c r="BF57" s="1633">
        <f>IF(OR($C$48=$AR57,$D$48=$AR57),Schweine_Werte!$G57*0.5,IF(OR($C$48&gt;$AR57,$D$48&lt;$AR57),0,Schweine_Werte!$G57))</f>
        <v>0</v>
      </c>
      <c r="BG57" s="1633">
        <f>IF(OR($C$60=$AR57,$D$60=$AR57),Schweine_Werte!$G57*0.5,IF(OR($C$60&gt;$AR57,$D$60&lt;$AR57),0,Schweine_Werte!$G57))</f>
        <v>0</v>
      </c>
      <c r="BH57" s="1630">
        <f>IF(OR($C$12=$AR57,$D$12=$AR57),Schweine_Werte!$I57*0.5,IF(OR($C$12&gt;$AR57,$D$12&lt;$AR57),0,Schweine_Werte!$I57))</f>
        <v>0</v>
      </c>
      <c r="BI57" s="1633">
        <f>IF(OR($C$24=$AR57,$D$24=$AR57),Schweine_Werte!$I57*0.5,IF(OR($C$24&gt;$AR57,$D$24&lt;$AR57),0,Schweine_Werte!$I57))</f>
        <v>0</v>
      </c>
      <c r="BJ57" s="1633">
        <f>IF(OR($C$36=$AR57,$D$36=$AR57),Schweine_Werte!$I57*0.5,IF(OR($C$36&gt;$AR57,$D$36&lt;$AR57),0,Schweine_Werte!$I57))</f>
        <v>0</v>
      </c>
      <c r="BK57" s="1633">
        <f>IF(OR($C$48=$AR57,$D$48=$AR57),Schweine_Werte!$I57*0.5,IF(OR($C$48&gt;$AR57,$D$48&lt;$AR57),0,Schweine_Werte!$I57))</f>
        <v>0</v>
      </c>
      <c r="BL57" s="1633">
        <f>IF(OR($C$60=$AR57,$D$60=$AR57),Schweine_Werte!$I57*0.5,IF(OR($C$60&gt;$AR57,$D$60&lt;$AR57),0,Schweine_Werte!$I57))</f>
        <v>0</v>
      </c>
      <c r="BM57" s="1630">
        <f>IF(OR($C$12=$AR57,$D$12=$AR57),Schweine_Werte!$K57*0.5,IF(OR($C$12&gt;$AR57,$D$12&lt;$AR57),0,Schweine_Werte!$K57))</f>
        <v>0</v>
      </c>
      <c r="BN57" s="1633">
        <f>IF(OR($C$24=$AR57,$D$24=$AR57),Schweine_Werte!$K57*0.5,IF(OR($C$24&gt;$AR57,$D$24&lt;$AR57),0,Schweine_Werte!$K57))</f>
        <v>0</v>
      </c>
      <c r="BO57" s="1633">
        <f>IF(OR($C$36=$AR57,$D$36=$AR57),Schweine_Werte!$K57*0.5,IF(OR($C$36&gt;$AR57,$D$36&lt;$AR57),0,Schweine_Werte!$K57))</f>
        <v>0</v>
      </c>
      <c r="BP57" s="1633">
        <f>IF(OR($C$48=$AR57,$D$48=$AR57),Schweine_Werte!$K57*0.5,IF(OR($C$48&gt;$AR57,$D$48&lt;$AR57),0,Schweine_Werte!$K57))</f>
        <v>0</v>
      </c>
      <c r="BQ57" s="1633">
        <f>IF(OR($C$60=$AR57,$D$60=$AR57),Schweine_Werte!$K57*0.5,IF(OR($C$60&gt;$AR57,$D$60&lt;$AR57),0,Schweine_Werte!$K57))</f>
        <v>0</v>
      </c>
      <c r="BR57" s="1630">
        <f>IF(OR($C$74=$AR57,$D$74=$AR57),Schweine_Werte!$M57*0.5,IF(OR($C$74&gt;$AR57,$D$74&lt;$AR57),0,Schweine_Werte!$M57))</f>
        <v>0</v>
      </c>
      <c r="BS57" s="1630">
        <f>IF(OR($C$83=$AR57,$D$83=$AR57),Schweine_Werte!$M57*0.5,IF(OR($C$83&gt;$AR57,$D$83&lt;$AR57),0,Schweine_Werte!$M57))</f>
        <v>0</v>
      </c>
      <c r="BT57" s="1634">
        <f>IF(OR($C$92=$AR57,$D$92=$AR57),Schweine_Werte!$M57*0.5,IF(OR($C$92&gt;$AR57,$D$92&lt;$AR57),0,Schweine_Werte!$M57))</f>
        <v>0</v>
      </c>
      <c r="BU57" s="1634">
        <f>IF(OR($C$101=$AR57,$D$101=$AR57),Schweine_Werte!$M57*0.5,IF(OR($C$101&gt;$AR57,$D$101&lt;$AR57),0,Schweine_Werte!$M57))</f>
        <v>0</v>
      </c>
      <c r="BV57" s="1634">
        <f>IF(OR($C$110=$AR57,$D$110=$AR57),Schweine_Werte!$M57*0.5,IF(OR($C$110&gt;$AR57,$D$110&lt;$AR57),0,Schweine_Werte!$M57))</f>
        <v>0</v>
      </c>
      <c r="BW57" s="1634">
        <f>IF(OR(8=$AR57,$E$127=$AR57),Schweine_Werte!$M57*0.5,IF(OR(8&gt;$AR57,$E$127&lt;$AR57),0,Schweine_Werte!$M57))</f>
        <v>1.1289636129562686</v>
      </c>
      <c r="BX57" s="1634">
        <f>IF(OR(8=$AR57,$E$145=$AR57),Schweine_Werte!$M57*0.5,IF(OR(8&gt;$AR57,$E$145&lt;$AR57),0,Schweine_Werte!$M57))</f>
        <v>1.1289636129562686</v>
      </c>
      <c r="BY57" s="1630">
        <f>IF(OR($C$74=$AR57,$D$74=$AR57),Schweine_Werte!$O57*0.5,IF(OR($C$74&gt;$AR57,$D$74&lt;$AR57),0,Schweine_Werte!$O57))</f>
        <v>0</v>
      </c>
      <c r="BZ57" s="1630">
        <f>IF(OR($C$83=$AR57,$D$83=$AR57),Schweine_Werte!$O57*0.5,IF(OR($C$83&gt;$AR57,$D$83&lt;$AR57),0,Schweine_Werte!$O57))</f>
        <v>0</v>
      </c>
      <c r="CA57" s="1634">
        <f>IF(OR($C$92=$AR57,$D$92=$AR57),Schweine_Werte!$O57*0.5,IF(OR($C$92&gt;$AR57,$D$92&lt;$AR57),0,Schweine_Werte!$O57))</f>
        <v>0</v>
      </c>
      <c r="CB57" s="1634">
        <f>IF(OR($C$101=$AR57,$D$101=$AR57),Schweine_Werte!$O57*0.5,IF(OR($C$101&gt;$AR57,$D$101&lt;$AR57),0,Schweine_Werte!$O57))</f>
        <v>0</v>
      </c>
      <c r="CC57" s="1634">
        <f>IF(OR($C$110=$AR57,$D$110=$AR57),Schweine_Werte!$O57*0.5,IF(OR($C$110&gt;$AR57,$D$110&lt;$AR57),0,Schweine_Werte!$O57))</f>
        <v>0</v>
      </c>
    </row>
    <row r="58" spans="1:81" ht="15.6" x14ac:dyDescent="0.3">
      <c r="F58" s="1636"/>
      <c r="G58" s="3320" t="s">
        <v>8503</v>
      </c>
      <c r="H58" s="3321"/>
      <c r="I58" s="3322"/>
      <c r="J58" s="1637" t="s">
        <v>8055</v>
      </c>
      <c r="K58" s="1637" t="s">
        <v>188</v>
      </c>
      <c r="L58" s="3323" t="s">
        <v>8504</v>
      </c>
      <c r="M58" s="3323"/>
      <c r="N58" s="3323"/>
      <c r="O58" s="3310" t="s">
        <v>8505</v>
      </c>
      <c r="P58" s="3312"/>
      <c r="Q58" s="3310" t="s">
        <v>8506</v>
      </c>
      <c r="R58" s="3311"/>
      <c r="S58" s="3312"/>
      <c r="T58" s="3310" t="s">
        <v>8507</v>
      </c>
      <c r="U58" s="3311"/>
      <c r="V58" s="3312"/>
      <c r="W58" s="3310" t="s">
        <v>8508</v>
      </c>
      <c r="X58" s="3311"/>
      <c r="Y58" s="3312"/>
      <c r="Z58" s="3313" t="s">
        <v>8509</v>
      </c>
      <c r="AA58" s="3313"/>
      <c r="AB58" s="3313" t="s">
        <v>8510</v>
      </c>
      <c r="AC58" s="3313"/>
      <c r="AD58" s="3313" t="s">
        <v>8511</v>
      </c>
      <c r="AE58" s="3313"/>
      <c r="AF58" s="1638" t="s">
        <v>8512</v>
      </c>
      <c r="AG58" s="3317" t="s">
        <v>8513</v>
      </c>
      <c r="AH58" s="3318"/>
      <c r="AI58" s="1639" t="s">
        <v>8532</v>
      </c>
      <c r="AJ58" s="3313" t="s">
        <v>8509</v>
      </c>
      <c r="AK58" s="3313"/>
      <c r="AL58" s="3313" t="s">
        <v>8510</v>
      </c>
      <c r="AM58" s="3313"/>
      <c r="AN58" s="3313" t="s">
        <v>8511</v>
      </c>
      <c r="AO58" s="3313"/>
      <c r="AR58" s="1653">
        <v>62</v>
      </c>
      <c r="AS58" s="1630">
        <f>IF(OR($C$12=$AR58,$D$12=$AR58),Schweine_Werte!$C58*0.5,IF(OR($C$12&gt;$AR58,$D$12&lt;$AR58),0,Schweine_Werte!$C58))</f>
        <v>0</v>
      </c>
      <c r="AT58" s="1633">
        <f>IF(OR($C$24=$AR58,$D$24=$AR58),Schweine_Werte!$C58*0.5,IF(OR($C$24&gt;$AR58,$D$24&lt;$AR58),0,Schweine_Werte!$C58))</f>
        <v>0</v>
      </c>
      <c r="AU58" s="1630">
        <f>IF(OR($C$36=$AR58,$D$36=$AR58),Schweine_Werte!$C58*0.5,IF(OR($C$36&gt;$AR58,$D$36&lt;$AR58),0,Schweine_Werte!$C58))</f>
        <v>0</v>
      </c>
      <c r="AV58" s="1630">
        <f>IF(OR($C$48=$AR58,$D$48=$AR58),Schweine_Werte!$C58*0.5,IF(OR($C$48&gt;$AR58,$D$48&lt;$AR58),0,Schweine_Werte!$C58))</f>
        <v>0</v>
      </c>
      <c r="AW58" s="1630">
        <f>IF(OR($C$60=$AR58,$D$60=$AR58),Schweine_Werte!$C58*0.5,IF(OR($C$60&gt;$AR58,$D$60&lt;$AR58),0,Schweine_Werte!$C58))</f>
        <v>0</v>
      </c>
      <c r="AX58" s="1630">
        <f>IF(OR($C$12=$AR58,$D$12=$AR58),Schweine_Werte!$E58*0.5,IF(OR($C$12&gt;$AR58,$D$12&lt;$AR58),0,Schweine_Werte!$E58))</f>
        <v>0</v>
      </c>
      <c r="AY58" s="1633">
        <f>IF(OR($C$24=$AR58,$D$24=$AR58),Schweine_Werte!$E58*0.5,IF(OR($C$24&gt;$AR58,$D$24&lt;$AR58),0,Schweine_Werte!$E58))</f>
        <v>0</v>
      </c>
      <c r="AZ58" s="1633">
        <f>IF(OR($C$36=$AR58,$D$36=$AR58),Schweine_Werte!$E58*0.5,IF(OR($C$36&gt;$AR58,$D$36&lt;$AR58),0,Schweine_Werte!$E58))</f>
        <v>0</v>
      </c>
      <c r="BA58" s="1633">
        <f>IF(OR($C$48=$AR58,$D$48=$AR58),Schweine_Werte!$E58*0.5,IF(OR($C$48&gt;$AR58,$D$48&lt;$AR58),0,Schweine_Werte!$E58))</f>
        <v>0</v>
      </c>
      <c r="BB58" s="1633">
        <f>IF(OR($C$60=$AR58,$D$60=$AR58),Schweine_Werte!$E58*0.5,IF(OR($C$60&gt;$AR58,$D$60&lt;$AR58),0,Schweine_Werte!$E58))</f>
        <v>0</v>
      </c>
      <c r="BC58" s="1630">
        <f>IF(OR($C$12=$AR58,$D$12=$AR58),Schweine_Werte!$G58*0.5,IF(OR($C$12&gt;$AR58,$D$12&lt;$AR58),0,Schweine_Werte!$G58))</f>
        <v>0</v>
      </c>
      <c r="BD58" s="1633">
        <f>IF(OR($C$24=$AR58,$D$24=$AR58),Schweine_Werte!$G58*0.5,IF(OR($C$24&gt;$AR58,$D$24&lt;$AR58),0,Schweine_Werte!$G58))</f>
        <v>0</v>
      </c>
      <c r="BE58" s="1633">
        <f>IF(OR($C$36=$AR58,$D$36=$AR58),Schweine_Werte!$G58*0.5,IF(OR($C$36&gt;$AR58,$D$36&lt;$AR58),0,Schweine_Werte!$G58))</f>
        <v>0</v>
      </c>
      <c r="BF58" s="1633">
        <f>IF(OR($C$48=$AR58,$D$48=$AR58),Schweine_Werte!$G58*0.5,IF(OR($C$48&gt;$AR58,$D$48&lt;$AR58),0,Schweine_Werte!$G58))</f>
        <v>0</v>
      </c>
      <c r="BG58" s="1633">
        <f>IF(OR($C$60=$AR58,$D$60=$AR58),Schweine_Werte!$G58*0.5,IF(OR($C$60&gt;$AR58,$D$60&lt;$AR58),0,Schweine_Werte!$G58))</f>
        <v>0</v>
      </c>
      <c r="BH58" s="1630">
        <f>IF(OR($C$12=$AR58,$D$12=$AR58),Schweine_Werte!$I58*0.5,IF(OR($C$12&gt;$AR58,$D$12&lt;$AR58),0,Schweine_Werte!$I58))</f>
        <v>0</v>
      </c>
      <c r="BI58" s="1633">
        <f>IF(OR($C$24=$AR58,$D$24=$AR58),Schweine_Werte!$I58*0.5,IF(OR($C$24&gt;$AR58,$D$24&lt;$AR58),0,Schweine_Werte!$I58))</f>
        <v>0</v>
      </c>
      <c r="BJ58" s="1633">
        <f>IF(OR($C$36=$AR58,$D$36=$AR58),Schweine_Werte!$I58*0.5,IF(OR($C$36&gt;$AR58,$D$36&lt;$AR58),0,Schweine_Werte!$I58))</f>
        <v>0</v>
      </c>
      <c r="BK58" s="1633">
        <f>IF(OR($C$48=$AR58,$D$48=$AR58),Schweine_Werte!$I58*0.5,IF(OR($C$48&gt;$AR58,$D$48&lt;$AR58),0,Schweine_Werte!$I58))</f>
        <v>0</v>
      </c>
      <c r="BL58" s="1633">
        <f>IF(OR($C$60=$AR58,$D$60=$AR58),Schweine_Werte!$I58*0.5,IF(OR($C$60&gt;$AR58,$D$60&lt;$AR58),0,Schweine_Werte!$I58))</f>
        <v>0</v>
      </c>
      <c r="BM58" s="1630">
        <f>IF(OR($C$12=$AR58,$D$12=$AR58),Schweine_Werte!$K58*0.5,IF(OR($C$12&gt;$AR58,$D$12&lt;$AR58),0,Schweine_Werte!$K58))</f>
        <v>0</v>
      </c>
      <c r="BN58" s="1633">
        <f>IF(OR($C$24=$AR58,$D$24=$AR58),Schweine_Werte!$K58*0.5,IF(OR($C$24&gt;$AR58,$D$24&lt;$AR58),0,Schweine_Werte!$K58))</f>
        <v>0</v>
      </c>
      <c r="BO58" s="1633">
        <f>IF(OR($C$36=$AR58,$D$36=$AR58),Schweine_Werte!$K58*0.5,IF(OR($C$36&gt;$AR58,$D$36&lt;$AR58),0,Schweine_Werte!$K58))</f>
        <v>0</v>
      </c>
      <c r="BP58" s="1633">
        <f>IF(OR($C$48=$AR58,$D$48=$AR58),Schweine_Werte!$K58*0.5,IF(OR($C$48&gt;$AR58,$D$48&lt;$AR58),0,Schweine_Werte!$K58))</f>
        <v>0</v>
      </c>
      <c r="BQ58" s="1633">
        <f>IF(OR($C$60=$AR58,$D$60=$AR58),Schweine_Werte!$K58*0.5,IF(OR($C$60&gt;$AR58,$D$60&lt;$AR58),0,Schweine_Werte!$K58))</f>
        <v>0</v>
      </c>
      <c r="BR58" s="1630">
        <f>IF(OR($C$74=$AR58,$D$74=$AR58),Schweine_Werte!$M58*0.5,IF(OR($C$74&gt;$AR58,$D$74&lt;$AR58),0,Schweine_Werte!$M58))</f>
        <v>0</v>
      </c>
      <c r="BS58" s="1630">
        <f>IF(OR($C$83=$AR58,$D$83=$AR58),Schweine_Werte!$M58*0.5,IF(OR($C$83&gt;$AR58,$D$83&lt;$AR58),0,Schweine_Werte!$M58))</f>
        <v>0</v>
      </c>
      <c r="BT58" s="1634">
        <f>IF(OR($C$92=$AR58,$D$92=$AR58),Schweine_Werte!$M58*0.5,IF(OR($C$92&gt;$AR58,$D$92&lt;$AR58),0,Schweine_Werte!$M58))</f>
        <v>0</v>
      </c>
      <c r="BU58" s="1634">
        <f>IF(OR($C$101=$AR58,$D$101=$AR58),Schweine_Werte!$M58*0.5,IF(OR($C$101&gt;$AR58,$D$101&lt;$AR58),0,Schweine_Werte!$M58))</f>
        <v>0</v>
      </c>
      <c r="BV58" s="1634">
        <f>IF(OR($C$110=$AR58,$D$110=$AR58),Schweine_Werte!$M58*0.5,IF(OR($C$110&gt;$AR58,$D$110&lt;$AR58),0,Schweine_Werte!$M58))</f>
        <v>0</v>
      </c>
      <c r="BW58" s="1634">
        <f>IF(OR(8=$AR58,$E$127=$AR58),Schweine_Werte!$M58*0.5,IF(OR(8&gt;$AR58,$E$127&lt;$AR58),0,Schweine_Werte!$M58))</f>
        <v>1.1248275743163625</v>
      </c>
      <c r="BX58" s="1634">
        <f>IF(OR(8=$AR58,$E$145=$AR58),Schweine_Werte!$M58*0.5,IF(OR(8&gt;$AR58,$E$145&lt;$AR58),0,Schweine_Werte!$M58))</f>
        <v>1.1248275743163625</v>
      </c>
      <c r="BY58" s="1630">
        <f>IF(OR($C$74=$AR58,$D$74=$AR58),Schweine_Werte!$O58*0.5,IF(OR($C$74&gt;$AR58,$D$74&lt;$AR58),0,Schweine_Werte!$O58))</f>
        <v>0</v>
      </c>
      <c r="BZ58" s="1630">
        <f>IF(OR($C$83=$AR58,$D$83=$AR58),Schweine_Werte!$O58*0.5,IF(OR($C$83&gt;$AR58,$D$83&lt;$AR58),0,Schweine_Werte!$O58))</f>
        <v>0</v>
      </c>
      <c r="CA58" s="1634">
        <f>IF(OR($C$92=$AR58,$D$92=$AR58),Schweine_Werte!$O58*0.5,IF(OR($C$92&gt;$AR58,$D$92&lt;$AR58),0,Schweine_Werte!$O58))</f>
        <v>0</v>
      </c>
      <c r="CB58" s="1634">
        <f>IF(OR($C$101=$AR58,$D$101=$AR58),Schweine_Werte!$O58*0.5,IF(OR($C$101&gt;$AR58,$D$101&lt;$AR58),0,Schweine_Werte!$O58))</f>
        <v>0</v>
      </c>
      <c r="CC58" s="1634">
        <f>IF(OR($C$110=$AR58,$D$110=$AR58),Schweine_Werte!$O58*0.5,IF(OR($C$110&gt;$AR58,$D$110&lt;$AR58),0,Schweine_Werte!$O58))</f>
        <v>0</v>
      </c>
    </row>
    <row r="59" spans="1:81" ht="18" x14ac:dyDescent="0.3">
      <c r="B59" s="1640" t="s">
        <v>8515</v>
      </c>
      <c r="C59" s="1641" t="s">
        <v>8516</v>
      </c>
      <c r="D59" s="1641" t="s">
        <v>8517</v>
      </c>
      <c r="E59" s="1641" t="s">
        <v>8518</v>
      </c>
      <c r="F59" s="1642" t="s">
        <v>179</v>
      </c>
      <c r="G59" s="1643" t="s">
        <v>4</v>
      </c>
      <c r="H59" s="1643" t="s">
        <v>8519</v>
      </c>
      <c r="I59" s="1643" t="s">
        <v>8520</v>
      </c>
      <c r="J59" s="1644" t="s">
        <v>8521</v>
      </c>
      <c r="K59" s="1644" t="s">
        <v>8521</v>
      </c>
      <c r="L59" s="1645" t="s">
        <v>35</v>
      </c>
      <c r="M59" s="1645" t="s">
        <v>8522</v>
      </c>
      <c r="N59" s="1645" t="s">
        <v>37</v>
      </c>
      <c r="O59" s="1646" t="s">
        <v>0</v>
      </c>
      <c r="P59" s="1646" t="s">
        <v>9</v>
      </c>
      <c r="Q59" s="1645" t="s">
        <v>35</v>
      </c>
      <c r="R59" s="1645" t="s">
        <v>36</v>
      </c>
      <c r="S59" s="1645" t="s">
        <v>37</v>
      </c>
      <c r="T59" s="1645" t="s">
        <v>35</v>
      </c>
      <c r="U59" s="1645" t="s">
        <v>36</v>
      </c>
      <c r="V59" s="1645" t="s">
        <v>37</v>
      </c>
      <c r="W59" s="1644" t="s">
        <v>8449</v>
      </c>
      <c r="X59" s="1644" t="s">
        <v>8450</v>
      </c>
      <c r="Y59" s="1644" t="s">
        <v>8451</v>
      </c>
      <c r="Z59" s="1647" t="s">
        <v>8523</v>
      </c>
      <c r="AA59" s="1647" t="s">
        <v>8524</v>
      </c>
      <c r="AB59" s="1647" t="s">
        <v>8523</v>
      </c>
      <c r="AC59" s="1647" t="s">
        <v>8524</v>
      </c>
      <c r="AD59" s="1647" t="s">
        <v>8523</v>
      </c>
      <c r="AE59" s="1647" t="s">
        <v>8524</v>
      </c>
      <c r="AF59" s="1647" t="s">
        <v>8525</v>
      </c>
      <c r="AG59" s="1648" t="s">
        <v>8526</v>
      </c>
      <c r="AH59" s="1647" t="s">
        <v>199</v>
      </c>
      <c r="AI59" s="1647"/>
      <c r="AJ59" s="1647" t="s">
        <v>8448</v>
      </c>
      <c r="AK59" s="1647" t="s">
        <v>8527</v>
      </c>
      <c r="AL59" s="1647" t="s">
        <v>8528</v>
      </c>
      <c r="AM59" s="1647" t="s">
        <v>8529</v>
      </c>
      <c r="AN59" s="1647" t="s">
        <v>8528</v>
      </c>
      <c r="AO59" s="1647" t="s">
        <v>8530</v>
      </c>
      <c r="AR59" s="1653">
        <v>63</v>
      </c>
      <c r="AS59" s="1630">
        <f>IF(OR($C$12=$AR59,$D$12=$AR59),Schweine_Werte!$C59*0.5,IF(OR($C$12&gt;$AR59,$D$12&lt;$AR59),0,Schweine_Werte!$C59))</f>
        <v>0</v>
      </c>
      <c r="AT59" s="1633">
        <f>IF(OR($C$24=$AR59,$D$24=$AR59),Schweine_Werte!$C59*0.5,IF(OR($C$24&gt;$AR59,$D$24&lt;$AR59),0,Schweine_Werte!$C59))</f>
        <v>0</v>
      </c>
      <c r="AU59" s="1630">
        <f>IF(OR($C$36=$AR59,$D$36=$AR59),Schweine_Werte!$C59*0.5,IF(OR($C$36&gt;$AR59,$D$36&lt;$AR59),0,Schweine_Werte!$C59))</f>
        <v>0</v>
      </c>
      <c r="AV59" s="1630">
        <f>IF(OR($C$48=$AR59,$D$48=$AR59),Schweine_Werte!$C59*0.5,IF(OR($C$48&gt;$AR59,$D$48&lt;$AR59),0,Schweine_Werte!$C59))</f>
        <v>0</v>
      </c>
      <c r="AW59" s="1630">
        <f>IF(OR($C$60=$AR59,$D$60=$AR59),Schweine_Werte!$C59*0.5,IF(OR($C$60&gt;$AR59,$D$60&lt;$AR59),0,Schweine_Werte!$C59))</f>
        <v>0</v>
      </c>
      <c r="AX59" s="1630">
        <f>IF(OR($C$12=$AR59,$D$12=$AR59),Schweine_Werte!$E59*0.5,IF(OR($C$12&gt;$AR59,$D$12&lt;$AR59),0,Schweine_Werte!$E59))</f>
        <v>0</v>
      </c>
      <c r="AY59" s="1633">
        <f>IF(OR($C$24=$AR59,$D$24=$AR59),Schweine_Werte!$E59*0.5,IF(OR($C$24&gt;$AR59,$D$24&lt;$AR59),0,Schweine_Werte!$E59))</f>
        <v>0</v>
      </c>
      <c r="AZ59" s="1633">
        <f>IF(OR($C$36=$AR59,$D$36=$AR59),Schweine_Werte!$E59*0.5,IF(OR($C$36&gt;$AR59,$D$36&lt;$AR59),0,Schweine_Werte!$E59))</f>
        <v>0</v>
      </c>
      <c r="BA59" s="1633">
        <f>IF(OR($C$48=$AR59,$D$48=$AR59),Schweine_Werte!$E59*0.5,IF(OR($C$48&gt;$AR59,$D$48&lt;$AR59),0,Schweine_Werte!$E59))</f>
        <v>0</v>
      </c>
      <c r="BB59" s="1633">
        <f>IF(OR($C$60=$AR59,$D$60=$AR59),Schweine_Werte!$E59*0.5,IF(OR($C$60&gt;$AR59,$D$60&lt;$AR59),0,Schweine_Werte!$E59))</f>
        <v>0</v>
      </c>
      <c r="BC59" s="1630">
        <f>IF(OR($C$12=$AR59,$D$12=$AR59),Schweine_Werte!$G59*0.5,IF(OR($C$12&gt;$AR59,$D$12&lt;$AR59),0,Schweine_Werte!$G59))</f>
        <v>0</v>
      </c>
      <c r="BD59" s="1633">
        <f>IF(OR($C$24=$AR59,$D$24=$AR59),Schweine_Werte!$G59*0.5,IF(OR($C$24&gt;$AR59,$D$24&lt;$AR59),0,Schweine_Werte!$G59))</f>
        <v>0</v>
      </c>
      <c r="BE59" s="1633">
        <f>IF(OR($C$36=$AR59,$D$36=$AR59),Schweine_Werte!$G59*0.5,IF(OR($C$36&gt;$AR59,$D$36&lt;$AR59),0,Schweine_Werte!$G59))</f>
        <v>0</v>
      </c>
      <c r="BF59" s="1633">
        <f>IF(OR($C$48=$AR59,$D$48=$AR59),Schweine_Werte!$G59*0.5,IF(OR($C$48&gt;$AR59,$D$48&lt;$AR59),0,Schweine_Werte!$G59))</f>
        <v>0</v>
      </c>
      <c r="BG59" s="1633">
        <f>IF(OR($C$60=$AR59,$D$60=$AR59),Schweine_Werte!$G59*0.5,IF(OR($C$60&gt;$AR59,$D$60&lt;$AR59),0,Schweine_Werte!$G59))</f>
        <v>0</v>
      </c>
      <c r="BH59" s="1630">
        <f>IF(OR($C$12=$AR59,$D$12=$AR59),Schweine_Werte!$I59*0.5,IF(OR($C$12&gt;$AR59,$D$12&lt;$AR59),0,Schweine_Werte!$I59))</f>
        <v>0</v>
      </c>
      <c r="BI59" s="1633">
        <f>IF(OR($C$24=$AR59,$D$24=$AR59),Schweine_Werte!$I59*0.5,IF(OR($C$24&gt;$AR59,$D$24&lt;$AR59),0,Schweine_Werte!$I59))</f>
        <v>0</v>
      </c>
      <c r="BJ59" s="1633">
        <f>IF(OR($C$36=$AR59,$D$36=$AR59),Schweine_Werte!$I59*0.5,IF(OR($C$36&gt;$AR59,$D$36&lt;$AR59),0,Schweine_Werte!$I59))</f>
        <v>0</v>
      </c>
      <c r="BK59" s="1633">
        <f>IF(OR($C$48=$AR59,$D$48=$AR59),Schweine_Werte!$I59*0.5,IF(OR($C$48&gt;$AR59,$D$48&lt;$AR59),0,Schweine_Werte!$I59))</f>
        <v>0</v>
      </c>
      <c r="BL59" s="1633">
        <f>IF(OR($C$60=$AR59,$D$60=$AR59),Schweine_Werte!$I59*0.5,IF(OR($C$60&gt;$AR59,$D$60&lt;$AR59),0,Schweine_Werte!$I59))</f>
        <v>0</v>
      </c>
      <c r="BM59" s="1630">
        <f>IF(OR($C$12=$AR59,$D$12=$AR59),Schweine_Werte!$K59*0.5,IF(OR($C$12&gt;$AR59,$D$12&lt;$AR59),0,Schweine_Werte!$K59))</f>
        <v>0</v>
      </c>
      <c r="BN59" s="1633">
        <f>IF(OR($C$24=$AR59,$D$24=$AR59),Schweine_Werte!$K59*0.5,IF(OR($C$24&gt;$AR59,$D$24&lt;$AR59),0,Schweine_Werte!$K59))</f>
        <v>0</v>
      </c>
      <c r="BO59" s="1633">
        <f>IF(OR($C$36=$AR59,$D$36=$AR59),Schweine_Werte!$K59*0.5,IF(OR($C$36&gt;$AR59,$D$36&lt;$AR59),0,Schweine_Werte!$K59))</f>
        <v>0</v>
      </c>
      <c r="BP59" s="1633">
        <f>IF(OR($C$48=$AR59,$D$48=$AR59),Schweine_Werte!$K59*0.5,IF(OR($C$48&gt;$AR59,$D$48&lt;$AR59),0,Schweine_Werte!$K59))</f>
        <v>0</v>
      </c>
      <c r="BQ59" s="1633">
        <f>IF(OR($C$60=$AR59,$D$60=$AR59),Schweine_Werte!$K59*0.5,IF(OR($C$60&gt;$AR59,$D$60&lt;$AR59),0,Schweine_Werte!$K59))</f>
        <v>0</v>
      </c>
      <c r="BR59" s="1630">
        <f>IF(OR($C$74=$AR59,$D$74=$AR59),Schweine_Werte!$M59*0.5,IF(OR($C$74&gt;$AR59,$D$74&lt;$AR59),0,Schweine_Werte!$M59))</f>
        <v>0</v>
      </c>
      <c r="BS59" s="1630">
        <f>IF(OR($C$83=$AR59,$D$83=$AR59),Schweine_Werte!$M59*0.5,IF(OR($C$83&gt;$AR59,$D$83&lt;$AR59),0,Schweine_Werte!$M59))</f>
        <v>0</v>
      </c>
      <c r="BT59" s="1634">
        <f>IF(OR($C$92=$AR59,$D$92=$AR59),Schweine_Werte!$M59*0.5,IF(OR($C$92&gt;$AR59,$D$92&lt;$AR59),0,Schweine_Werte!$M59))</f>
        <v>0</v>
      </c>
      <c r="BU59" s="1634">
        <f>IF(OR($C$101=$AR59,$D$101=$AR59),Schweine_Werte!$M59*0.5,IF(OR($C$101&gt;$AR59,$D$101&lt;$AR59),0,Schweine_Werte!$M59))</f>
        <v>0</v>
      </c>
      <c r="BV59" s="1634">
        <f>IF(OR($C$110=$AR59,$D$110=$AR59),Schweine_Werte!$M59*0.5,IF(OR($C$110&gt;$AR59,$D$110&lt;$AR59),0,Schweine_Werte!$M59))</f>
        <v>0</v>
      </c>
      <c r="BW59" s="1634">
        <f>IF(OR(8=$AR59,$E$127=$AR59),Schweine_Werte!$M59*0.5,IF(OR(8&gt;$AR59,$E$127&lt;$AR59),0,Schweine_Werte!$M59))</f>
        <v>1.1210940768302988</v>
      </c>
      <c r="BX59" s="1634">
        <f>IF(OR(8=$AR59,$E$145=$AR59),Schweine_Werte!$M59*0.5,IF(OR(8&gt;$AR59,$E$145&lt;$AR59),0,Schweine_Werte!$M59))</f>
        <v>1.1210940768302988</v>
      </c>
      <c r="BY59" s="1630">
        <f>IF(OR($C$74=$AR59,$D$74=$AR59),Schweine_Werte!$O59*0.5,IF(OR($C$74&gt;$AR59,$D$74&lt;$AR59),0,Schweine_Werte!$O59))</f>
        <v>0</v>
      </c>
      <c r="BZ59" s="1630">
        <f>IF(OR($C$83=$AR59,$D$83=$AR59),Schweine_Werte!$O59*0.5,IF(OR($C$83&gt;$AR59,$D$83&lt;$AR59),0,Schweine_Werte!$O59))</f>
        <v>0</v>
      </c>
      <c r="CA59" s="1634">
        <f>IF(OR($C$92=$AR59,$D$92=$AR59),Schweine_Werte!$O59*0.5,IF(OR($C$92&gt;$AR59,$D$92&lt;$AR59),0,Schweine_Werte!$O59))</f>
        <v>0</v>
      </c>
      <c r="CB59" s="1634">
        <f>IF(OR($C$101=$AR59,$D$101=$AR59),Schweine_Werte!$O59*0.5,IF(OR($C$101&gt;$AR59,$D$101&lt;$AR59),0,Schweine_Werte!$O59))</f>
        <v>0</v>
      </c>
      <c r="CC59" s="1634">
        <f>IF(OR($C$110=$AR59,$D$110=$AR59),Schweine_Werte!$O59*0.5,IF(OR($C$110&gt;$AR59,$D$110&lt;$AR59),0,Schweine_Werte!$O59))</f>
        <v>0</v>
      </c>
    </row>
    <row r="60" spans="1:81" ht="15.6" x14ac:dyDescent="0.3">
      <c r="A60" s="1605" t="s">
        <v>8479</v>
      </c>
      <c r="B60" s="1676" t="str">
        <f>IF('Eigene, abweichende Tierdaten'!AD9=1,'Eigene, abweichende Tierdaten'!F9,"")</f>
        <v/>
      </c>
      <c r="C60" s="1674" t="str">
        <f>IF('Eigene, abweichende Tierdaten'!AD9=1,'Eigene, abweichende Tierdaten'!J9,"")</f>
        <v/>
      </c>
      <c r="D60" s="1674" t="str">
        <f>IF('Eigene, abweichende Tierdaten'!AD9=1,'Eigene, abweichende Tierdaten'!L9,"")</f>
        <v/>
      </c>
      <c r="E60" s="1677" t="str">
        <f>IF('Eigene, abweichende Tierdaten'!AD9=1,'Eigene, abweichende Tierdaten'!N9,"")</f>
        <v/>
      </c>
      <c r="F60" s="1649" t="e">
        <f t="shared" ref="F60:N60" si="13">IF($E60&lt;=$E53,F53,IF(AND($E60&gt;$E53,$E60&lt;=$E54),F53+(F54-F53)/($E54-$E53)*($E60-$E53),IF(AND($E60&gt;$E54,$E60&lt;=$E55),F54+(F55-F54)/($E55-$E54)*($E60-$E54),IF(AND($E60&gt;$E55,$E60&lt;=$E56),F55+(F56-F55)/($E56-$E55)*($E60-$E55),IF($E60&gt;$E56,F56)))))</f>
        <v>#VALUE!</v>
      </c>
      <c r="G60" s="1649" t="e">
        <f t="shared" si="13"/>
        <v>#VALUE!</v>
      </c>
      <c r="H60" s="1649" t="e">
        <f t="shared" si="13"/>
        <v>#VALUE!</v>
      </c>
      <c r="I60" s="1649" t="e">
        <f t="shared" si="13"/>
        <v>#VALUE!</v>
      </c>
      <c r="J60" s="1649" t="e">
        <f t="shared" si="13"/>
        <v>#VALUE!</v>
      </c>
      <c r="K60" s="1649" t="e">
        <f t="shared" si="13"/>
        <v>#VALUE!</v>
      </c>
      <c r="L60" s="1649" t="e">
        <f t="shared" si="13"/>
        <v>#VALUE!</v>
      </c>
      <c r="M60" s="1649" t="e">
        <f t="shared" si="13"/>
        <v>#VALUE!</v>
      </c>
      <c r="N60" s="1649" t="e">
        <f t="shared" si="13"/>
        <v>#VALUE!</v>
      </c>
      <c r="O60" s="1650">
        <v>5.5</v>
      </c>
      <c r="P60" s="1650">
        <v>1.8</v>
      </c>
      <c r="Q60" s="1649" t="e">
        <f t="shared" ref="Q60:Z60" si="14">IF($E60&lt;=$E53,Q53,IF(AND($E60&gt;$E53,$E60&lt;=$E54),Q53+(Q54-Q53)/($E54-$E53)*($E60-$E53),IF(AND($E60&gt;$E54,$E60&lt;=$E55),Q54+(Q55-Q54)/($E55-$E54)*($E60-$E54),IF(AND($E60&gt;$E55,$E60&lt;=$E56),Q55+(Q56-Q55)/($E56-$E55)*($E60-$E55),IF($E60&gt;$E56,Q56)))))</f>
        <v>#VALUE!</v>
      </c>
      <c r="R60" s="1649" t="e">
        <f t="shared" si="14"/>
        <v>#VALUE!</v>
      </c>
      <c r="S60" s="1649" t="e">
        <f t="shared" si="14"/>
        <v>#VALUE!</v>
      </c>
      <c r="T60" s="1649" t="e">
        <f t="shared" si="14"/>
        <v>#VALUE!</v>
      </c>
      <c r="U60" s="1649" t="e">
        <f t="shared" si="14"/>
        <v>#VALUE!</v>
      </c>
      <c r="V60" s="1649" t="e">
        <f t="shared" si="14"/>
        <v>#VALUE!</v>
      </c>
      <c r="W60" s="1649" t="e">
        <f t="shared" si="14"/>
        <v>#VALUE!</v>
      </c>
      <c r="X60" s="1649" t="e">
        <f t="shared" si="14"/>
        <v>#VALUE!</v>
      </c>
      <c r="Y60" s="1649" t="e">
        <f t="shared" si="14"/>
        <v>#VALUE!</v>
      </c>
      <c r="Z60" s="1649" t="e">
        <f t="shared" si="14"/>
        <v>#VALUE!</v>
      </c>
      <c r="AA60" s="1651" t="e">
        <f>+Z60*6.25</f>
        <v>#VALUE!</v>
      </c>
      <c r="AB60" s="1649" t="e">
        <f>IF($E60&lt;=$E53,AB53,IF(AND($E60&gt;$E53,$E60&lt;=$E54),AB53+(AB54-AB53)/($E54-$E53)*($E60-$E53),IF(AND($E60&gt;$E54,$E60&lt;=$E55),AB54+(AB55-AB54)/($E55-$E54)*($E60-$E54),IF(AND($E60&gt;$E55,$E60&lt;=$E56),AB55+(AB56-AB55)/($E56-$E55)*($E60-$E55),IF($E60&gt;$E56,AB56)))))</f>
        <v>#VALUE!</v>
      </c>
      <c r="AC60" s="1651" t="e">
        <f>+AB60*6.25</f>
        <v>#VALUE!</v>
      </c>
      <c r="AD60" s="1649" t="e">
        <f>IF($E60&lt;=$E53,AD53,IF(AND($E60&gt;$E53,$E60&lt;=$E54),AD53+(AD54-AD53)/($E54-$E53)*($E60-$E53),IF(AND($E60&gt;$E54,$E60&lt;=$E55),AD54+(AD55-AD54)/($E55-$E54)*($E60-$E54),IF(AND($E60&gt;$E55,$E60&lt;=$E56),AD55+(AD56-AD55)/($E56-$E55)*($E60-$E55),IF($E60&gt;$E56,AD56)))))</f>
        <v>#VALUE!</v>
      </c>
      <c r="AE60" s="1651" t="e">
        <f>+AD60*6.25</f>
        <v>#VALUE!</v>
      </c>
      <c r="AF60" s="1651" t="e">
        <f>365/((D60-C60)/E60*1000)</f>
        <v>#VALUE!</v>
      </c>
      <c r="AG60" s="1649" t="e">
        <f>IF($E60&lt;=$E53,AG53,IF(AND($E60&gt;$E53,$E60&lt;=$E54),AG53+(AG54-AG53)/($E54-$E53)*($E60-$E53),IF(AND($E60&gt;$E54,$E60&lt;=$E55),AG54+(AG55-AG54)/($E55-$E54)*($E60-$E54),IF(AND($E60&gt;$E55,$E60&lt;=$E56),AG55+(AG56-AG55)/($E56-$E55)*($E60-$E55),IF($E60&gt;$E56,AG56)))))</f>
        <v>#VALUE!</v>
      </c>
      <c r="AH60" s="1651" t="e">
        <f>+AG60/AF60</f>
        <v>#VALUE!</v>
      </c>
      <c r="AI60" s="1651" t="e">
        <f>+CONCATENATE(ROUND(AH60/(D60-C60),1)," : 1")</f>
        <v>#VALUE!</v>
      </c>
      <c r="AJ60" s="1649" t="e">
        <f>IF($E60&lt;=$E53,AJ53,IF(AND($E60&gt;$E53,$E60&lt;=$E54),AJ53+(AJ54-AJ53)/($E54-$E53)*($E60-$E53),IF(AND($E60&gt;$E54,$E60&lt;=$E55),AJ54+(AJ55-AJ54)/($E55-$E54)*($E60-$E54),IF(AND($E60&gt;$E55,$E60&lt;=$E56),AJ55+(AJ56-AJ55)/($E56-$E55)*($E60-$E55),IF($E60&gt;$E56,AJ56)))))</f>
        <v>#VALUE!</v>
      </c>
      <c r="AK60" s="1651" t="e">
        <f>+AJ60/2.291</f>
        <v>#VALUE!</v>
      </c>
      <c r="AL60" s="1649" t="e">
        <f>IF($E60&lt;=$E53,AL53,IF(AND($E60&gt;$E53,$E60&lt;=$E54),AL53+(AL54-AL53)/($E54-$E53)*($E60-$E53),IF(AND($E60&gt;$E54,$E60&lt;=$E55),AL54+(AL55-AL54)/($E55-$E54)*($E60-$E54),IF(AND($E60&gt;$E55,$E60&lt;=$E56),AL55+(AL56-AL55)/($E56-$E55)*($E60-$E55),IF($E60&gt;$E56,AL56)))))</f>
        <v>#VALUE!</v>
      </c>
      <c r="AM60" s="1651" t="e">
        <f>+AL60/2.291</f>
        <v>#VALUE!</v>
      </c>
      <c r="AN60" s="1649" t="e">
        <f>IF($E60&lt;=$E53,AN53,IF(AND($E60&gt;$E53,$E60&lt;=$E54),AN53+(AN54-AN53)/($E54-$E53)*($E60-$E53),IF(AND($E60&gt;$E54,$E60&lt;=$E55),AN54+(AN55-AN54)/($E55-$E54)*($E60-$E54),IF(AND($E60&gt;$E55,$E60&lt;=$E56),AN55+(AN56-AN55)/($E56-$E55)*($E60-$E55),IF($E60&gt;$E56,AN56)))))</f>
        <v>#VALUE!</v>
      </c>
      <c r="AO60" s="1651" t="e">
        <f>+AN60/2.291</f>
        <v>#VALUE!</v>
      </c>
      <c r="AR60" s="1653">
        <v>64</v>
      </c>
      <c r="AS60" s="1630">
        <f>IF(OR($C$12=$AR60,$D$12=$AR60),Schweine_Werte!$C60*0.5,IF(OR($C$12&gt;$AR60,$D$12&lt;$AR60),0,Schweine_Werte!$C60))</f>
        <v>0</v>
      </c>
      <c r="AT60" s="1633">
        <f>IF(OR($C$24=$AR60,$D$24=$AR60),Schweine_Werte!$C60*0.5,IF(OR($C$24&gt;$AR60,$D$24&lt;$AR60),0,Schweine_Werte!$C60))</f>
        <v>0</v>
      </c>
      <c r="AU60" s="1630">
        <f>IF(OR($C$36=$AR60,$D$36=$AR60),Schweine_Werte!$C60*0.5,IF(OR($C$36&gt;$AR60,$D$36&lt;$AR60),0,Schweine_Werte!$C60))</f>
        <v>0</v>
      </c>
      <c r="AV60" s="1630">
        <f>IF(OR($C$48=$AR60,$D$48=$AR60),Schweine_Werte!$C60*0.5,IF(OR($C$48&gt;$AR60,$D$48&lt;$AR60),0,Schweine_Werte!$C60))</f>
        <v>0</v>
      </c>
      <c r="AW60" s="1630">
        <f>IF(OR($C$60=$AR60,$D$60=$AR60),Schweine_Werte!$C60*0.5,IF(OR($C$60&gt;$AR60,$D$60&lt;$AR60),0,Schweine_Werte!$C60))</f>
        <v>0</v>
      </c>
      <c r="AX60" s="1630">
        <f>IF(OR($C$12=$AR60,$D$12=$AR60),Schweine_Werte!$E60*0.5,IF(OR($C$12&gt;$AR60,$D$12&lt;$AR60),0,Schweine_Werte!$E60))</f>
        <v>0</v>
      </c>
      <c r="AY60" s="1633">
        <f>IF(OR($C$24=$AR60,$D$24=$AR60),Schweine_Werte!$E60*0.5,IF(OR($C$24&gt;$AR60,$D$24&lt;$AR60),0,Schweine_Werte!$E60))</f>
        <v>0</v>
      </c>
      <c r="AZ60" s="1633">
        <f>IF(OR($C$36=$AR60,$D$36=$AR60),Schweine_Werte!$E60*0.5,IF(OR($C$36&gt;$AR60,$D$36&lt;$AR60),0,Schweine_Werte!$E60))</f>
        <v>0</v>
      </c>
      <c r="BA60" s="1633">
        <f>IF(OR($C$48=$AR60,$D$48=$AR60),Schweine_Werte!$E60*0.5,IF(OR($C$48&gt;$AR60,$D$48&lt;$AR60),0,Schweine_Werte!$E60))</f>
        <v>0</v>
      </c>
      <c r="BB60" s="1633">
        <f>IF(OR($C$60=$AR60,$D$60=$AR60),Schweine_Werte!$E60*0.5,IF(OR($C$60&gt;$AR60,$D$60&lt;$AR60),0,Schweine_Werte!$E60))</f>
        <v>0</v>
      </c>
      <c r="BC60" s="1630">
        <f>IF(OR($C$12=$AR60,$D$12=$AR60),Schweine_Werte!$G60*0.5,IF(OR($C$12&gt;$AR60,$D$12&lt;$AR60),0,Schweine_Werte!$G60))</f>
        <v>0</v>
      </c>
      <c r="BD60" s="1633">
        <f>IF(OR($C$24=$AR60,$D$24=$AR60),Schweine_Werte!$G60*0.5,IF(OR($C$24&gt;$AR60,$D$24&lt;$AR60),0,Schweine_Werte!$G60))</f>
        <v>0</v>
      </c>
      <c r="BE60" s="1633">
        <f>IF(OR($C$36=$AR60,$D$36=$AR60),Schweine_Werte!$G60*0.5,IF(OR($C$36&gt;$AR60,$D$36&lt;$AR60),0,Schweine_Werte!$G60))</f>
        <v>0</v>
      </c>
      <c r="BF60" s="1633">
        <f>IF(OR($C$48=$AR60,$D$48=$AR60),Schweine_Werte!$G60*0.5,IF(OR($C$48&gt;$AR60,$D$48&lt;$AR60),0,Schweine_Werte!$G60))</f>
        <v>0</v>
      </c>
      <c r="BG60" s="1633">
        <f>IF(OR($C$60=$AR60,$D$60=$AR60),Schweine_Werte!$G60*0.5,IF(OR($C$60&gt;$AR60,$D$60&lt;$AR60),0,Schweine_Werte!$G60))</f>
        <v>0</v>
      </c>
      <c r="BH60" s="1630">
        <f>IF(OR($C$12=$AR60,$D$12=$AR60),Schweine_Werte!$I60*0.5,IF(OR($C$12&gt;$AR60,$D$12&lt;$AR60),0,Schweine_Werte!$I60))</f>
        <v>0</v>
      </c>
      <c r="BI60" s="1633">
        <f>IF(OR($C$24=$AR60,$D$24=$AR60),Schweine_Werte!$I60*0.5,IF(OR($C$24&gt;$AR60,$D$24&lt;$AR60),0,Schweine_Werte!$I60))</f>
        <v>0</v>
      </c>
      <c r="BJ60" s="1633">
        <f>IF(OR($C$36=$AR60,$D$36=$AR60),Schweine_Werte!$I60*0.5,IF(OR($C$36&gt;$AR60,$D$36&lt;$AR60),0,Schweine_Werte!$I60))</f>
        <v>0</v>
      </c>
      <c r="BK60" s="1633">
        <f>IF(OR($C$48=$AR60,$D$48=$AR60),Schweine_Werte!$I60*0.5,IF(OR($C$48&gt;$AR60,$D$48&lt;$AR60),0,Schweine_Werte!$I60))</f>
        <v>0</v>
      </c>
      <c r="BL60" s="1633">
        <f>IF(OR($C$60=$AR60,$D$60=$AR60),Schweine_Werte!$I60*0.5,IF(OR($C$60&gt;$AR60,$D$60&lt;$AR60),0,Schweine_Werte!$I60))</f>
        <v>0</v>
      </c>
      <c r="BM60" s="1630">
        <f>IF(OR($C$12=$AR60,$D$12=$AR60),Schweine_Werte!$K60*0.5,IF(OR($C$12&gt;$AR60,$D$12&lt;$AR60),0,Schweine_Werte!$K60))</f>
        <v>0</v>
      </c>
      <c r="BN60" s="1633">
        <f>IF(OR($C$24=$AR60,$D$24=$AR60),Schweine_Werte!$K60*0.5,IF(OR($C$24&gt;$AR60,$D$24&lt;$AR60),0,Schweine_Werte!$K60))</f>
        <v>0</v>
      </c>
      <c r="BO60" s="1633">
        <f>IF(OR($C$36=$AR60,$D$36=$AR60),Schweine_Werte!$K60*0.5,IF(OR($C$36&gt;$AR60,$D$36&lt;$AR60),0,Schweine_Werte!$K60))</f>
        <v>0</v>
      </c>
      <c r="BP60" s="1633">
        <f>IF(OR($C$48=$AR60,$D$48=$AR60),Schweine_Werte!$K60*0.5,IF(OR($C$48&gt;$AR60,$D$48&lt;$AR60),0,Schweine_Werte!$K60))</f>
        <v>0</v>
      </c>
      <c r="BQ60" s="1633">
        <f>IF(OR($C$60=$AR60,$D$60=$AR60),Schweine_Werte!$K60*0.5,IF(OR($C$60&gt;$AR60,$D$60&lt;$AR60),0,Schweine_Werte!$K60))</f>
        <v>0</v>
      </c>
      <c r="BR60" s="1630">
        <f>IF(OR($C$74=$AR60,$D$74=$AR60),Schweine_Werte!$M60*0.5,IF(OR($C$74&gt;$AR60,$D$74&lt;$AR60),0,Schweine_Werte!$M60))</f>
        <v>0</v>
      </c>
      <c r="BS60" s="1630">
        <f>IF(OR($C$83=$AR60,$D$83=$AR60),Schweine_Werte!$M60*0.5,IF(OR($C$83&gt;$AR60,$D$83&lt;$AR60),0,Schweine_Werte!$M60))</f>
        <v>0</v>
      </c>
      <c r="BT60" s="1634">
        <f>IF(OR($C$92=$AR60,$D$92=$AR60),Schweine_Werte!$M60*0.5,IF(OR($C$92&gt;$AR60,$D$92&lt;$AR60),0,Schweine_Werte!$M60))</f>
        <v>0</v>
      </c>
      <c r="BU60" s="1634">
        <f>IF(OR($C$101=$AR60,$D$101=$AR60),Schweine_Werte!$M60*0.5,IF(OR($C$101&gt;$AR60,$D$101&lt;$AR60),0,Schweine_Werte!$M60))</f>
        <v>0</v>
      </c>
      <c r="BV60" s="1634">
        <f>IF(OR($C$110=$AR60,$D$110=$AR60),Schweine_Werte!$M60*0.5,IF(OR($C$110&gt;$AR60,$D$110&lt;$AR60),0,Schweine_Werte!$M60))</f>
        <v>0</v>
      </c>
      <c r="BW60" s="1634">
        <f>IF(OR(8=$AR60,$E$127=$AR60),Schweine_Werte!$M60*0.5,IF(OR(8&gt;$AR60,$E$127&lt;$AR60),0,Schweine_Werte!$M60))</f>
        <v>1.1177555614589696</v>
      </c>
      <c r="BX60" s="1634">
        <f>IF(OR(8=$AR60,$E$145=$AR60),Schweine_Werte!$M60*0.5,IF(OR(8&gt;$AR60,$E$145&lt;$AR60),0,Schweine_Werte!$M60))</f>
        <v>1.1177555614589696</v>
      </c>
      <c r="BY60" s="1630">
        <f>IF(OR($C$74=$AR60,$D$74=$AR60),Schweine_Werte!$O60*0.5,IF(OR($C$74&gt;$AR60,$D$74&lt;$AR60),0,Schweine_Werte!$O60))</f>
        <v>0</v>
      </c>
      <c r="BZ60" s="1630">
        <f>IF(OR($C$83=$AR60,$D$83=$AR60),Schweine_Werte!$O60*0.5,IF(OR($C$83&gt;$AR60,$D$83&lt;$AR60),0,Schweine_Werte!$O60))</f>
        <v>0</v>
      </c>
      <c r="CA60" s="1634">
        <f>IF(OR($C$92=$AR60,$D$92=$AR60),Schweine_Werte!$O60*0.5,IF(OR($C$92&gt;$AR60,$D$92&lt;$AR60),0,Schweine_Werte!$O60))</f>
        <v>0</v>
      </c>
      <c r="CB60" s="1634">
        <f>IF(OR($C$101=$AR60,$D$101=$AR60),Schweine_Werte!$O60*0.5,IF(OR($C$101&gt;$AR60,$D$101&lt;$AR60),0,Schweine_Werte!$O60))</f>
        <v>0</v>
      </c>
      <c r="CC60" s="1634">
        <f>IF(OR($C$110=$AR60,$D$110=$AR60),Schweine_Werte!$O60*0.5,IF(OR($C$110&gt;$AR60,$D$110&lt;$AR60),0,Schweine_Werte!$O60))</f>
        <v>0</v>
      </c>
    </row>
    <row r="61" spans="1:81" x14ac:dyDescent="0.3">
      <c r="AR61" s="1653">
        <v>65</v>
      </c>
      <c r="AS61" s="1630">
        <f>IF(OR($C$12=$AR61,$D$12=$AR61),Schweine_Werte!$C61*0.5,IF(OR($C$12&gt;$AR61,$D$12&lt;$AR61),0,Schweine_Werte!$C61))</f>
        <v>0</v>
      </c>
      <c r="AT61" s="1633">
        <f>IF(OR($C$24=$AR61,$D$24=$AR61),Schweine_Werte!$C61*0.5,IF(OR($C$24&gt;$AR61,$D$24&lt;$AR61),0,Schweine_Werte!$C61))</f>
        <v>0</v>
      </c>
      <c r="AU61" s="1630">
        <f>IF(OR($C$36=$AR61,$D$36=$AR61),Schweine_Werte!$C61*0.5,IF(OR($C$36&gt;$AR61,$D$36&lt;$AR61),0,Schweine_Werte!$C61))</f>
        <v>0</v>
      </c>
      <c r="AV61" s="1630">
        <f>IF(OR($C$48=$AR61,$D$48=$AR61),Schweine_Werte!$C61*0.5,IF(OR($C$48&gt;$AR61,$D$48&lt;$AR61),0,Schweine_Werte!$C61))</f>
        <v>0</v>
      </c>
      <c r="AW61" s="1630">
        <f>IF(OR($C$60=$AR61,$D$60=$AR61),Schweine_Werte!$C61*0.5,IF(OR($C$60&gt;$AR61,$D$60&lt;$AR61),0,Schweine_Werte!$C61))</f>
        <v>0</v>
      </c>
      <c r="AX61" s="1630">
        <f>IF(OR($C$12=$AR61,$D$12=$AR61),Schweine_Werte!$E61*0.5,IF(OR($C$12&gt;$AR61,$D$12&lt;$AR61),0,Schweine_Werte!$E61))</f>
        <v>0</v>
      </c>
      <c r="AY61" s="1633">
        <f>IF(OR($C$24=$AR61,$D$24=$AR61),Schweine_Werte!$E61*0.5,IF(OR($C$24&gt;$AR61,$D$24&lt;$AR61),0,Schweine_Werte!$E61))</f>
        <v>0</v>
      </c>
      <c r="AZ61" s="1633">
        <f>IF(OR($C$36=$AR61,$D$36=$AR61),Schweine_Werte!$E61*0.5,IF(OR($C$36&gt;$AR61,$D$36&lt;$AR61),0,Schweine_Werte!$E61))</f>
        <v>0</v>
      </c>
      <c r="BA61" s="1633">
        <f>IF(OR($C$48=$AR61,$D$48=$AR61),Schweine_Werte!$E61*0.5,IF(OR($C$48&gt;$AR61,$D$48&lt;$AR61),0,Schweine_Werte!$E61))</f>
        <v>0</v>
      </c>
      <c r="BB61" s="1633">
        <f>IF(OR($C$60=$AR61,$D$60=$AR61),Schweine_Werte!$E61*0.5,IF(OR($C$60&gt;$AR61,$D$60&lt;$AR61),0,Schweine_Werte!$E61))</f>
        <v>0</v>
      </c>
      <c r="BC61" s="1630">
        <f>IF(OR($C$12=$AR61,$D$12=$AR61),Schweine_Werte!$G61*0.5,IF(OR($C$12&gt;$AR61,$D$12&lt;$AR61),0,Schweine_Werte!$G61))</f>
        <v>0</v>
      </c>
      <c r="BD61" s="1633">
        <f>IF(OR($C$24=$AR61,$D$24=$AR61),Schweine_Werte!$G61*0.5,IF(OR($C$24&gt;$AR61,$D$24&lt;$AR61),0,Schweine_Werte!$G61))</f>
        <v>0</v>
      </c>
      <c r="BE61" s="1633">
        <f>IF(OR($C$36=$AR61,$D$36=$AR61),Schweine_Werte!$G61*0.5,IF(OR($C$36&gt;$AR61,$D$36&lt;$AR61),0,Schweine_Werte!$G61))</f>
        <v>0</v>
      </c>
      <c r="BF61" s="1633">
        <f>IF(OR($C$48=$AR61,$D$48=$AR61),Schweine_Werte!$G61*0.5,IF(OR($C$48&gt;$AR61,$D$48&lt;$AR61),0,Schweine_Werte!$G61))</f>
        <v>0</v>
      </c>
      <c r="BG61" s="1633">
        <f>IF(OR($C$60=$AR61,$D$60=$AR61),Schweine_Werte!$G61*0.5,IF(OR($C$60&gt;$AR61,$D$60&lt;$AR61),0,Schweine_Werte!$G61))</f>
        <v>0</v>
      </c>
      <c r="BH61" s="1630">
        <f>IF(OR($C$12=$AR61,$D$12=$AR61),Schweine_Werte!$I61*0.5,IF(OR($C$12&gt;$AR61,$D$12&lt;$AR61),0,Schweine_Werte!$I61))</f>
        <v>0</v>
      </c>
      <c r="BI61" s="1633">
        <f>IF(OR($C$24=$AR61,$D$24=$AR61),Schweine_Werte!$I61*0.5,IF(OR($C$24&gt;$AR61,$D$24&lt;$AR61),0,Schweine_Werte!$I61))</f>
        <v>0</v>
      </c>
      <c r="BJ61" s="1633">
        <f>IF(OR($C$36=$AR61,$D$36=$AR61),Schweine_Werte!$I61*0.5,IF(OR($C$36&gt;$AR61,$D$36&lt;$AR61),0,Schweine_Werte!$I61))</f>
        <v>0</v>
      </c>
      <c r="BK61" s="1633">
        <f>IF(OR($C$48=$AR61,$D$48=$AR61),Schweine_Werte!$I61*0.5,IF(OR($C$48&gt;$AR61,$D$48&lt;$AR61),0,Schweine_Werte!$I61))</f>
        <v>0</v>
      </c>
      <c r="BL61" s="1633">
        <f>IF(OR($C$60=$AR61,$D$60=$AR61),Schweine_Werte!$I61*0.5,IF(OR($C$60&gt;$AR61,$D$60&lt;$AR61),0,Schweine_Werte!$I61))</f>
        <v>0</v>
      </c>
      <c r="BM61" s="1630">
        <f>IF(OR($C$12=$AR61,$D$12=$AR61),Schweine_Werte!$K61*0.5,IF(OR($C$12&gt;$AR61,$D$12&lt;$AR61),0,Schweine_Werte!$K61))</f>
        <v>0</v>
      </c>
      <c r="BN61" s="1633">
        <f>IF(OR($C$24=$AR61,$D$24=$AR61),Schweine_Werte!$K61*0.5,IF(OR($C$24&gt;$AR61,$D$24&lt;$AR61),0,Schweine_Werte!$K61))</f>
        <v>0</v>
      </c>
      <c r="BO61" s="1633">
        <f>IF(OR($C$36=$AR61,$D$36=$AR61),Schweine_Werte!$K61*0.5,IF(OR($C$36&gt;$AR61,$D$36&lt;$AR61),0,Schweine_Werte!$K61))</f>
        <v>0</v>
      </c>
      <c r="BP61" s="1633">
        <f>IF(OR($C$48=$AR61,$D$48=$AR61),Schweine_Werte!$K61*0.5,IF(OR($C$48&gt;$AR61,$D$48&lt;$AR61),0,Schweine_Werte!$K61))</f>
        <v>0</v>
      </c>
      <c r="BQ61" s="1633">
        <f>IF(OR($C$60=$AR61,$D$60=$AR61),Schweine_Werte!$K61*0.5,IF(OR($C$60&gt;$AR61,$D$60&lt;$AR61),0,Schweine_Werte!$K61))</f>
        <v>0</v>
      </c>
      <c r="BR61" s="1630">
        <f>IF(OR($C$74=$AR61,$D$74=$AR61),Schweine_Werte!$M61*0.5,IF(OR($C$74&gt;$AR61,$D$74&lt;$AR61),0,Schweine_Werte!$M61))</f>
        <v>0</v>
      </c>
      <c r="BS61" s="1630">
        <f>IF(OR($C$83=$AR61,$D$83=$AR61),Schweine_Werte!$M61*0.5,IF(OR($C$83&gt;$AR61,$D$83&lt;$AR61),0,Schweine_Werte!$M61))</f>
        <v>0</v>
      </c>
      <c r="BT61" s="1634">
        <f>IF(OR($C$92=$AR61,$D$92=$AR61),Schweine_Werte!$M61*0.5,IF(OR($C$92&gt;$AR61,$D$92&lt;$AR61),0,Schweine_Werte!$M61))</f>
        <v>0</v>
      </c>
      <c r="BU61" s="1634">
        <f>IF(OR($C$101=$AR61,$D$101=$AR61),Schweine_Werte!$M61*0.5,IF(OR($C$101&gt;$AR61,$D$101&lt;$AR61),0,Schweine_Werte!$M61))</f>
        <v>0</v>
      </c>
      <c r="BV61" s="1634">
        <f>IF(OR($C$110=$AR61,$D$110=$AR61),Schweine_Werte!$M61*0.5,IF(OR($C$110&gt;$AR61,$D$110&lt;$AR61),0,Schweine_Werte!$M61))</f>
        <v>0</v>
      </c>
      <c r="BW61" s="1634">
        <f>IF(OR(8=$AR61,$E$127=$AR61),Schweine_Werte!$M61*0.5,IF(OR(8&gt;$AR61,$E$127&lt;$AR61),0,Schweine_Werte!$M61))</f>
        <v>1.1148053306975045</v>
      </c>
      <c r="BX61" s="1634">
        <f>IF(OR(8=$AR61,$E$145=$AR61),Schweine_Werte!$M61*0.5,IF(OR(8&gt;$AR61,$E$145&lt;$AR61),0,Schweine_Werte!$M61))</f>
        <v>1.1148053306975045</v>
      </c>
      <c r="BY61" s="1630">
        <f>IF(OR($C$74=$AR61,$D$74=$AR61),Schweine_Werte!$O61*0.5,IF(OR($C$74&gt;$AR61,$D$74&lt;$AR61),0,Schweine_Werte!$O61))</f>
        <v>0</v>
      </c>
      <c r="BZ61" s="1630">
        <f>IF(OR($C$83=$AR61,$D$83=$AR61),Schweine_Werte!$O61*0.5,IF(OR($C$83&gt;$AR61,$D$83&lt;$AR61),0,Schweine_Werte!$O61))</f>
        <v>0</v>
      </c>
      <c r="CA61" s="1634">
        <f>IF(OR($C$92=$AR61,$D$92=$AR61),Schweine_Werte!$O61*0.5,IF(OR($C$92&gt;$AR61,$D$92&lt;$AR61),0,Schweine_Werte!$O61))</f>
        <v>0</v>
      </c>
      <c r="CB61" s="1634">
        <f>IF(OR($C$101=$AR61,$D$101=$AR61),Schweine_Werte!$O61*0.5,IF(OR($C$101&gt;$AR61,$D$101&lt;$AR61),0,Schweine_Werte!$O61))</f>
        <v>0</v>
      </c>
      <c r="CC61" s="1634">
        <f>IF(OR($C$110=$AR61,$D$110=$AR61),Schweine_Werte!$O61*0.5,IF(OR($C$110&gt;$AR61,$D$110&lt;$AR61),0,Schweine_Werte!$O61))</f>
        <v>0</v>
      </c>
    </row>
    <row r="62" spans="1:81" x14ac:dyDescent="0.3">
      <c r="AR62" s="1653">
        <v>66</v>
      </c>
      <c r="AS62" s="1630">
        <f>IF(OR($C$12=$AR62,$D$12=$AR62),Schweine_Werte!$C62*0.5,IF(OR($C$12&gt;$AR62,$D$12&lt;$AR62),0,Schweine_Werte!$C62))</f>
        <v>0</v>
      </c>
      <c r="AT62" s="1633">
        <f>IF(OR($C$24=$AR62,$D$24=$AR62),Schweine_Werte!$C62*0.5,IF(OR($C$24&gt;$AR62,$D$24&lt;$AR62),0,Schweine_Werte!$C62))</f>
        <v>0</v>
      </c>
      <c r="AU62" s="1630">
        <f>IF(OR($C$36=$AR62,$D$36=$AR62),Schweine_Werte!$C62*0.5,IF(OR($C$36&gt;$AR62,$D$36&lt;$AR62),0,Schweine_Werte!$C62))</f>
        <v>0</v>
      </c>
      <c r="AV62" s="1630">
        <f>IF(OR($C$48=$AR62,$D$48=$AR62),Schweine_Werte!$C62*0.5,IF(OR($C$48&gt;$AR62,$D$48&lt;$AR62),0,Schweine_Werte!$C62))</f>
        <v>0</v>
      </c>
      <c r="AW62" s="1630">
        <f>IF(OR($C$60=$AR62,$D$60=$AR62),Schweine_Werte!$C62*0.5,IF(OR($C$60&gt;$AR62,$D$60&lt;$AR62),0,Schweine_Werte!$C62))</f>
        <v>0</v>
      </c>
      <c r="AX62" s="1630">
        <f>IF(OR($C$12=$AR62,$D$12=$AR62),Schweine_Werte!$E62*0.5,IF(OR($C$12&gt;$AR62,$D$12&lt;$AR62),0,Schweine_Werte!$E62))</f>
        <v>0</v>
      </c>
      <c r="AY62" s="1633">
        <f>IF(OR($C$24=$AR62,$D$24=$AR62),Schweine_Werte!$E62*0.5,IF(OR($C$24&gt;$AR62,$D$24&lt;$AR62),0,Schweine_Werte!$E62))</f>
        <v>0</v>
      </c>
      <c r="AZ62" s="1633">
        <f>IF(OR($C$36=$AR62,$D$36=$AR62),Schweine_Werte!$E62*0.5,IF(OR($C$36&gt;$AR62,$D$36&lt;$AR62),0,Schweine_Werte!$E62))</f>
        <v>0</v>
      </c>
      <c r="BA62" s="1633">
        <f>IF(OR($C$48=$AR62,$D$48=$AR62),Schweine_Werte!$E62*0.5,IF(OR($C$48&gt;$AR62,$D$48&lt;$AR62),0,Schweine_Werte!$E62))</f>
        <v>0</v>
      </c>
      <c r="BB62" s="1633">
        <f>IF(OR($C$60=$AR62,$D$60=$AR62),Schweine_Werte!$E62*0.5,IF(OR($C$60&gt;$AR62,$D$60&lt;$AR62),0,Schweine_Werte!$E62))</f>
        <v>0</v>
      </c>
      <c r="BC62" s="1630">
        <f>IF(OR($C$12=$AR62,$D$12=$AR62),Schweine_Werte!$G62*0.5,IF(OR($C$12&gt;$AR62,$D$12&lt;$AR62),0,Schweine_Werte!$G62))</f>
        <v>0</v>
      </c>
      <c r="BD62" s="1633">
        <f>IF(OR($C$24=$AR62,$D$24=$AR62),Schweine_Werte!$G62*0.5,IF(OR($C$24&gt;$AR62,$D$24&lt;$AR62),0,Schweine_Werte!$G62))</f>
        <v>0</v>
      </c>
      <c r="BE62" s="1633">
        <f>IF(OR($C$36=$AR62,$D$36=$AR62),Schweine_Werte!$G62*0.5,IF(OR($C$36&gt;$AR62,$D$36&lt;$AR62),0,Schweine_Werte!$G62))</f>
        <v>0</v>
      </c>
      <c r="BF62" s="1633">
        <f>IF(OR($C$48=$AR62,$D$48=$AR62),Schweine_Werte!$G62*0.5,IF(OR($C$48&gt;$AR62,$D$48&lt;$AR62),0,Schweine_Werte!$G62))</f>
        <v>0</v>
      </c>
      <c r="BG62" s="1633">
        <f>IF(OR($C$60=$AR62,$D$60=$AR62),Schweine_Werte!$G62*0.5,IF(OR($C$60&gt;$AR62,$D$60&lt;$AR62),0,Schweine_Werte!$G62))</f>
        <v>0</v>
      </c>
      <c r="BH62" s="1630">
        <f>IF(OR($C$12=$AR62,$D$12=$AR62),Schweine_Werte!$I62*0.5,IF(OR($C$12&gt;$AR62,$D$12&lt;$AR62),0,Schweine_Werte!$I62))</f>
        <v>0</v>
      </c>
      <c r="BI62" s="1633">
        <f>IF(OR($C$24=$AR62,$D$24=$AR62),Schweine_Werte!$I62*0.5,IF(OR($C$24&gt;$AR62,$D$24&lt;$AR62),0,Schweine_Werte!$I62))</f>
        <v>0</v>
      </c>
      <c r="BJ62" s="1633">
        <f>IF(OR($C$36=$AR62,$D$36=$AR62),Schweine_Werte!$I62*0.5,IF(OR($C$36&gt;$AR62,$D$36&lt;$AR62),0,Schweine_Werte!$I62))</f>
        <v>0</v>
      </c>
      <c r="BK62" s="1633">
        <f>IF(OR($C$48=$AR62,$D$48=$AR62),Schweine_Werte!$I62*0.5,IF(OR($C$48&gt;$AR62,$D$48&lt;$AR62),0,Schweine_Werte!$I62))</f>
        <v>0</v>
      </c>
      <c r="BL62" s="1633">
        <f>IF(OR($C$60=$AR62,$D$60=$AR62),Schweine_Werte!$I62*0.5,IF(OR($C$60&gt;$AR62,$D$60&lt;$AR62),0,Schweine_Werte!$I62))</f>
        <v>0</v>
      </c>
      <c r="BM62" s="1630">
        <f>IF(OR($C$12=$AR62,$D$12=$AR62),Schweine_Werte!$K62*0.5,IF(OR($C$12&gt;$AR62,$D$12&lt;$AR62),0,Schweine_Werte!$K62))</f>
        <v>0</v>
      </c>
      <c r="BN62" s="1633">
        <f>IF(OR($C$24=$AR62,$D$24=$AR62),Schweine_Werte!$K62*0.5,IF(OR($C$24&gt;$AR62,$D$24&lt;$AR62),0,Schweine_Werte!$K62))</f>
        <v>0</v>
      </c>
      <c r="BO62" s="1633">
        <f>IF(OR($C$36=$AR62,$D$36=$AR62),Schweine_Werte!$K62*0.5,IF(OR($C$36&gt;$AR62,$D$36&lt;$AR62),0,Schweine_Werte!$K62))</f>
        <v>0</v>
      </c>
      <c r="BP62" s="1633">
        <f>IF(OR($C$48=$AR62,$D$48=$AR62),Schweine_Werte!$K62*0.5,IF(OR($C$48&gt;$AR62,$D$48&lt;$AR62),0,Schweine_Werte!$K62))</f>
        <v>0</v>
      </c>
      <c r="BQ62" s="1633">
        <f>IF(OR($C$60=$AR62,$D$60=$AR62),Schweine_Werte!$K62*0.5,IF(OR($C$60&gt;$AR62,$D$60&lt;$AR62),0,Schweine_Werte!$K62))</f>
        <v>0</v>
      </c>
      <c r="BR62" s="1630">
        <f>IF(OR($C$74=$AR62,$D$74=$AR62),Schweine_Werte!$M62*0.5,IF(OR($C$74&gt;$AR62,$D$74&lt;$AR62),0,Schweine_Werte!$M62))</f>
        <v>0</v>
      </c>
      <c r="BS62" s="1630">
        <f>IF(OR($C$83=$AR62,$D$83=$AR62),Schweine_Werte!$M62*0.5,IF(OR($C$83&gt;$AR62,$D$83&lt;$AR62),0,Schweine_Werte!$M62))</f>
        <v>0</v>
      </c>
      <c r="BT62" s="1634">
        <f>IF(OR($C$92=$AR62,$D$92=$AR62),Schweine_Werte!$M62*0.5,IF(OR($C$92&gt;$AR62,$D$92&lt;$AR62),0,Schweine_Werte!$M62))</f>
        <v>0</v>
      </c>
      <c r="BU62" s="1634">
        <f>IF(OR($C$101=$AR62,$D$101=$AR62),Schweine_Werte!$M62*0.5,IF(OR($C$101&gt;$AR62,$D$101&lt;$AR62),0,Schweine_Werte!$M62))</f>
        <v>0</v>
      </c>
      <c r="BV62" s="1634">
        <f>IF(OR($C$110=$AR62,$D$110=$AR62),Schweine_Werte!$M62*0.5,IF(OR($C$110&gt;$AR62,$D$110&lt;$AR62),0,Schweine_Werte!$M62))</f>
        <v>0</v>
      </c>
      <c r="BW62" s="1634">
        <f>IF(OR(8=$AR62,$E$127=$AR62),Schweine_Werte!$M62*0.5,IF(OR(8&gt;$AR62,$E$127&lt;$AR62),0,Schweine_Werte!$M62))</f>
        <v>1.1122375143918541</v>
      </c>
      <c r="BX62" s="1634">
        <f>IF(OR(8=$AR62,$E$145=$AR62),Schweine_Werte!$M62*0.5,IF(OR(8&gt;$AR62,$E$145&lt;$AR62),0,Schweine_Werte!$M62))</f>
        <v>1.1122375143918541</v>
      </c>
      <c r="BY62" s="1630">
        <f>IF(OR($C$74=$AR62,$D$74=$AR62),Schweine_Werte!$O62*0.5,IF(OR($C$74&gt;$AR62,$D$74&lt;$AR62),0,Schweine_Werte!$O62))</f>
        <v>0</v>
      </c>
      <c r="BZ62" s="1630">
        <f>IF(OR($C$83=$AR62,$D$83=$AR62),Schweine_Werte!$O62*0.5,IF(OR($C$83&gt;$AR62,$D$83&lt;$AR62),0,Schweine_Werte!$O62))</f>
        <v>0</v>
      </c>
      <c r="CA62" s="1634">
        <f>IF(OR($C$92=$AR62,$D$92=$AR62),Schweine_Werte!$O62*0.5,IF(OR($C$92&gt;$AR62,$D$92&lt;$AR62),0,Schweine_Werte!$O62))</f>
        <v>0</v>
      </c>
      <c r="CB62" s="1634">
        <f>IF(OR($C$101=$AR62,$D$101=$AR62),Schweine_Werte!$O62*0.5,IF(OR($C$101&gt;$AR62,$D$101&lt;$AR62),0,Schweine_Werte!$O62))</f>
        <v>0</v>
      </c>
      <c r="CC62" s="1634">
        <f>IF(OR($C$110=$AR62,$D$110=$AR62),Schweine_Werte!$O62*0.5,IF(OR($C$110&gt;$AR62,$D$110&lt;$AR62),0,Schweine_Werte!$O62))</f>
        <v>0</v>
      </c>
    </row>
    <row r="63" spans="1:81" x14ac:dyDescent="0.3">
      <c r="AR63" s="1653">
        <v>67</v>
      </c>
      <c r="AS63" s="1630">
        <f>IF(OR($C$12=$AR63,$D$12=$AR63),Schweine_Werte!$C63*0.5,IF(OR($C$12&gt;$AR63,$D$12&lt;$AR63),0,Schweine_Werte!$C63))</f>
        <v>0</v>
      </c>
      <c r="AT63" s="1633">
        <f>IF(OR($C$24=$AR63,$D$24=$AR63),Schweine_Werte!$C63*0.5,IF(OR($C$24&gt;$AR63,$D$24&lt;$AR63),0,Schweine_Werte!$C63))</f>
        <v>0</v>
      </c>
      <c r="AU63" s="1630">
        <f>IF(OR($C$36=$AR63,$D$36=$AR63),Schweine_Werte!$C63*0.5,IF(OR($C$36&gt;$AR63,$D$36&lt;$AR63),0,Schweine_Werte!$C63))</f>
        <v>0</v>
      </c>
      <c r="AV63" s="1630">
        <f>IF(OR($C$48=$AR63,$D$48=$AR63),Schweine_Werte!$C63*0.5,IF(OR($C$48&gt;$AR63,$D$48&lt;$AR63),0,Schweine_Werte!$C63))</f>
        <v>0</v>
      </c>
      <c r="AW63" s="1630">
        <f>IF(OR($C$60=$AR63,$D$60=$AR63),Schweine_Werte!$C63*0.5,IF(OR($C$60&gt;$AR63,$D$60&lt;$AR63),0,Schweine_Werte!$C63))</f>
        <v>0</v>
      </c>
      <c r="AX63" s="1630">
        <f>IF(OR($C$12=$AR63,$D$12=$AR63),Schweine_Werte!$E63*0.5,IF(OR($C$12&gt;$AR63,$D$12&lt;$AR63),0,Schweine_Werte!$E63))</f>
        <v>0</v>
      </c>
      <c r="AY63" s="1633">
        <f>IF(OR($C$24=$AR63,$D$24=$AR63),Schweine_Werte!$E63*0.5,IF(OR($C$24&gt;$AR63,$D$24&lt;$AR63),0,Schweine_Werte!$E63))</f>
        <v>0</v>
      </c>
      <c r="AZ63" s="1633">
        <f>IF(OR($C$36=$AR63,$D$36=$AR63),Schweine_Werte!$E63*0.5,IF(OR($C$36&gt;$AR63,$D$36&lt;$AR63),0,Schweine_Werte!$E63))</f>
        <v>0</v>
      </c>
      <c r="BA63" s="1633">
        <f>IF(OR($C$48=$AR63,$D$48=$AR63),Schweine_Werte!$E63*0.5,IF(OR($C$48&gt;$AR63,$D$48&lt;$AR63),0,Schweine_Werte!$E63))</f>
        <v>0</v>
      </c>
      <c r="BB63" s="1633">
        <f>IF(OR($C$60=$AR63,$D$60=$AR63),Schweine_Werte!$E63*0.5,IF(OR($C$60&gt;$AR63,$D$60&lt;$AR63),0,Schweine_Werte!$E63))</f>
        <v>0</v>
      </c>
      <c r="BC63" s="1630">
        <f>IF(OR($C$12=$AR63,$D$12=$AR63),Schweine_Werte!$G63*0.5,IF(OR($C$12&gt;$AR63,$D$12&lt;$AR63),0,Schweine_Werte!$G63))</f>
        <v>0</v>
      </c>
      <c r="BD63" s="1633">
        <f>IF(OR($C$24=$AR63,$D$24=$AR63),Schweine_Werte!$G63*0.5,IF(OR($C$24&gt;$AR63,$D$24&lt;$AR63),0,Schweine_Werte!$G63))</f>
        <v>0</v>
      </c>
      <c r="BE63" s="1633">
        <f>IF(OR($C$36=$AR63,$D$36=$AR63),Schweine_Werte!$G63*0.5,IF(OR($C$36&gt;$AR63,$D$36&lt;$AR63),0,Schweine_Werte!$G63))</f>
        <v>0</v>
      </c>
      <c r="BF63" s="1633">
        <f>IF(OR($C$48=$AR63,$D$48=$AR63),Schweine_Werte!$G63*0.5,IF(OR($C$48&gt;$AR63,$D$48&lt;$AR63),0,Schweine_Werte!$G63))</f>
        <v>0</v>
      </c>
      <c r="BG63" s="1633">
        <f>IF(OR($C$60=$AR63,$D$60=$AR63),Schweine_Werte!$G63*0.5,IF(OR($C$60&gt;$AR63,$D$60&lt;$AR63),0,Schweine_Werte!$G63))</f>
        <v>0</v>
      </c>
      <c r="BH63" s="1630">
        <f>IF(OR($C$12=$AR63,$D$12=$AR63),Schweine_Werte!$I63*0.5,IF(OR($C$12&gt;$AR63,$D$12&lt;$AR63),0,Schweine_Werte!$I63))</f>
        <v>0</v>
      </c>
      <c r="BI63" s="1633">
        <f>IF(OR($C$24=$AR63,$D$24=$AR63),Schweine_Werte!$I63*0.5,IF(OR($C$24&gt;$AR63,$D$24&lt;$AR63),0,Schweine_Werte!$I63))</f>
        <v>0</v>
      </c>
      <c r="BJ63" s="1633">
        <f>IF(OR($C$36=$AR63,$D$36=$AR63),Schweine_Werte!$I63*0.5,IF(OR($C$36&gt;$AR63,$D$36&lt;$AR63),0,Schweine_Werte!$I63))</f>
        <v>0</v>
      </c>
      <c r="BK63" s="1633">
        <f>IF(OR($C$48=$AR63,$D$48=$AR63),Schweine_Werte!$I63*0.5,IF(OR($C$48&gt;$AR63,$D$48&lt;$AR63),0,Schweine_Werte!$I63))</f>
        <v>0</v>
      </c>
      <c r="BL63" s="1633">
        <f>IF(OR($C$60=$AR63,$D$60=$AR63),Schweine_Werte!$I63*0.5,IF(OR($C$60&gt;$AR63,$D$60&lt;$AR63),0,Schweine_Werte!$I63))</f>
        <v>0</v>
      </c>
      <c r="BM63" s="1630">
        <f>IF(OR($C$12=$AR63,$D$12=$AR63),Schweine_Werte!$K63*0.5,IF(OR($C$12&gt;$AR63,$D$12&lt;$AR63),0,Schweine_Werte!$K63))</f>
        <v>0</v>
      </c>
      <c r="BN63" s="1633">
        <f>IF(OR($C$24=$AR63,$D$24=$AR63),Schweine_Werte!$K63*0.5,IF(OR($C$24&gt;$AR63,$D$24&lt;$AR63),0,Schweine_Werte!$K63))</f>
        <v>0</v>
      </c>
      <c r="BO63" s="1633">
        <f>IF(OR($C$36=$AR63,$D$36=$AR63),Schweine_Werte!$K63*0.5,IF(OR($C$36&gt;$AR63,$D$36&lt;$AR63),0,Schweine_Werte!$K63))</f>
        <v>0</v>
      </c>
      <c r="BP63" s="1633">
        <f>IF(OR($C$48=$AR63,$D$48=$AR63),Schweine_Werte!$K63*0.5,IF(OR($C$48&gt;$AR63,$D$48&lt;$AR63),0,Schweine_Werte!$K63))</f>
        <v>0</v>
      </c>
      <c r="BQ63" s="1633">
        <f>IF(OR($C$60=$AR63,$D$60=$AR63),Schweine_Werte!$K63*0.5,IF(OR($C$60&gt;$AR63,$D$60&lt;$AR63),0,Schweine_Werte!$K63))</f>
        <v>0</v>
      </c>
      <c r="BR63" s="1630">
        <f>IF(OR($C$74=$AR63,$D$74=$AR63),Schweine_Werte!$M63*0.5,IF(OR($C$74&gt;$AR63,$D$74&lt;$AR63),0,Schweine_Werte!$M63))</f>
        <v>0</v>
      </c>
      <c r="BS63" s="1630">
        <f>IF(OR($C$83=$AR63,$D$83=$AR63),Schweine_Werte!$M63*0.5,IF(OR($C$83&gt;$AR63,$D$83&lt;$AR63),0,Schweine_Werte!$M63))</f>
        <v>0</v>
      </c>
      <c r="BT63" s="1634">
        <f>IF(OR($C$92=$AR63,$D$92=$AR63),Schweine_Werte!$M63*0.5,IF(OR($C$92&gt;$AR63,$D$92&lt;$AR63),0,Schweine_Werte!$M63))</f>
        <v>0</v>
      </c>
      <c r="BU63" s="1634">
        <f>IF(OR($C$101=$AR63,$D$101=$AR63),Schweine_Werte!$M63*0.5,IF(OR($C$101&gt;$AR63,$D$101&lt;$AR63),0,Schweine_Werte!$M63))</f>
        <v>0</v>
      </c>
      <c r="BV63" s="1634">
        <f>IF(OR($C$110=$AR63,$D$110=$AR63),Schweine_Werte!$M63*0.5,IF(OR($C$110&gt;$AR63,$D$110&lt;$AR63),0,Schweine_Werte!$M63))</f>
        <v>0</v>
      </c>
      <c r="BW63" s="1634">
        <f>IF(OR(8=$AR63,$E$127=$AR63),Schweine_Werte!$M63*0.5,IF(OR(8&gt;$AR63,$E$127&lt;$AR63),0,Schweine_Werte!$M63))</f>
        <v>1.1100470401249107</v>
      </c>
      <c r="BX63" s="1634">
        <f>IF(OR(8=$AR63,$E$145=$AR63),Schweine_Werte!$M63*0.5,IF(OR(8&gt;$AR63,$E$145&lt;$AR63),0,Schweine_Werte!$M63))</f>
        <v>1.1100470401249107</v>
      </c>
      <c r="BY63" s="1630">
        <f>IF(OR($C$74=$AR63,$D$74=$AR63),Schweine_Werte!$O63*0.5,IF(OR($C$74&gt;$AR63,$D$74&lt;$AR63),0,Schweine_Werte!$O63))</f>
        <v>0</v>
      </c>
      <c r="BZ63" s="1630">
        <f>IF(OR($C$83=$AR63,$D$83=$AR63),Schweine_Werte!$O63*0.5,IF(OR($C$83&gt;$AR63,$D$83&lt;$AR63),0,Schweine_Werte!$O63))</f>
        <v>0</v>
      </c>
      <c r="CA63" s="1634">
        <f>IF(OR($C$92=$AR63,$D$92=$AR63),Schweine_Werte!$O63*0.5,IF(OR($C$92&gt;$AR63,$D$92&lt;$AR63),0,Schweine_Werte!$O63))</f>
        <v>0</v>
      </c>
      <c r="CB63" s="1634">
        <f>IF(OR($C$101=$AR63,$D$101=$AR63),Schweine_Werte!$O63*0.5,IF(OR($C$101&gt;$AR63,$D$101&lt;$AR63),0,Schweine_Werte!$O63))</f>
        <v>0</v>
      </c>
      <c r="CC63" s="1634">
        <f>IF(OR($C$110=$AR63,$D$110=$AR63),Schweine_Werte!$O63*0.5,IF(OR($C$110&gt;$AR63,$D$110&lt;$AR63),0,Schweine_Werte!$O63))</f>
        <v>0</v>
      </c>
    </row>
    <row r="64" spans="1:81" x14ac:dyDescent="0.3">
      <c r="AR64" s="1653">
        <v>68</v>
      </c>
      <c r="AS64" s="1630">
        <f>IF(OR($C$12=$AR64,$D$12=$AR64),Schweine_Werte!$C64*0.5,IF(OR($C$12&gt;$AR64,$D$12&lt;$AR64),0,Schweine_Werte!$C64))</f>
        <v>0</v>
      </c>
      <c r="AT64" s="1633">
        <f>IF(OR($C$24=$AR64,$D$24=$AR64),Schweine_Werte!$C64*0.5,IF(OR($C$24&gt;$AR64,$D$24&lt;$AR64),0,Schweine_Werte!$C64))</f>
        <v>0</v>
      </c>
      <c r="AU64" s="1630">
        <f>IF(OR($C$36=$AR64,$D$36=$AR64),Schweine_Werte!$C64*0.5,IF(OR($C$36&gt;$AR64,$D$36&lt;$AR64),0,Schweine_Werte!$C64))</f>
        <v>0</v>
      </c>
      <c r="AV64" s="1630">
        <f>IF(OR($C$48=$AR64,$D$48=$AR64),Schweine_Werte!$C64*0.5,IF(OR($C$48&gt;$AR64,$D$48&lt;$AR64),0,Schweine_Werte!$C64))</f>
        <v>0</v>
      </c>
      <c r="AW64" s="1630">
        <f>IF(OR($C$60=$AR64,$D$60=$AR64),Schweine_Werte!$C64*0.5,IF(OR($C$60&gt;$AR64,$D$60&lt;$AR64),0,Schweine_Werte!$C64))</f>
        <v>0</v>
      </c>
      <c r="AX64" s="1630">
        <f>IF(OR($C$12=$AR64,$D$12=$AR64),Schweine_Werte!$E64*0.5,IF(OR($C$12&gt;$AR64,$D$12&lt;$AR64),0,Schweine_Werte!$E64))</f>
        <v>0</v>
      </c>
      <c r="AY64" s="1633">
        <f>IF(OR($C$24=$AR64,$D$24=$AR64),Schweine_Werte!$E64*0.5,IF(OR($C$24&gt;$AR64,$D$24&lt;$AR64),0,Schweine_Werte!$E64))</f>
        <v>0</v>
      </c>
      <c r="AZ64" s="1633">
        <f>IF(OR($C$36=$AR64,$D$36=$AR64),Schweine_Werte!$E64*0.5,IF(OR($C$36&gt;$AR64,$D$36&lt;$AR64),0,Schweine_Werte!$E64))</f>
        <v>0</v>
      </c>
      <c r="BA64" s="1633">
        <f>IF(OR($C$48=$AR64,$D$48=$AR64),Schweine_Werte!$E64*0.5,IF(OR($C$48&gt;$AR64,$D$48&lt;$AR64),0,Schweine_Werte!$E64))</f>
        <v>0</v>
      </c>
      <c r="BB64" s="1633">
        <f>IF(OR($C$60=$AR64,$D$60=$AR64),Schweine_Werte!$E64*0.5,IF(OR($C$60&gt;$AR64,$D$60&lt;$AR64),0,Schweine_Werte!$E64))</f>
        <v>0</v>
      </c>
      <c r="BC64" s="1630">
        <f>IF(OR($C$12=$AR64,$D$12=$AR64),Schweine_Werte!$G64*0.5,IF(OR($C$12&gt;$AR64,$D$12&lt;$AR64),0,Schweine_Werte!$G64))</f>
        <v>0</v>
      </c>
      <c r="BD64" s="1633">
        <f>IF(OR($C$24=$AR64,$D$24=$AR64),Schweine_Werte!$G64*0.5,IF(OR($C$24&gt;$AR64,$D$24&lt;$AR64),0,Schweine_Werte!$G64))</f>
        <v>0</v>
      </c>
      <c r="BE64" s="1633">
        <f>IF(OR($C$36=$AR64,$D$36=$AR64),Schweine_Werte!$G64*0.5,IF(OR($C$36&gt;$AR64,$D$36&lt;$AR64),0,Schweine_Werte!$G64))</f>
        <v>0</v>
      </c>
      <c r="BF64" s="1633">
        <f>IF(OR($C$48=$AR64,$D$48=$AR64),Schweine_Werte!$G64*0.5,IF(OR($C$48&gt;$AR64,$D$48&lt;$AR64),0,Schweine_Werte!$G64))</f>
        <v>0</v>
      </c>
      <c r="BG64" s="1633">
        <f>IF(OR($C$60=$AR64,$D$60=$AR64),Schweine_Werte!$G64*0.5,IF(OR($C$60&gt;$AR64,$D$60&lt;$AR64),0,Schweine_Werte!$G64))</f>
        <v>0</v>
      </c>
      <c r="BH64" s="1630">
        <f>IF(OR($C$12=$AR64,$D$12=$AR64),Schweine_Werte!$I64*0.5,IF(OR($C$12&gt;$AR64,$D$12&lt;$AR64),0,Schweine_Werte!$I64))</f>
        <v>0</v>
      </c>
      <c r="BI64" s="1633">
        <f>IF(OR($C$24=$AR64,$D$24=$AR64),Schweine_Werte!$I64*0.5,IF(OR($C$24&gt;$AR64,$D$24&lt;$AR64),0,Schweine_Werte!$I64))</f>
        <v>0</v>
      </c>
      <c r="BJ64" s="1633">
        <f>IF(OR($C$36=$AR64,$D$36=$AR64),Schweine_Werte!$I64*0.5,IF(OR($C$36&gt;$AR64,$D$36&lt;$AR64),0,Schweine_Werte!$I64))</f>
        <v>0</v>
      </c>
      <c r="BK64" s="1633">
        <f>IF(OR($C$48=$AR64,$D$48=$AR64),Schweine_Werte!$I64*0.5,IF(OR($C$48&gt;$AR64,$D$48&lt;$AR64),0,Schweine_Werte!$I64))</f>
        <v>0</v>
      </c>
      <c r="BL64" s="1633">
        <f>IF(OR($C$60=$AR64,$D$60=$AR64),Schweine_Werte!$I64*0.5,IF(OR($C$60&gt;$AR64,$D$60&lt;$AR64),0,Schweine_Werte!$I64))</f>
        <v>0</v>
      </c>
      <c r="BM64" s="1630">
        <f>IF(OR($C$12=$AR64,$D$12=$AR64),Schweine_Werte!$K64*0.5,IF(OR($C$12&gt;$AR64,$D$12&lt;$AR64),0,Schweine_Werte!$K64))</f>
        <v>0</v>
      </c>
      <c r="BN64" s="1633">
        <f>IF(OR($C$24=$AR64,$D$24=$AR64),Schweine_Werte!$K64*0.5,IF(OR($C$24&gt;$AR64,$D$24&lt;$AR64),0,Schweine_Werte!$K64))</f>
        <v>0</v>
      </c>
      <c r="BO64" s="1633">
        <f>IF(OR($C$36=$AR64,$D$36=$AR64),Schweine_Werte!$K64*0.5,IF(OR($C$36&gt;$AR64,$D$36&lt;$AR64),0,Schweine_Werte!$K64))</f>
        <v>0</v>
      </c>
      <c r="BP64" s="1633">
        <f>IF(OR($C$48=$AR64,$D$48=$AR64),Schweine_Werte!$K64*0.5,IF(OR($C$48&gt;$AR64,$D$48&lt;$AR64),0,Schweine_Werte!$K64))</f>
        <v>0</v>
      </c>
      <c r="BQ64" s="1633">
        <f>IF(OR($C$60=$AR64,$D$60=$AR64),Schweine_Werte!$K64*0.5,IF(OR($C$60&gt;$AR64,$D$60&lt;$AR64),0,Schweine_Werte!$K64))</f>
        <v>0</v>
      </c>
      <c r="BR64" s="1630">
        <f>IF(OR($C$74=$AR64,$D$74=$AR64),Schweine_Werte!$M64*0.5,IF(OR($C$74&gt;$AR64,$D$74&lt;$AR64),0,Schweine_Werte!$M64))</f>
        <v>0</v>
      </c>
      <c r="BS64" s="1630">
        <f>IF(OR($C$83=$AR64,$D$83=$AR64),Schweine_Werte!$M64*0.5,IF(OR($C$83&gt;$AR64,$D$83&lt;$AR64),0,Schweine_Werte!$M64))</f>
        <v>0</v>
      </c>
      <c r="BT64" s="1634">
        <f>IF(OR($C$92=$AR64,$D$92=$AR64),Schweine_Werte!$M64*0.5,IF(OR($C$92&gt;$AR64,$D$92&lt;$AR64),0,Schweine_Werte!$M64))</f>
        <v>0</v>
      </c>
      <c r="BU64" s="1634">
        <f>IF(OR($C$101=$AR64,$D$101=$AR64),Schweine_Werte!$M64*0.5,IF(OR($C$101&gt;$AR64,$D$101&lt;$AR64),0,Schweine_Werte!$M64))</f>
        <v>0</v>
      </c>
      <c r="BV64" s="1634">
        <f>IF(OR($C$110=$AR64,$D$110=$AR64),Schweine_Werte!$M64*0.5,IF(OR($C$110&gt;$AR64,$D$110&lt;$AR64),0,Schweine_Werte!$M64))</f>
        <v>0</v>
      </c>
      <c r="BW64" s="1634">
        <f>IF(OR(8=$AR64,$E$127=$AR64),Schweine_Werte!$M64*0.5,IF(OR(8&gt;$AR64,$E$127&lt;$AR64),0,Schweine_Werte!$M64))</f>
        <v>1.1082296078893841</v>
      </c>
      <c r="BX64" s="1634">
        <f>IF(OR(8=$AR64,$E$145=$AR64),Schweine_Werte!$M64*0.5,IF(OR(8&gt;$AR64,$E$145&lt;$AR64),0,Schweine_Werte!$M64))</f>
        <v>1.1082296078893841</v>
      </c>
      <c r="BY64" s="1630">
        <f>IF(OR($C$74=$AR64,$D$74=$AR64),Schweine_Werte!$O64*0.5,IF(OR($C$74&gt;$AR64,$D$74&lt;$AR64),0,Schweine_Werte!$O64))</f>
        <v>0</v>
      </c>
      <c r="BZ64" s="1630">
        <f>IF(OR($C$83=$AR64,$D$83=$AR64),Schweine_Werte!$O64*0.5,IF(OR($C$83&gt;$AR64,$D$83&lt;$AR64),0,Schweine_Werte!$O64))</f>
        <v>0</v>
      </c>
      <c r="CA64" s="1634">
        <f>IF(OR($C$92=$AR64,$D$92=$AR64),Schweine_Werte!$O64*0.5,IF(OR($C$92&gt;$AR64,$D$92&lt;$AR64),0,Schweine_Werte!$O64))</f>
        <v>0</v>
      </c>
      <c r="CB64" s="1634">
        <f>IF(OR($C$101=$AR64,$D$101=$AR64),Schweine_Werte!$O64*0.5,IF(OR($C$101&gt;$AR64,$D$101&lt;$AR64),0,Schweine_Werte!$O64))</f>
        <v>0</v>
      </c>
      <c r="CC64" s="1634">
        <f>IF(OR($C$110=$AR64,$D$110=$AR64),Schweine_Werte!$O64*0.5,IF(OR($C$110&gt;$AR64,$D$110&lt;$AR64),0,Schweine_Werte!$O64))</f>
        <v>0</v>
      </c>
    </row>
    <row r="65" spans="1:81" ht="18" x14ac:dyDescent="0.35">
      <c r="B65" s="1621" t="s">
        <v>8533</v>
      </c>
      <c r="C65" s="1622"/>
      <c r="D65" s="1622"/>
      <c r="E65" s="1622"/>
      <c r="F65" s="1622"/>
      <c r="G65" s="1622"/>
      <c r="H65" s="1623"/>
      <c r="I65" s="1618"/>
      <c r="AR65" s="1653">
        <v>69</v>
      </c>
      <c r="AS65" s="1630">
        <f>IF(OR($C$12=$AR65,$D$12=$AR65),Schweine_Werte!$C65*0.5,IF(OR($C$12&gt;$AR65,$D$12&lt;$AR65),0,Schweine_Werte!$C65))</f>
        <v>0</v>
      </c>
      <c r="AT65" s="1633">
        <f>IF(OR($C$24=$AR65,$D$24=$AR65),Schweine_Werte!$C65*0.5,IF(OR($C$24&gt;$AR65,$D$24&lt;$AR65),0,Schweine_Werte!$C65))</f>
        <v>0</v>
      </c>
      <c r="AU65" s="1630">
        <f>IF(OR($C$36=$AR65,$D$36=$AR65),Schweine_Werte!$C65*0.5,IF(OR($C$36&gt;$AR65,$D$36&lt;$AR65),0,Schweine_Werte!$C65))</f>
        <v>0</v>
      </c>
      <c r="AV65" s="1630">
        <f>IF(OR($C$48=$AR65,$D$48=$AR65),Schweine_Werte!$C65*0.5,IF(OR($C$48&gt;$AR65,$D$48&lt;$AR65),0,Schweine_Werte!$C65))</f>
        <v>0</v>
      </c>
      <c r="AW65" s="1630">
        <f>IF(OR($C$60=$AR65,$D$60=$AR65),Schweine_Werte!$C65*0.5,IF(OR($C$60&gt;$AR65,$D$60&lt;$AR65),0,Schweine_Werte!$C65))</f>
        <v>0</v>
      </c>
      <c r="AX65" s="1630">
        <f>IF(OR($C$12=$AR65,$D$12=$AR65),Schweine_Werte!$E65*0.5,IF(OR($C$12&gt;$AR65,$D$12&lt;$AR65),0,Schweine_Werte!$E65))</f>
        <v>0</v>
      </c>
      <c r="AY65" s="1633">
        <f>IF(OR($C$24=$AR65,$D$24=$AR65),Schweine_Werte!$E65*0.5,IF(OR($C$24&gt;$AR65,$D$24&lt;$AR65),0,Schweine_Werte!$E65))</f>
        <v>0</v>
      </c>
      <c r="AZ65" s="1633">
        <f>IF(OR($C$36=$AR65,$D$36=$AR65),Schweine_Werte!$E65*0.5,IF(OR($C$36&gt;$AR65,$D$36&lt;$AR65),0,Schweine_Werte!$E65))</f>
        <v>0</v>
      </c>
      <c r="BA65" s="1633">
        <f>IF(OR($C$48=$AR65,$D$48=$AR65),Schweine_Werte!$E65*0.5,IF(OR($C$48&gt;$AR65,$D$48&lt;$AR65),0,Schweine_Werte!$E65))</f>
        <v>0</v>
      </c>
      <c r="BB65" s="1633">
        <f>IF(OR($C$60=$AR65,$D$60=$AR65),Schweine_Werte!$E65*0.5,IF(OR($C$60&gt;$AR65,$D$60&lt;$AR65),0,Schweine_Werte!$E65))</f>
        <v>0</v>
      </c>
      <c r="BC65" s="1630">
        <f>IF(OR($C$12=$AR65,$D$12=$AR65),Schweine_Werte!$G65*0.5,IF(OR($C$12&gt;$AR65,$D$12&lt;$AR65),0,Schweine_Werte!$G65))</f>
        <v>0</v>
      </c>
      <c r="BD65" s="1633">
        <f>IF(OR($C$24=$AR65,$D$24=$AR65),Schweine_Werte!$G65*0.5,IF(OR($C$24&gt;$AR65,$D$24&lt;$AR65),0,Schweine_Werte!$G65))</f>
        <v>0</v>
      </c>
      <c r="BE65" s="1633">
        <f>IF(OR($C$36=$AR65,$D$36=$AR65),Schweine_Werte!$G65*0.5,IF(OR($C$36&gt;$AR65,$D$36&lt;$AR65),0,Schweine_Werte!$G65))</f>
        <v>0</v>
      </c>
      <c r="BF65" s="1633">
        <f>IF(OR($C$48=$AR65,$D$48=$AR65),Schweine_Werte!$G65*0.5,IF(OR($C$48&gt;$AR65,$D$48&lt;$AR65),0,Schweine_Werte!$G65))</f>
        <v>0</v>
      </c>
      <c r="BG65" s="1633">
        <f>IF(OR($C$60=$AR65,$D$60=$AR65),Schweine_Werte!$G65*0.5,IF(OR($C$60&gt;$AR65,$D$60&lt;$AR65),0,Schweine_Werte!$G65))</f>
        <v>0</v>
      </c>
      <c r="BH65" s="1630">
        <f>IF(OR($C$12=$AR65,$D$12=$AR65),Schweine_Werte!$I65*0.5,IF(OR($C$12&gt;$AR65,$D$12&lt;$AR65),0,Schweine_Werte!$I65))</f>
        <v>0</v>
      </c>
      <c r="BI65" s="1633">
        <f>IF(OR($C$24=$AR65,$D$24=$AR65),Schweine_Werte!$I65*0.5,IF(OR($C$24&gt;$AR65,$D$24&lt;$AR65),0,Schweine_Werte!$I65))</f>
        <v>0</v>
      </c>
      <c r="BJ65" s="1633">
        <f>IF(OR($C$36=$AR65,$D$36=$AR65),Schweine_Werte!$I65*0.5,IF(OR($C$36&gt;$AR65,$D$36&lt;$AR65),0,Schweine_Werte!$I65))</f>
        <v>0</v>
      </c>
      <c r="BK65" s="1633">
        <f>IF(OR($C$48=$AR65,$D$48=$AR65),Schweine_Werte!$I65*0.5,IF(OR($C$48&gt;$AR65,$D$48&lt;$AR65),0,Schweine_Werte!$I65))</f>
        <v>0</v>
      </c>
      <c r="BL65" s="1633">
        <f>IF(OR($C$60=$AR65,$D$60=$AR65),Schweine_Werte!$I65*0.5,IF(OR($C$60&gt;$AR65,$D$60&lt;$AR65),0,Schweine_Werte!$I65))</f>
        <v>0</v>
      </c>
      <c r="BM65" s="1630">
        <f>IF(OR($C$12=$AR65,$D$12=$AR65),Schweine_Werte!$K65*0.5,IF(OR($C$12&gt;$AR65,$D$12&lt;$AR65),0,Schweine_Werte!$K65))</f>
        <v>0</v>
      </c>
      <c r="BN65" s="1633">
        <f>IF(OR($C$24=$AR65,$D$24=$AR65),Schweine_Werte!$K65*0.5,IF(OR($C$24&gt;$AR65,$D$24&lt;$AR65),0,Schweine_Werte!$K65))</f>
        <v>0</v>
      </c>
      <c r="BO65" s="1633">
        <f>IF(OR($C$36=$AR65,$D$36=$AR65),Schweine_Werte!$K65*0.5,IF(OR($C$36&gt;$AR65,$D$36&lt;$AR65),0,Schweine_Werte!$K65))</f>
        <v>0</v>
      </c>
      <c r="BP65" s="1633">
        <f>IF(OR($C$48=$AR65,$D$48=$AR65),Schweine_Werte!$K65*0.5,IF(OR($C$48&gt;$AR65,$D$48&lt;$AR65),0,Schweine_Werte!$K65))</f>
        <v>0</v>
      </c>
      <c r="BQ65" s="1633">
        <f>IF(OR($C$60=$AR65,$D$60=$AR65),Schweine_Werte!$K65*0.5,IF(OR($C$60&gt;$AR65,$D$60&lt;$AR65),0,Schweine_Werte!$K65))</f>
        <v>0</v>
      </c>
      <c r="BR65" s="1630">
        <f>IF(OR($C$74=$AR65,$D$74=$AR65),Schweine_Werte!$M65*0.5,IF(OR($C$74&gt;$AR65,$D$74&lt;$AR65),0,Schweine_Werte!$M65))</f>
        <v>0</v>
      </c>
      <c r="BS65" s="1630">
        <f>IF(OR($C$83=$AR65,$D$83=$AR65),Schweine_Werte!$M65*0.5,IF(OR($C$83&gt;$AR65,$D$83&lt;$AR65),0,Schweine_Werte!$M65))</f>
        <v>0</v>
      </c>
      <c r="BT65" s="1634">
        <f>IF(OR($C$92=$AR65,$D$92=$AR65),Schweine_Werte!$M65*0.5,IF(OR($C$92&gt;$AR65,$D$92&lt;$AR65),0,Schweine_Werte!$M65))</f>
        <v>0</v>
      </c>
      <c r="BU65" s="1634">
        <f>IF(OR($C$101=$AR65,$D$101=$AR65),Schweine_Werte!$M65*0.5,IF(OR($C$101&gt;$AR65,$D$101&lt;$AR65),0,Schweine_Werte!$M65))</f>
        <v>0</v>
      </c>
      <c r="BV65" s="1634">
        <f>IF(OR($C$110=$AR65,$D$110=$AR65),Schweine_Werte!$M65*0.5,IF(OR($C$110&gt;$AR65,$D$110&lt;$AR65),0,Schweine_Werte!$M65))</f>
        <v>0</v>
      </c>
      <c r="BW65" s="1634">
        <f>IF(OR(8=$AR65,$E$127=$AR65),Schweine_Werte!$M65*0.5,IF(OR(8&gt;$AR65,$E$127&lt;$AR65),0,Schweine_Werte!$M65))</f>
        <v>1.106781668808736</v>
      </c>
      <c r="BX65" s="1634">
        <f>IF(OR(8=$AR65,$E$145=$AR65),Schweine_Werte!$M65*0.5,IF(OR(8&gt;$AR65,$E$145&lt;$AR65),0,Schweine_Werte!$M65))</f>
        <v>1.106781668808736</v>
      </c>
      <c r="BY65" s="1630">
        <f>IF(OR($C$74=$AR65,$D$74=$AR65),Schweine_Werte!$O65*0.5,IF(OR($C$74&gt;$AR65,$D$74&lt;$AR65),0,Schweine_Werte!$O65))</f>
        <v>0</v>
      </c>
      <c r="BZ65" s="1630">
        <f>IF(OR($C$83=$AR65,$D$83=$AR65),Schweine_Werte!$O65*0.5,IF(OR($C$83&gt;$AR65,$D$83&lt;$AR65),0,Schweine_Werte!$O65))</f>
        <v>0</v>
      </c>
      <c r="CA65" s="1634">
        <f>IF(OR($C$92=$AR65,$D$92=$AR65),Schweine_Werte!$O65*0.5,IF(OR($C$92&gt;$AR65,$D$92&lt;$AR65),0,Schweine_Werte!$O65))</f>
        <v>0</v>
      </c>
      <c r="CB65" s="1634">
        <f>IF(OR($C$101=$AR65,$D$101=$AR65),Schweine_Werte!$O65*0.5,IF(OR($C$101&gt;$AR65,$D$101&lt;$AR65),0,Schweine_Werte!$O65))</f>
        <v>0</v>
      </c>
      <c r="CC65" s="1634">
        <f>IF(OR($C$110=$AR65,$D$110=$AR65),Schweine_Werte!$O65*0.5,IF(OR($C$110&gt;$AR65,$D$110&lt;$AR65),0,Schweine_Werte!$O65))</f>
        <v>0</v>
      </c>
    </row>
    <row r="66" spans="1:81" x14ac:dyDescent="0.3">
      <c r="AR66" s="1653">
        <v>70</v>
      </c>
      <c r="AS66" s="1630">
        <f>IF(OR($C$12=$AR66,$D$12=$AR66),Schweine_Werte!$C66*0.5,IF(OR($C$12&gt;$AR66,$D$12&lt;$AR66),0,Schweine_Werte!$C66))</f>
        <v>0</v>
      </c>
      <c r="AT66" s="1633">
        <f>IF(OR($C$24=$AR66,$D$24=$AR66),Schweine_Werte!$C66*0.5,IF(OR($C$24&gt;$AR66,$D$24&lt;$AR66),0,Schweine_Werte!$C66))</f>
        <v>0</v>
      </c>
      <c r="AU66" s="1630">
        <f>IF(OR($C$36=$AR66,$D$36=$AR66),Schweine_Werte!$C66*0.5,IF(OR($C$36&gt;$AR66,$D$36&lt;$AR66),0,Schweine_Werte!$C66))</f>
        <v>0</v>
      </c>
      <c r="AV66" s="1630">
        <f>IF(OR($C$48=$AR66,$D$48=$AR66),Schweine_Werte!$C66*0.5,IF(OR($C$48&gt;$AR66,$D$48&lt;$AR66),0,Schweine_Werte!$C66))</f>
        <v>0</v>
      </c>
      <c r="AW66" s="1630">
        <f>IF(OR($C$60=$AR66,$D$60=$AR66),Schweine_Werte!$C66*0.5,IF(OR($C$60&gt;$AR66,$D$60&lt;$AR66),0,Schweine_Werte!$C66))</f>
        <v>0</v>
      </c>
      <c r="AX66" s="1630">
        <f>IF(OR($C$12=$AR66,$D$12=$AR66),Schweine_Werte!$E66*0.5,IF(OR($C$12&gt;$AR66,$D$12&lt;$AR66),0,Schweine_Werte!$E66))</f>
        <v>0</v>
      </c>
      <c r="AY66" s="1633">
        <f>IF(OR($C$24=$AR66,$D$24=$AR66),Schweine_Werte!$E66*0.5,IF(OR($C$24&gt;$AR66,$D$24&lt;$AR66),0,Schweine_Werte!$E66))</f>
        <v>0</v>
      </c>
      <c r="AZ66" s="1633">
        <f>IF(OR($C$36=$AR66,$D$36=$AR66),Schweine_Werte!$E66*0.5,IF(OR($C$36&gt;$AR66,$D$36&lt;$AR66),0,Schweine_Werte!$E66))</f>
        <v>0</v>
      </c>
      <c r="BA66" s="1633">
        <f>IF(OR($C$48=$AR66,$D$48=$AR66),Schweine_Werte!$E66*0.5,IF(OR($C$48&gt;$AR66,$D$48&lt;$AR66),0,Schweine_Werte!$E66))</f>
        <v>0</v>
      </c>
      <c r="BB66" s="1633">
        <f>IF(OR($C$60=$AR66,$D$60=$AR66),Schweine_Werte!$E66*0.5,IF(OR($C$60&gt;$AR66,$D$60&lt;$AR66),0,Schweine_Werte!$E66))</f>
        <v>0</v>
      </c>
      <c r="BC66" s="1630">
        <f>IF(OR($C$12=$AR66,$D$12=$AR66),Schweine_Werte!$G66*0.5,IF(OR($C$12&gt;$AR66,$D$12&lt;$AR66),0,Schweine_Werte!$G66))</f>
        <v>0</v>
      </c>
      <c r="BD66" s="1633">
        <f>IF(OR($C$24=$AR66,$D$24=$AR66),Schweine_Werte!$G66*0.5,IF(OR($C$24&gt;$AR66,$D$24&lt;$AR66),0,Schweine_Werte!$G66))</f>
        <v>0</v>
      </c>
      <c r="BE66" s="1633">
        <f>IF(OR($C$36=$AR66,$D$36=$AR66),Schweine_Werte!$G66*0.5,IF(OR($C$36&gt;$AR66,$D$36&lt;$AR66),0,Schweine_Werte!$G66))</f>
        <v>0</v>
      </c>
      <c r="BF66" s="1633">
        <f>IF(OR($C$48=$AR66,$D$48=$AR66),Schweine_Werte!$G66*0.5,IF(OR($C$48&gt;$AR66,$D$48&lt;$AR66),0,Schweine_Werte!$G66))</f>
        <v>0</v>
      </c>
      <c r="BG66" s="1633">
        <f>IF(OR($C$60=$AR66,$D$60=$AR66),Schweine_Werte!$G66*0.5,IF(OR($C$60&gt;$AR66,$D$60&lt;$AR66),0,Schweine_Werte!$G66))</f>
        <v>0</v>
      </c>
      <c r="BH66" s="1630">
        <f>IF(OR($C$12=$AR66,$D$12=$AR66),Schweine_Werte!$I66*0.5,IF(OR($C$12&gt;$AR66,$D$12&lt;$AR66),0,Schweine_Werte!$I66))</f>
        <v>0</v>
      </c>
      <c r="BI66" s="1633">
        <f>IF(OR($C$24=$AR66,$D$24=$AR66),Schweine_Werte!$I66*0.5,IF(OR($C$24&gt;$AR66,$D$24&lt;$AR66),0,Schweine_Werte!$I66))</f>
        <v>0</v>
      </c>
      <c r="BJ66" s="1633">
        <f>IF(OR($C$36=$AR66,$D$36=$AR66),Schweine_Werte!$I66*0.5,IF(OR($C$36&gt;$AR66,$D$36&lt;$AR66),0,Schweine_Werte!$I66))</f>
        <v>0</v>
      </c>
      <c r="BK66" s="1633">
        <f>IF(OR($C$48=$AR66,$D$48=$AR66),Schweine_Werte!$I66*0.5,IF(OR($C$48&gt;$AR66,$D$48&lt;$AR66),0,Schweine_Werte!$I66))</f>
        <v>0</v>
      </c>
      <c r="BL66" s="1633">
        <f>IF(OR($C$60=$AR66,$D$60=$AR66),Schweine_Werte!$I66*0.5,IF(OR($C$60&gt;$AR66,$D$60&lt;$AR66),0,Schweine_Werte!$I66))</f>
        <v>0</v>
      </c>
      <c r="BM66" s="1630">
        <f>IF(OR($C$12=$AR66,$D$12=$AR66),Schweine_Werte!$K66*0.5,IF(OR($C$12&gt;$AR66,$D$12&lt;$AR66),0,Schweine_Werte!$K66))</f>
        <v>0</v>
      </c>
      <c r="BN66" s="1633">
        <f>IF(OR($C$24=$AR66,$D$24=$AR66),Schweine_Werte!$K66*0.5,IF(OR($C$24&gt;$AR66,$D$24&lt;$AR66),0,Schweine_Werte!$K66))</f>
        <v>0</v>
      </c>
      <c r="BO66" s="1633">
        <f>IF(OR($C$36=$AR66,$D$36=$AR66),Schweine_Werte!$K66*0.5,IF(OR($C$36&gt;$AR66,$D$36&lt;$AR66),0,Schweine_Werte!$K66))</f>
        <v>0</v>
      </c>
      <c r="BP66" s="1633">
        <f>IF(OR($C$48=$AR66,$D$48=$AR66),Schweine_Werte!$K66*0.5,IF(OR($C$48&gt;$AR66,$D$48&lt;$AR66),0,Schweine_Werte!$K66))</f>
        <v>0</v>
      </c>
      <c r="BQ66" s="1633">
        <f>IF(OR($C$60=$AR66,$D$60=$AR66),Schweine_Werte!$K66*0.5,IF(OR($C$60&gt;$AR66,$D$60&lt;$AR66),0,Schweine_Werte!$K66))</f>
        <v>0</v>
      </c>
      <c r="BR66" s="1630">
        <f>IF(OR($C$74=$AR66,$D$74=$AR66),Schweine_Werte!$M66*0.5,IF(OR($C$74&gt;$AR66,$D$74&lt;$AR66),0,Schweine_Werte!$M66))</f>
        <v>0</v>
      </c>
      <c r="BS66" s="1630">
        <f>IF(OR($C$83=$AR66,$D$83=$AR66),Schweine_Werte!$M66*0.5,IF(OR($C$83&gt;$AR66,$D$83&lt;$AR66),0,Schweine_Werte!$M66))</f>
        <v>0</v>
      </c>
      <c r="BT66" s="1634">
        <f>IF(OR($C$92=$AR66,$D$92=$AR66),Schweine_Werte!$M66*0.5,IF(OR($C$92&gt;$AR66,$D$92&lt;$AR66),0,Schweine_Werte!$M66))</f>
        <v>0</v>
      </c>
      <c r="BU66" s="1634">
        <f>IF(OR($C$101=$AR66,$D$101=$AR66),Schweine_Werte!$M66*0.5,IF(OR($C$101&gt;$AR66,$D$101&lt;$AR66),0,Schweine_Werte!$M66))</f>
        <v>0</v>
      </c>
      <c r="BV66" s="1634">
        <f>IF(OR($C$110=$AR66,$D$110=$AR66),Schweine_Werte!$M66*0.5,IF(OR($C$110&gt;$AR66,$D$110&lt;$AR66),0,Schweine_Werte!$M66))</f>
        <v>0</v>
      </c>
      <c r="BW66" s="1634">
        <f>IF(OR(8=$AR66,$E$127=$AR66),Schweine_Werte!$M66*0.5,IF(OR(8&gt;$AR66,$E$127&lt;$AR66),0,Schweine_Werte!$M66))</f>
        <v>1.1057004077079438</v>
      </c>
      <c r="BX66" s="1634">
        <f>IF(OR(8=$AR66,$E$145=$AR66),Schweine_Werte!$M66*0.5,IF(OR(8&gt;$AR66,$E$145&lt;$AR66),0,Schweine_Werte!$M66))</f>
        <v>1.1057004077079438</v>
      </c>
      <c r="BY66" s="1630">
        <f>IF(OR($C$74=$AR66,$D$74=$AR66),Schweine_Werte!$O66*0.5,IF(OR($C$74&gt;$AR66,$D$74&lt;$AR66),0,Schweine_Werte!$O66))</f>
        <v>0</v>
      </c>
      <c r="BZ66" s="1630">
        <f>IF(OR($C$83=$AR66,$D$83=$AR66),Schweine_Werte!$O66*0.5,IF(OR($C$83&gt;$AR66,$D$83&lt;$AR66),0,Schweine_Werte!$O66))</f>
        <v>0</v>
      </c>
      <c r="CA66" s="1634">
        <f>IF(OR($C$92=$AR66,$D$92=$AR66),Schweine_Werte!$O66*0.5,IF(OR($C$92&gt;$AR66,$D$92&lt;$AR66),0,Schweine_Werte!$O66))</f>
        <v>0</v>
      </c>
      <c r="CB66" s="1634">
        <f>IF(OR($C$101=$AR66,$D$101=$AR66),Schweine_Werte!$O66*0.5,IF(OR($C$101&gt;$AR66,$D$101&lt;$AR66),0,Schweine_Werte!$O66))</f>
        <v>0</v>
      </c>
      <c r="CC66" s="1634">
        <f>IF(OR($C$110=$AR66,$D$110=$AR66),Schweine_Werte!$O66*0.5,IF(OR($C$110&gt;$AR66,$D$110&lt;$AR66),0,Schweine_Werte!$O66))</f>
        <v>0</v>
      </c>
    </row>
    <row r="67" spans="1:81" x14ac:dyDescent="0.3">
      <c r="AR67" s="1653">
        <v>71</v>
      </c>
      <c r="AS67" s="1630">
        <f>IF(OR($C$12=$AR67,$D$12=$AR67),Schweine_Werte!$C67*0.5,IF(OR($C$12&gt;$AR67,$D$12&lt;$AR67),0,Schweine_Werte!$C67))</f>
        <v>0</v>
      </c>
      <c r="AT67" s="1633">
        <f>IF(OR($C$24=$AR67,$D$24=$AR67),Schweine_Werte!$C67*0.5,IF(OR($C$24&gt;$AR67,$D$24&lt;$AR67),0,Schweine_Werte!$C67))</f>
        <v>0</v>
      </c>
      <c r="AU67" s="1630">
        <f>IF(OR($C$36=$AR67,$D$36=$AR67),Schweine_Werte!$C67*0.5,IF(OR($C$36&gt;$AR67,$D$36&lt;$AR67),0,Schweine_Werte!$C67))</f>
        <v>0</v>
      </c>
      <c r="AV67" s="1630">
        <f>IF(OR($C$48=$AR67,$D$48=$AR67),Schweine_Werte!$C67*0.5,IF(OR($C$48&gt;$AR67,$D$48&lt;$AR67),0,Schweine_Werte!$C67))</f>
        <v>0</v>
      </c>
      <c r="AW67" s="1630">
        <f>IF(OR($C$60=$AR67,$D$60=$AR67),Schweine_Werte!$C67*0.5,IF(OR($C$60&gt;$AR67,$D$60&lt;$AR67),0,Schweine_Werte!$C67))</f>
        <v>0</v>
      </c>
      <c r="AX67" s="1630">
        <f>IF(OR($C$12=$AR67,$D$12=$AR67),Schweine_Werte!$E67*0.5,IF(OR($C$12&gt;$AR67,$D$12&lt;$AR67),0,Schweine_Werte!$E67))</f>
        <v>0</v>
      </c>
      <c r="AY67" s="1633">
        <f>IF(OR($C$24=$AR67,$D$24=$AR67),Schweine_Werte!$E67*0.5,IF(OR($C$24&gt;$AR67,$D$24&lt;$AR67),0,Schweine_Werte!$E67))</f>
        <v>0</v>
      </c>
      <c r="AZ67" s="1633">
        <f>IF(OR($C$36=$AR67,$D$36=$AR67),Schweine_Werte!$E67*0.5,IF(OR($C$36&gt;$AR67,$D$36&lt;$AR67),0,Schweine_Werte!$E67))</f>
        <v>0</v>
      </c>
      <c r="BA67" s="1633">
        <f>IF(OR($C$48=$AR67,$D$48=$AR67),Schweine_Werte!$E67*0.5,IF(OR($C$48&gt;$AR67,$D$48&lt;$AR67),0,Schweine_Werte!$E67))</f>
        <v>0</v>
      </c>
      <c r="BB67" s="1633">
        <f>IF(OR($C$60=$AR67,$D$60=$AR67),Schweine_Werte!$E67*0.5,IF(OR($C$60&gt;$AR67,$D$60&lt;$AR67),0,Schweine_Werte!$E67))</f>
        <v>0</v>
      </c>
      <c r="BC67" s="1630">
        <f>IF(OR($C$12=$AR67,$D$12=$AR67),Schweine_Werte!$G67*0.5,IF(OR($C$12&gt;$AR67,$D$12&lt;$AR67),0,Schweine_Werte!$G67))</f>
        <v>0</v>
      </c>
      <c r="BD67" s="1633">
        <f>IF(OR($C$24=$AR67,$D$24=$AR67),Schweine_Werte!$G67*0.5,IF(OR($C$24&gt;$AR67,$D$24&lt;$AR67),0,Schweine_Werte!$G67))</f>
        <v>0</v>
      </c>
      <c r="BE67" s="1633">
        <f>IF(OR($C$36=$AR67,$D$36=$AR67),Schweine_Werte!$G67*0.5,IF(OR($C$36&gt;$AR67,$D$36&lt;$AR67),0,Schweine_Werte!$G67))</f>
        <v>0</v>
      </c>
      <c r="BF67" s="1633">
        <f>IF(OR($C$48=$AR67,$D$48=$AR67),Schweine_Werte!$G67*0.5,IF(OR($C$48&gt;$AR67,$D$48&lt;$AR67),0,Schweine_Werte!$G67))</f>
        <v>0</v>
      </c>
      <c r="BG67" s="1633">
        <f>IF(OR($C$60=$AR67,$D$60=$AR67),Schweine_Werte!$G67*0.5,IF(OR($C$60&gt;$AR67,$D$60&lt;$AR67),0,Schweine_Werte!$G67))</f>
        <v>0</v>
      </c>
      <c r="BH67" s="1630">
        <f>IF(OR($C$12=$AR67,$D$12=$AR67),Schweine_Werte!$I67*0.5,IF(OR($C$12&gt;$AR67,$D$12&lt;$AR67),0,Schweine_Werte!$I67))</f>
        <v>0</v>
      </c>
      <c r="BI67" s="1633">
        <f>IF(OR($C$24=$AR67,$D$24=$AR67),Schweine_Werte!$I67*0.5,IF(OR($C$24&gt;$AR67,$D$24&lt;$AR67),0,Schweine_Werte!$I67))</f>
        <v>0</v>
      </c>
      <c r="BJ67" s="1633">
        <f>IF(OR($C$36=$AR67,$D$36=$AR67),Schweine_Werte!$I67*0.5,IF(OR($C$36&gt;$AR67,$D$36&lt;$AR67),0,Schweine_Werte!$I67))</f>
        <v>0</v>
      </c>
      <c r="BK67" s="1633">
        <f>IF(OR($C$48=$AR67,$D$48=$AR67),Schweine_Werte!$I67*0.5,IF(OR($C$48&gt;$AR67,$D$48&lt;$AR67),0,Schweine_Werte!$I67))</f>
        <v>0</v>
      </c>
      <c r="BL67" s="1633">
        <f>IF(OR($C$60=$AR67,$D$60=$AR67),Schweine_Werte!$I67*0.5,IF(OR($C$60&gt;$AR67,$D$60&lt;$AR67),0,Schweine_Werte!$I67))</f>
        <v>0</v>
      </c>
      <c r="BM67" s="1630">
        <f>IF(OR($C$12=$AR67,$D$12=$AR67),Schweine_Werte!$K67*0.5,IF(OR($C$12&gt;$AR67,$D$12&lt;$AR67),0,Schweine_Werte!$K67))</f>
        <v>0</v>
      </c>
      <c r="BN67" s="1633">
        <f>IF(OR($C$24=$AR67,$D$24=$AR67),Schweine_Werte!$K67*0.5,IF(OR($C$24&gt;$AR67,$D$24&lt;$AR67),0,Schweine_Werte!$K67))</f>
        <v>0</v>
      </c>
      <c r="BO67" s="1633">
        <f>IF(OR($C$36=$AR67,$D$36=$AR67),Schweine_Werte!$K67*0.5,IF(OR($C$36&gt;$AR67,$D$36&lt;$AR67),0,Schweine_Werte!$K67))</f>
        <v>0</v>
      </c>
      <c r="BP67" s="1633">
        <f>IF(OR($C$48=$AR67,$D$48=$AR67),Schweine_Werte!$K67*0.5,IF(OR($C$48&gt;$AR67,$D$48&lt;$AR67),0,Schweine_Werte!$K67))</f>
        <v>0</v>
      </c>
      <c r="BQ67" s="1633">
        <f>IF(OR($C$60=$AR67,$D$60=$AR67),Schweine_Werte!$K67*0.5,IF(OR($C$60&gt;$AR67,$D$60&lt;$AR67),0,Schweine_Werte!$K67))</f>
        <v>0</v>
      </c>
      <c r="BR67" s="1630">
        <f>IF(OR($C$74=$AR67,$D$74=$AR67),Schweine_Werte!$M67*0.5,IF(OR($C$74&gt;$AR67,$D$74&lt;$AR67),0,Schweine_Werte!$M67))</f>
        <v>0</v>
      </c>
      <c r="BS67" s="1630">
        <f>IF(OR($C$83=$AR67,$D$83=$AR67),Schweine_Werte!$M67*0.5,IF(OR($C$83&gt;$AR67,$D$83&lt;$AR67),0,Schweine_Werte!$M67))</f>
        <v>0</v>
      </c>
      <c r="BT67" s="1634">
        <f>IF(OR($C$92=$AR67,$D$92=$AR67),Schweine_Werte!$M67*0.5,IF(OR($C$92&gt;$AR67,$D$92&lt;$AR67),0,Schweine_Werte!$M67))</f>
        <v>0</v>
      </c>
      <c r="BU67" s="1634">
        <f>IF(OR($C$101=$AR67,$D$101=$AR67),Schweine_Werte!$M67*0.5,IF(OR($C$101&gt;$AR67,$D$101&lt;$AR67),0,Schweine_Werte!$M67))</f>
        <v>0</v>
      </c>
      <c r="BV67" s="1634">
        <f>IF(OR($C$110=$AR67,$D$110=$AR67),Schweine_Werte!$M67*0.5,IF(OR($C$110&gt;$AR67,$D$110&lt;$AR67),0,Schweine_Werte!$M67))</f>
        <v>0</v>
      </c>
      <c r="BW67" s="1634">
        <f>IF(OR(8=$AR67,$E$127=$AR67),Schweine_Werte!$M67*0.5,IF(OR(8&gt;$AR67,$E$127&lt;$AR67),0,Schweine_Werte!$M67))</f>
        <v>1.1049837293732905</v>
      </c>
      <c r="BX67" s="1634">
        <f>IF(OR(8=$AR67,$E$145=$AR67),Schweine_Werte!$M67*0.5,IF(OR(8&gt;$AR67,$E$145&lt;$AR67),0,Schweine_Werte!$M67))</f>
        <v>1.1049837293732905</v>
      </c>
      <c r="BY67" s="1630">
        <f>IF(OR($C$74=$AR67,$D$74=$AR67),Schweine_Werte!$O67*0.5,IF(OR($C$74&gt;$AR67,$D$74&lt;$AR67),0,Schweine_Werte!$O67))</f>
        <v>0</v>
      </c>
      <c r="BZ67" s="1630">
        <f>IF(OR($C$83=$AR67,$D$83=$AR67),Schweine_Werte!$O67*0.5,IF(OR($C$83&gt;$AR67,$D$83&lt;$AR67),0,Schweine_Werte!$O67))</f>
        <v>0</v>
      </c>
      <c r="CA67" s="1634">
        <f>IF(OR($C$92=$AR67,$D$92=$AR67),Schweine_Werte!$O67*0.5,IF(OR($C$92&gt;$AR67,$D$92&lt;$AR67),0,Schweine_Werte!$O67))</f>
        <v>0</v>
      </c>
      <c r="CB67" s="1634">
        <f>IF(OR($C$101=$AR67,$D$101=$AR67),Schweine_Werte!$O67*0.5,IF(OR($C$101&gt;$AR67,$D$101&lt;$AR67),0,Schweine_Werte!$O67))</f>
        <v>0</v>
      </c>
      <c r="CC67" s="1634">
        <f>IF(OR($C$110=$AR67,$D$110=$AR67),Schweine_Werte!$O67*0.5,IF(OR($C$110&gt;$AR67,$D$110&lt;$AR67),0,Schweine_Werte!$O67))</f>
        <v>0</v>
      </c>
    </row>
    <row r="68" spans="1:81" x14ac:dyDescent="0.3">
      <c r="Q68" s="3314" t="s">
        <v>8467</v>
      </c>
      <c r="R68" s="3314"/>
      <c r="S68" s="3314"/>
      <c r="T68" s="3314" t="s">
        <v>8468</v>
      </c>
      <c r="U68" s="3314"/>
      <c r="V68" s="3314"/>
      <c r="W68" s="1609" t="s">
        <v>8465</v>
      </c>
      <c r="X68" s="1609"/>
      <c r="Y68" s="1609"/>
      <c r="AR68" s="1653">
        <v>72</v>
      </c>
      <c r="AS68" s="1630">
        <f>IF(OR($C$12=$AR68,$D$12=$AR68),Schweine_Werte!$C68*0.5,IF(OR($C$12&gt;$AR68,$D$12&lt;$AR68),0,Schweine_Werte!$C68))</f>
        <v>0</v>
      </c>
      <c r="AT68" s="1633">
        <f>IF(OR($C$24=$AR68,$D$24=$AR68),Schweine_Werte!$C68*0.5,IF(OR($C$24&gt;$AR68,$D$24&lt;$AR68),0,Schweine_Werte!$C68))</f>
        <v>0</v>
      </c>
      <c r="AU68" s="1630">
        <f>IF(OR($C$36=$AR68,$D$36=$AR68),Schweine_Werte!$C68*0.5,IF(OR($C$36&gt;$AR68,$D$36&lt;$AR68),0,Schweine_Werte!$C68))</f>
        <v>0</v>
      </c>
      <c r="AV68" s="1630">
        <f>IF(OR($C$48=$AR68,$D$48=$AR68),Schweine_Werte!$C68*0.5,IF(OR($C$48&gt;$AR68,$D$48&lt;$AR68),0,Schweine_Werte!$C68))</f>
        <v>0</v>
      </c>
      <c r="AW68" s="1630">
        <f>IF(OR($C$60=$AR68,$D$60=$AR68),Schweine_Werte!$C68*0.5,IF(OR($C$60&gt;$AR68,$D$60&lt;$AR68),0,Schweine_Werte!$C68))</f>
        <v>0</v>
      </c>
      <c r="AX68" s="1630">
        <f>IF(OR($C$12=$AR68,$D$12=$AR68),Schweine_Werte!$E68*0.5,IF(OR($C$12&gt;$AR68,$D$12&lt;$AR68),0,Schweine_Werte!$E68))</f>
        <v>0</v>
      </c>
      <c r="AY68" s="1633">
        <f>IF(OR($C$24=$AR68,$D$24=$AR68),Schweine_Werte!$E68*0.5,IF(OR($C$24&gt;$AR68,$D$24&lt;$AR68),0,Schweine_Werte!$E68))</f>
        <v>0</v>
      </c>
      <c r="AZ68" s="1633">
        <f>IF(OR($C$36=$AR68,$D$36=$AR68),Schweine_Werte!$E68*0.5,IF(OR($C$36&gt;$AR68,$D$36&lt;$AR68),0,Schweine_Werte!$E68))</f>
        <v>0</v>
      </c>
      <c r="BA68" s="1633">
        <f>IF(OR($C$48=$AR68,$D$48=$AR68),Schweine_Werte!$E68*0.5,IF(OR($C$48&gt;$AR68,$D$48&lt;$AR68),0,Schweine_Werte!$E68))</f>
        <v>0</v>
      </c>
      <c r="BB68" s="1633">
        <f>IF(OR($C$60=$AR68,$D$60=$AR68),Schweine_Werte!$E68*0.5,IF(OR($C$60&gt;$AR68,$D$60&lt;$AR68),0,Schweine_Werte!$E68))</f>
        <v>0</v>
      </c>
      <c r="BC68" s="1630">
        <f>IF(OR($C$12=$AR68,$D$12=$AR68),Schweine_Werte!$G68*0.5,IF(OR($C$12&gt;$AR68,$D$12&lt;$AR68),0,Schweine_Werte!$G68))</f>
        <v>0</v>
      </c>
      <c r="BD68" s="1633">
        <f>IF(OR($C$24=$AR68,$D$24=$AR68),Schweine_Werte!$G68*0.5,IF(OR($C$24&gt;$AR68,$D$24&lt;$AR68),0,Schweine_Werte!$G68))</f>
        <v>0</v>
      </c>
      <c r="BE68" s="1633">
        <f>IF(OR($C$36=$AR68,$D$36=$AR68),Schweine_Werte!$G68*0.5,IF(OR($C$36&gt;$AR68,$D$36&lt;$AR68),0,Schweine_Werte!$G68))</f>
        <v>0</v>
      </c>
      <c r="BF68" s="1633">
        <f>IF(OR($C$48=$AR68,$D$48=$AR68),Schweine_Werte!$G68*0.5,IF(OR($C$48&gt;$AR68,$D$48&lt;$AR68),0,Schweine_Werte!$G68))</f>
        <v>0</v>
      </c>
      <c r="BG68" s="1633">
        <f>IF(OR($C$60=$AR68,$D$60=$AR68),Schweine_Werte!$G68*0.5,IF(OR($C$60&gt;$AR68,$D$60&lt;$AR68),0,Schweine_Werte!$G68))</f>
        <v>0</v>
      </c>
      <c r="BH68" s="1630">
        <f>IF(OR($C$12=$AR68,$D$12=$AR68),Schweine_Werte!$I68*0.5,IF(OR($C$12&gt;$AR68,$D$12&lt;$AR68),0,Schweine_Werte!$I68))</f>
        <v>0</v>
      </c>
      <c r="BI68" s="1633">
        <f>IF(OR($C$24=$AR68,$D$24=$AR68),Schweine_Werte!$I68*0.5,IF(OR($C$24&gt;$AR68,$D$24&lt;$AR68),0,Schweine_Werte!$I68))</f>
        <v>0</v>
      </c>
      <c r="BJ68" s="1633">
        <f>IF(OR($C$36=$AR68,$D$36=$AR68),Schweine_Werte!$I68*0.5,IF(OR($C$36&gt;$AR68,$D$36&lt;$AR68),0,Schweine_Werte!$I68))</f>
        <v>0</v>
      </c>
      <c r="BK68" s="1633">
        <f>IF(OR($C$48=$AR68,$D$48=$AR68),Schweine_Werte!$I68*0.5,IF(OR($C$48&gt;$AR68,$D$48&lt;$AR68),0,Schweine_Werte!$I68))</f>
        <v>0</v>
      </c>
      <c r="BL68" s="1633">
        <f>IF(OR($C$60=$AR68,$D$60=$AR68),Schweine_Werte!$I68*0.5,IF(OR($C$60&gt;$AR68,$D$60&lt;$AR68),0,Schweine_Werte!$I68))</f>
        <v>0</v>
      </c>
      <c r="BM68" s="1630">
        <f>IF(OR($C$12=$AR68,$D$12=$AR68),Schweine_Werte!$K68*0.5,IF(OR($C$12&gt;$AR68,$D$12&lt;$AR68),0,Schweine_Werte!$K68))</f>
        <v>0</v>
      </c>
      <c r="BN68" s="1633">
        <f>IF(OR($C$24=$AR68,$D$24=$AR68),Schweine_Werte!$K68*0.5,IF(OR($C$24&gt;$AR68,$D$24&lt;$AR68),0,Schweine_Werte!$K68))</f>
        <v>0</v>
      </c>
      <c r="BO68" s="1633">
        <f>IF(OR($C$36=$AR68,$D$36=$AR68),Schweine_Werte!$K68*0.5,IF(OR($C$36&gt;$AR68,$D$36&lt;$AR68),0,Schweine_Werte!$K68))</f>
        <v>0</v>
      </c>
      <c r="BP68" s="1633">
        <f>IF(OR($C$48=$AR68,$D$48=$AR68),Schweine_Werte!$K68*0.5,IF(OR($C$48&gt;$AR68,$D$48&lt;$AR68),0,Schweine_Werte!$K68))</f>
        <v>0</v>
      </c>
      <c r="BQ68" s="1633">
        <f>IF(OR($C$60=$AR68,$D$60=$AR68),Schweine_Werte!$K68*0.5,IF(OR($C$60&gt;$AR68,$D$60&lt;$AR68),0,Schweine_Werte!$K68))</f>
        <v>0</v>
      </c>
      <c r="BR68" s="1630">
        <f>IF(OR($C$74=$AR68,$D$74=$AR68),Schweine_Werte!$M68*0.5,IF(OR($C$74&gt;$AR68,$D$74&lt;$AR68),0,Schweine_Werte!$M68))</f>
        <v>0</v>
      </c>
      <c r="BS68" s="1630">
        <f>IF(OR($C$83=$AR68,$D$83=$AR68),Schweine_Werte!$M68*0.5,IF(OR($C$83&gt;$AR68,$D$83&lt;$AR68),0,Schweine_Werte!$M68))</f>
        <v>0</v>
      </c>
      <c r="BT68" s="1634">
        <f>IF(OR($C$92=$AR68,$D$92=$AR68),Schweine_Werte!$M68*0.5,IF(OR($C$92&gt;$AR68,$D$92&lt;$AR68),0,Schweine_Werte!$M68))</f>
        <v>0</v>
      </c>
      <c r="BU68" s="1634">
        <f>IF(OR($C$101=$AR68,$D$101=$AR68),Schweine_Werte!$M68*0.5,IF(OR($C$101&gt;$AR68,$D$101&lt;$AR68),0,Schweine_Werte!$M68))</f>
        <v>0</v>
      </c>
      <c r="BV68" s="1634">
        <f>IF(OR($C$110=$AR68,$D$110=$AR68),Schweine_Werte!$M68*0.5,IF(OR($C$110&gt;$AR68,$D$110&lt;$AR68),0,Schweine_Werte!$M68))</f>
        <v>0</v>
      </c>
      <c r="BW68" s="1634">
        <f>IF(OR(8=$AR68,$E$127=$AR68),Schweine_Werte!$M68*0.5,IF(OR(8&gt;$AR68,$E$127&lt;$AR68),0,Schweine_Werte!$M68))</f>
        <v>1.104630248375454</v>
      </c>
      <c r="BX68" s="1634">
        <f>IF(OR(8=$AR68,$E$145=$AR68),Schweine_Werte!$M68*0.5,IF(OR(8&gt;$AR68,$E$145&lt;$AR68),0,Schweine_Werte!$M68))</f>
        <v>1.104630248375454</v>
      </c>
      <c r="BY68" s="1630">
        <f>IF(OR($C$74=$AR68,$D$74=$AR68),Schweine_Werte!$O68*0.5,IF(OR($C$74&gt;$AR68,$D$74&lt;$AR68),0,Schweine_Werte!$O68))</f>
        <v>0</v>
      </c>
      <c r="BZ68" s="1630">
        <f>IF(OR($C$83=$AR68,$D$83=$AR68),Schweine_Werte!$O68*0.5,IF(OR($C$83&gt;$AR68,$D$83&lt;$AR68),0,Schweine_Werte!$O68))</f>
        <v>0</v>
      </c>
      <c r="CA68" s="1634">
        <f>IF(OR($C$92=$AR68,$D$92=$AR68),Schweine_Werte!$O68*0.5,IF(OR($C$92&gt;$AR68,$D$92&lt;$AR68),0,Schweine_Werte!$O68))</f>
        <v>0</v>
      </c>
      <c r="CB68" s="1634">
        <f>IF(OR($C$101=$AR68,$D$101=$AR68),Schweine_Werte!$O68*0.5,IF(OR($C$101&gt;$AR68,$D$101&lt;$AR68),0,Schweine_Werte!$O68))</f>
        <v>0</v>
      </c>
      <c r="CC68" s="1634">
        <f>IF(OR($C$110=$AR68,$D$110=$AR68),Schweine_Werte!$O68*0.5,IF(OR($C$110&gt;$AR68,$D$110&lt;$AR68),0,Schweine_Werte!$O68))</f>
        <v>0</v>
      </c>
    </row>
    <row r="69" spans="1:81" x14ac:dyDescent="0.3">
      <c r="B69" t="s">
        <v>8534</v>
      </c>
      <c r="C69"/>
      <c r="D69"/>
      <c r="E69" t="s">
        <v>8489</v>
      </c>
      <c r="F69" t="s">
        <v>179</v>
      </c>
      <c r="G69" t="s">
        <v>8490</v>
      </c>
      <c r="H69" t="s">
        <v>8491</v>
      </c>
      <c r="I69" t="s">
        <v>8492</v>
      </c>
      <c r="J69" t="s">
        <v>8055</v>
      </c>
      <c r="K69" t="s">
        <v>8493</v>
      </c>
      <c r="L69" t="s">
        <v>8494</v>
      </c>
      <c r="M69" t="s">
        <v>8495</v>
      </c>
      <c r="N69" t="s">
        <v>8496</v>
      </c>
      <c r="O69" t="s">
        <v>8497</v>
      </c>
      <c r="P69" t="s">
        <v>8498</v>
      </c>
      <c r="Q69" t="s">
        <v>35</v>
      </c>
      <c r="R69" t="s">
        <v>36</v>
      </c>
      <c r="S69" t="s">
        <v>37</v>
      </c>
      <c r="T69" t="s">
        <v>35</v>
      </c>
      <c r="U69" t="s">
        <v>36</v>
      </c>
      <c r="V69" t="s">
        <v>37</v>
      </c>
      <c r="W69" t="s">
        <v>8469</v>
      </c>
      <c r="X69" t="s">
        <v>8470</v>
      </c>
      <c r="Y69" t="s">
        <v>8471</v>
      </c>
      <c r="Z69"/>
      <c r="AA69"/>
      <c r="AB69"/>
      <c r="AC69"/>
      <c r="AD69"/>
      <c r="AE69"/>
      <c r="AF69"/>
      <c r="AG69"/>
      <c r="AH69"/>
      <c r="AI69"/>
      <c r="AJ69"/>
      <c r="AK69"/>
      <c r="AL69"/>
      <c r="AM69"/>
      <c r="AN69"/>
      <c r="AO69"/>
      <c r="AR69" s="1653">
        <v>73</v>
      </c>
      <c r="AS69" s="1630">
        <f>IF(OR($C$12=$AR69,$D$12=$AR69),Schweine_Werte!$C69*0.5,IF(OR($C$12&gt;$AR69,$D$12&lt;$AR69),0,Schweine_Werte!$C69))</f>
        <v>0</v>
      </c>
      <c r="AT69" s="1633">
        <f>IF(OR($C$24=$AR69,$D$24=$AR69),Schweine_Werte!$C69*0.5,IF(OR($C$24&gt;$AR69,$D$24&lt;$AR69),0,Schweine_Werte!$C69))</f>
        <v>0</v>
      </c>
      <c r="AU69" s="1630">
        <f>IF(OR($C$36=$AR69,$D$36=$AR69),Schweine_Werte!$C69*0.5,IF(OR($C$36&gt;$AR69,$D$36&lt;$AR69),0,Schweine_Werte!$C69))</f>
        <v>0</v>
      </c>
      <c r="AV69" s="1630">
        <f>IF(OR($C$48=$AR69,$D$48=$AR69),Schweine_Werte!$C69*0.5,IF(OR($C$48&gt;$AR69,$D$48&lt;$AR69),0,Schweine_Werte!$C69))</f>
        <v>0</v>
      </c>
      <c r="AW69" s="1630">
        <f>IF(OR($C$60=$AR69,$D$60=$AR69),Schweine_Werte!$C69*0.5,IF(OR($C$60&gt;$AR69,$D$60&lt;$AR69),0,Schweine_Werte!$C69))</f>
        <v>0</v>
      </c>
      <c r="AX69" s="1630">
        <f>IF(OR($C$12=$AR69,$D$12=$AR69),Schweine_Werte!$E69*0.5,IF(OR($C$12&gt;$AR69,$D$12&lt;$AR69),0,Schweine_Werte!$E69))</f>
        <v>0</v>
      </c>
      <c r="AY69" s="1633">
        <f>IF(OR($C$24=$AR69,$D$24=$AR69),Schweine_Werte!$E69*0.5,IF(OR($C$24&gt;$AR69,$D$24&lt;$AR69),0,Schweine_Werte!$E69))</f>
        <v>0</v>
      </c>
      <c r="AZ69" s="1633">
        <f>IF(OR($C$36=$AR69,$D$36=$AR69),Schweine_Werte!$E69*0.5,IF(OR($C$36&gt;$AR69,$D$36&lt;$AR69),0,Schweine_Werte!$E69))</f>
        <v>0</v>
      </c>
      <c r="BA69" s="1633">
        <f>IF(OR($C$48=$AR69,$D$48=$AR69),Schweine_Werte!$E69*0.5,IF(OR($C$48&gt;$AR69,$D$48&lt;$AR69),0,Schweine_Werte!$E69))</f>
        <v>0</v>
      </c>
      <c r="BB69" s="1633">
        <f>IF(OR($C$60=$AR69,$D$60=$AR69),Schweine_Werte!$E69*0.5,IF(OR($C$60&gt;$AR69,$D$60&lt;$AR69),0,Schweine_Werte!$E69))</f>
        <v>0</v>
      </c>
      <c r="BC69" s="1630">
        <f>IF(OR($C$12=$AR69,$D$12=$AR69),Schweine_Werte!$G69*0.5,IF(OR($C$12&gt;$AR69,$D$12&lt;$AR69),0,Schweine_Werte!$G69))</f>
        <v>0</v>
      </c>
      <c r="BD69" s="1633">
        <f>IF(OR($C$24=$AR69,$D$24=$AR69),Schweine_Werte!$G69*0.5,IF(OR($C$24&gt;$AR69,$D$24&lt;$AR69),0,Schweine_Werte!$G69))</f>
        <v>0</v>
      </c>
      <c r="BE69" s="1633">
        <f>IF(OR($C$36=$AR69,$D$36=$AR69),Schweine_Werte!$G69*0.5,IF(OR($C$36&gt;$AR69,$D$36&lt;$AR69),0,Schweine_Werte!$G69))</f>
        <v>0</v>
      </c>
      <c r="BF69" s="1633">
        <f>IF(OR($C$48=$AR69,$D$48=$AR69),Schweine_Werte!$G69*0.5,IF(OR($C$48&gt;$AR69,$D$48&lt;$AR69),0,Schweine_Werte!$G69))</f>
        <v>0</v>
      </c>
      <c r="BG69" s="1633">
        <f>IF(OR($C$60=$AR69,$D$60=$AR69),Schweine_Werte!$G69*0.5,IF(OR($C$60&gt;$AR69,$D$60&lt;$AR69),0,Schweine_Werte!$G69))</f>
        <v>0</v>
      </c>
      <c r="BH69" s="1630">
        <f>IF(OR($C$12=$AR69,$D$12=$AR69),Schweine_Werte!$I69*0.5,IF(OR($C$12&gt;$AR69,$D$12&lt;$AR69),0,Schweine_Werte!$I69))</f>
        <v>0</v>
      </c>
      <c r="BI69" s="1633">
        <f>IF(OR($C$24=$AR69,$D$24=$AR69),Schweine_Werte!$I69*0.5,IF(OR($C$24&gt;$AR69,$D$24&lt;$AR69),0,Schweine_Werte!$I69))</f>
        <v>0</v>
      </c>
      <c r="BJ69" s="1633">
        <f>IF(OR($C$36=$AR69,$D$36=$AR69),Schweine_Werte!$I69*0.5,IF(OR($C$36&gt;$AR69,$D$36&lt;$AR69),0,Schweine_Werte!$I69))</f>
        <v>0</v>
      </c>
      <c r="BK69" s="1633">
        <f>IF(OR($C$48=$AR69,$D$48=$AR69),Schweine_Werte!$I69*0.5,IF(OR($C$48&gt;$AR69,$D$48&lt;$AR69),0,Schweine_Werte!$I69))</f>
        <v>0</v>
      </c>
      <c r="BL69" s="1633">
        <f>IF(OR($C$60=$AR69,$D$60=$AR69),Schweine_Werte!$I69*0.5,IF(OR($C$60&gt;$AR69,$D$60&lt;$AR69),0,Schweine_Werte!$I69))</f>
        <v>0</v>
      </c>
      <c r="BM69" s="1630">
        <f>IF(OR($C$12=$AR69,$D$12=$AR69),Schweine_Werte!$K69*0.5,IF(OR($C$12&gt;$AR69,$D$12&lt;$AR69),0,Schweine_Werte!$K69))</f>
        <v>0</v>
      </c>
      <c r="BN69" s="1633">
        <f>IF(OR($C$24=$AR69,$D$24=$AR69),Schweine_Werte!$K69*0.5,IF(OR($C$24&gt;$AR69,$D$24&lt;$AR69),0,Schweine_Werte!$K69))</f>
        <v>0</v>
      </c>
      <c r="BO69" s="1633">
        <f>IF(OR($C$36=$AR69,$D$36=$AR69),Schweine_Werte!$K69*0.5,IF(OR($C$36&gt;$AR69,$D$36&lt;$AR69),0,Schweine_Werte!$K69))</f>
        <v>0</v>
      </c>
      <c r="BP69" s="1633">
        <f>IF(OR($C$48=$AR69,$D$48=$AR69),Schweine_Werte!$K69*0.5,IF(OR($C$48&gt;$AR69,$D$48&lt;$AR69),0,Schweine_Werte!$K69))</f>
        <v>0</v>
      </c>
      <c r="BQ69" s="1633">
        <f>IF(OR($C$60=$AR69,$D$60=$AR69),Schweine_Werte!$K69*0.5,IF(OR($C$60&gt;$AR69,$D$60&lt;$AR69),0,Schweine_Werte!$K69))</f>
        <v>0</v>
      </c>
      <c r="BR69" s="1630">
        <f>IF(OR($C$74=$AR69,$D$74=$AR69),Schweine_Werte!$M69*0.5,IF(OR($C$74&gt;$AR69,$D$74&lt;$AR69),0,Schweine_Werte!$M69))</f>
        <v>0</v>
      </c>
      <c r="BS69" s="1630">
        <f>IF(OR($C$83=$AR69,$D$83=$AR69),Schweine_Werte!$M69*0.5,IF(OR($C$83&gt;$AR69,$D$83&lt;$AR69),0,Schweine_Werte!$M69))</f>
        <v>0</v>
      </c>
      <c r="BT69" s="1634">
        <f>IF(OR($C$92=$AR69,$D$92=$AR69),Schweine_Werte!$M69*0.5,IF(OR($C$92&gt;$AR69,$D$92&lt;$AR69),0,Schweine_Werte!$M69))</f>
        <v>0</v>
      </c>
      <c r="BU69" s="1634">
        <f>IF(OR($C$101=$AR69,$D$101=$AR69),Schweine_Werte!$M69*0.5,IF(OR($C$101&gt;$AR69,$D$101&lt;$AR69),0,Schweine_Werte!$M69))</f>
        <v>0</v>
      </c>
      <c r="BV69" s="1634">
        <f>IF(OR($C$110=$AR69,$D$110=$AR69),Schweine_Werte!$M69*0.5,IF(OR($C$110&gt;$AR69,$D$110&lt;$AR69),0,Schweine_Werte!$M69))</f>
        <v>0</v>
      </c>
      <c r="BW69" s="1634">
        <f>IF(OR(8=$AR69,$E$127=$AR69),Schweine_Werte!$M69*0.5,IF(OR(8&gt;$AR69,$E$127&lt;$AR69),0,Schweine_Werte!$M69))</f>
        <v>1.1046392823633366</v>
      </c>
      <c r="BX69" s="1634">
        <f>IF(OR(8=$AR69,$E$145=$AR69),Schweine_Werte!$M69*0.5,IF(OR(8&gt;$AR69,$E$145&lt;$AR69),0,Schweine_Werte!$M69))</f>
        <v>1.1046392823633366</v>
      </c>
      <c r="BY69" s="1630">
        <f>IF(OR($C$74=$AR69,$D$74=$AR69),Schweine_Werte!$O69*0.5,IF(OR($C$74&gt;$AR69,$D$74&lt;$AR69),0,Schweine_Werte!$O69))</f>
        <v>0</v>
      </c>
      <c r="BZ69" s="1630">
        <f>IF(OR($C$83=$AR69,$D$83=$AR69),Schweine_Werte!$O69*0.5,IF(OR($C$83&gt;$AR69,$D$83&lt;$AR69),0,Schweine_Werte!$O69))</f>
        <v>0</v>
      </c>
      <c r="CA69" s="1634">
        <f>IF(OR($C$92=$AR69,$D$92=$AR69),Schweine_Werte!$O69*0.5,IF(OR($C$92&gt;$AR69,$D$92&lt;$AR69),0,Schweine_Werte!$O69))</f>
        <v>0</v>
      </c>
      <c r="CB69" s="1634">
        <f>IF(OR($C$101=$AR69,$D$101=$AR69),Schweine_Werte!$O69*0.5,IF(OR($C$101&gt;$AR69,$D$101&lt;$AR69),0,Schweine_Werte!$O69))</f>
        <v>0</v>
      </c>
      <c r="CC69" s="1634">
        <f>IF(OR($C$110=$AR69,$D$110=$AR69),Schweine_Werte!$O69*0.5,IF(OR($C$110&gt;$AR69,$D$110&lt;$AR69),0,Schweine_Werte!$O69))</f>
        <v>0</v>
      </c>
    </row>
    <row r="70" spans="1:81" x14ac:dyDescent="0.3">
      <c r="B70">
        <v>450</v>
      </c>
      <c r="C70"/>
      <c r="D70" s="868"/>
      <c r="E70" t="e">
        <f>($D74-$C74)*1000/SUM($BR$4:$BR$31)</f>
        <v>#VALUE!</v>
      </c>
      <c r="F70" s="868" t="e">
        <f>SUMPRODUCT($BR$4:$BR$31,Schweine_Werte!$V$4:$V$31)/SUM($BR$4:$BR$31)</f>
        <v>#DIV/0!</v>
      </c>
      <c r="G70" s="868" t="e">
        <f>IF($B74=$A$8,SUMPRODUCT($BR$4:$BR$31,Schweine_Werte!HE$4:HE$31)/SUM($BR$4:$BR$31),IF($B74=$A$7,SUMPRODUCT($BR$4:$BR$31,Schweine_Werte!GQ$4:GQ$31)/SUM($BR$4:$BR$31),IF($B74=$A$6,SUMPRODUCT($BR$4:$BR$31,Schweine_Werte!GC$4:GC$31)/SUM($BR$4:$BR$31),SUMPRODUCT($BR$4:$BR$31,Schweine_Werte!FO$4:FO$31)/SUM($BR$4:$BR$31))))</f>
        <v>#DIV/0!</v>
      </c>
      <c r="H70" s="868" t="e">
        <f>IF($B74=$A$8,SUMPRODUCT($BR$4:$BR$31,Schweine_Werte!HF$4:HF$31)/SUM($BR$4:$BR$31),IF($B74=$A$7,SUMPRODUCT($BR$4:$BR$31,Schweine_Werte!GR$4:GR$31)/SUM($BR$4:$BR$31),IF($B74=$A$6,SUMPRODUCT($BR$4:$BR$31,Schweine_Werte!GD$4:GD$31)/SUM($BR$4:$BR$31),SUMPRODUCT($BR$4:$BR$31,Schweine_Werte!FP$4:FP$31)/SUM($BR$4:$BR$31))))</f>
        <v>#DIV/0!</v>
      </c>
      <c r="I70" s="868" t="e">
        <f>IF($B74=$A$8,SUMPRODUCT($BR$4:$BR$31,Schweine_Werte!HG$4:HG$31)/SUM($BR$4:$BR$31),IF($B74=$A$7,SUMPRODUCT($BR$4:$BR$31,Schweine_Werte!GS$4:GS$31)/SUM($BR$4:$BR$31),IF($B74=$A$6,SUMPRODUCT($BR$4:$BR$31,Schweine_Werte!GE$4:GE$31)/SUM($BR$4:$BR$31),SUMPRODUCT($BR$4:$BR$31,Schweine_Werte!FQ$4:FQ$31)/SUM($BR$4:$BR$31))))</f>
        <v>#DIV/0!</v>
      </c>
      <c r="J70" s="868" t="e">
        <f>SUMPRODUCT($BR$4:$BR$31,Schweine_Werte!$AD$4:$AD$31)/SUM($BR$4:$BR$31)</f>
        <v>#DIV/0!</v>
      </c>
      <c r="K70" s="868" t="e">
        <f>SUMPRODUCT($BR$4:$BR$31,Schweine_Werte!$AL$4:$AL$31)/SUM($BR$4:$BR$31)</f>
        <v>#DIV/0!</v>
      </c>
      <c r="L70" s="868" t="e">
        <f>T70*$F70*365/1000+$J70-$K70</f>
        <v>#DIV/0!</v>
      </c>
      <c r="M70" s="868" t="e">
        <f>U70*$F70*365/1000+$J70-$K70/2</f>
        <v>#DIV/0!</v>
      </c>
      <c r="N70" s="868" t="e">
        <f>V70*$F70*365/1000+$J70</f>
        <v>#DIV/0!</v>
      </c>
      <c r="O70" s="868">
        <f>IF($C74&lt;28,SUM($BR$4:$BR$23)+IF($D74&gt;28,$BR$24*0.5,$BR$24),0)</f>
        <v>0</v>
      </c>
      <c r="P70" s="868">
        <f>IF($D74&gt;28,SUM($BR$25:$BR$31)+IF($C74&lt;28,$BR$24*0.5,$BR$24),0)</f>
        <v>0</v>
      </c>
      <c r="Q70" s="868" t="e">
        <f t="shared" ref="Q70:S71" si="15">+T70*$F70</f>
        <v>#DIV/0!</v>
      </c>
      <c r="R70" s="868" t="e">
        <f t="shared" si="15"/>
        <v>#DIV/0!</v>
      </c>
      <c r="S70" s="868" t="e">
        <f t="shared" si="15"/>
        <v>#DIV/0!</v>
      </c>
      <c r="T70" s="868" t="e">
        <f>+($O70*Schweine_Werte!$HT$15+$P70*Schweine_Werte!$HU$15)/SUM($O70:$P70)</f>
        <v>#DIV/0!</v>
      </c>
      <c r="U70" s="868" t="e">
        <f>+($O70*Schweine_Werte!$HV$15+$P70*Schweine_Werte!$HW$15)/SUM($O70:$P70)</f>
        <v>#DIV/0!</v>
      </c>
      <c r="V70" s="868" t="e">
        <f>+($O70*Schweine_Werte!$HX$15+$P70*Schweine_Werte!$HY$15)/SUM($O70:$P70)</f>
        <v>#DIV/0!</v>
      </c>
      <c r="W70" s="1833" t="e">
        <f>($J70*0.055+T70*0.365*0.86*$F70-$K70*0.018)/L70*100</f>
        <v>#DIV/0!</v>
      </c>
      <c r="X70" s="1833" t="e">
        <f>($J70*0.055+U70*0.365*0.86*$F70-$K70*0.018/2)/M70*100</f>
        <v>#DIV/0!</v>
      </c>
      <c r="Y70" s="868" t="e">
        <f>($J70*0.055+V70*0.365*0.86*$F70)/N70*100</f>
        <v>#DIV/0!</v>
      </c>
      <c r="Z70" s="868" t="e">
        <f>IF($B74=$A$8,SUMPRODUCT($BR$4:$BR$31,Schweine_Werte!$HH$4:$HH$31,Schweine_Werte!$HI$4:$HI$31)/SUMPRODUCT($BR$4:$BR$31,Schweine_Werte!$HH$4:$HH$31),IF($B74=$A$7,SUMPRODUCT($BR$4:$BR$31,Schweine_Werte!$GT$4:$GT$31,Schweine_Werte!$GU$4:$GU$31)/SUMPRODUCT($BR$4:$BR$31,Schweine_Werte!$GT$4:$GT$31),IF($B74=$A$6,SUMPRODUCT($BR$4:$BR$31,Schweine_Werte!$GF$4:$GF$31,Schweine_Werte!$GG$4:$GG$31)/SUMPRODUCT($BR$4:$BR$31,Schweine_Werte!$GF$4:$GF$31),SUMPRODUCT($BR$4:$BR$31,Schweine_Werte!$FR$4:$FR$31,Schweine_Werte!$FS$4:$FS$31)/SUMPRODUCT($BR$4:$BR$31,Schweine_Werte!$FR$4:$FR$31))))</f>
        <v>#DIV/0!</v>
      </c>
      <c r="AA70" s="868"/>
      <c r="AB70" s="868">
        <f>IF($B74=$A$8,SUMIF(Schweine_Werte!$AO$4:$AO$31,$C74,Schweine_Werte!$HI$4:$HI$31),IF($B74=$A$7,SUMIF(Schweine_Werte!$AO$4:$AO$31,$C74,Schweine_Werte!$GU$4:$GU$31),IF($B74=$A$6,SUMIF(Schweine_Werte!$AO$4:$AO$31,$C74,Schweine_Werte!$GG$4:$GG$31),SUMIF(Schweine_Werte!$AO$4:$AO$31,$C74,Schweine_Werte!$FS$4:$FS$31))))</f>
        <v>0</v>
      </c>
      <c r="AC70" s="868"/>
      <c r="AD70" s="868">
        <f>IF($B74=$A$8,SUMIF(Schweine_Werte!$AO$4:$AO$31,$D74,Schweine_Werte!$HI$4:$HI$31),IF($B74=$A$7,SUMIF(Schweine_Werte!$AO$4:$AO$31,$D74,Schweine_Werte!$GU$4:$GU$31),IF($B74=$A$6,SUMIF(Schweine_Werte!$AO$4:$AO$31,$D74,Schweine_Werte!$GG$4:$GG$31),SUMIF(Schweine_Werte!$AO$4:$AO$31,$D74,Schweine_Werte!$FS$4:$FS$31))))</f>
        <v>0</v>
      </c>
      <c r="AE70" s="868"/>
      <c r="AF70" s="868"/>
      <c r="AG70" s="868" t="e">
        <f>IF($B74=$A$8,SUMPRODUCT($BR$4:$BR$31,Schweine_Werte!$HH$4:$HH$31)/SUM($BR$4:$BR$31),IF($B74=$A$7,SUMPRODUCT($BR$4:$BR$31,Schweine_Werte!$GT$4:$GT$31)/SUM($BR$4:$BR$31),IF($B74=$A$6,SUMPRODUCT($BR$4:$BR$31,Schweine_Werte!$GF$4:$GF$31)/SUM($BR$4:$BR$31),SUMPRODUCT($BR$4:$BR$31,Schweine_Werte!$FR$4:$FR$31)/SUM($BR$4:$BR$31))))</f>
        <v>#DIV/0!</v>
      </c>
      <c r="AH70" s="868"/>
      <c r="AI70" s="868"/>
      <c r="AJ70" s="868" t="e">
        <f>IF($B74=$A$8,SUMPRODUCT($BR$4:$BR$31,Schweine_Werte!$HH$4:$HH$31,Schweine_Werte!$HJ$4:$HJ$31)/SUMPRODUCT($BR$4:$BR$31,Schweine_Werte!$HH$4:$HH$31),IF($B74=$A$7,SUMPRODUCT($BR$4:$BR$31,Schweine_Werte!$GT$4:$GT$31,Schweine_Werte!$GV$4:$GV$31)/SUMPRODUCT($BR$4:$BR$31,Schweine_Werte!$GT$4:$GT$31),IF($B74=$A$6,SUMPRODUCT($BR$4:$BR$31,Schweine_Werte!$GF$4:$GF$31,Schweine_Werte!$GH$4:$GH$31)/SUMPRODUCT($BR$4:$BR$31,Schweine_Werte!$GF$4:$GF$31),SUMPRODUCT($BR$4:$BR$31,Schweine_Werte!$FR$4:$FR$31,Schweine_Werte!$FT$4:$FT$31)/SUMPRODUCT($BR$4:$BR$31,Schweine_Werte!$FR$4:$FR$31))))</f>
        <v>#DIV/0!</v>
      </c>
      <c r="AK70" s="868"/>
      <c r="AL70" s="868">
        <f>IF($B74=$A$8,SUMIF(Schweine_Werte!$AO$4:$AO$31,$C74,Schweine_Werte!$HJ$4:$HJ$31),IF($B74=$A$7,SUMIF(Schweine_Werte!$AO$4:$AO$31,$C74,Schweine_Werte!$GV$4:$GV$31),IF($B74=$A$6,SUMIF(Schweine_Werte!$AO$4:$AO$31,$C74,Schweine_Werte!$GH$4:$GH$31),SUMIF(Schweine_Werte!$AO$4:$AO$31,$C74,Schweine_Werte!$FT$4:$FT$31))))</f>
        <v>0</v>
      </c>
      <c r="AM70" s="868"/>
      <c r="AN70" s="868">
        <f>IF($B74=$A$8,SUMIF(Schweine_Werte!$AO$4:$AO$31,$D74,Schweine_Werte!$HJ$4:$HJ$31),IF($B74=$A$7,SUMIF(Schweine_Werte!$AO$4:$AO$31,$D74,Schweine_Werte!$GV$4:$GV$31),IF($B74=$A$6,SUMIF(Schweine_Werte!$AO$4:$AO$31,$D74,Schweine_Werte!$GH$4:$GH$31),SUMIF(Schweine_Werte!$AO$4:$AO$31,$D74,Schweine_Werte!$FT$4:$FT$31))))</f>
        <v>0</v>
      </c>
      <c r="AO70" s="868"/>
      <c r="AR70" s="1653">
        <v>74</v>
      </c>
      <c r="AS70" s="1630">
        <f>IF(OR($C$12=$AR70,$D$12=$AR70),Schweine_Werte!$C70*0.5,IF(OR($C$12&gt;$AR70,$D$12&lt;$AR70),0,Schweine_Werte!$C70))</f>
        <v>0</v>
      </c>
      <c r="AT70" s="1633">
        <f>IF(OR($C$24=$AR70,$D$24=$AR70),Schweine_Werte!$C70*0.5,IF(OR($C$24&gt;$AR70,$D$24&lt;$AR70),0,Schweine_Werte!$C70))</f>
        <v>0</v>
      </c>
      <c r="AU70" s="1630">
        <f>IF(OR($C$36=$AR70,$D$36=$AR70),Schweine_Werte!$C70*0.5,IF(OR($C$36&gt;$AR70,$D$36&lt;$AR70),0,Schweine_Werte!$C70))</f>
        <v>0</v>
      </c>
      <c r="AV70" s="1630">
        <f>IF(OR($C$48=$AR70,$D$48=$AR70),Schweine_Werte!$C70*0.5,IF(OR($C$48&gt;$AR70,$D$48&lt;$AR70),0,Schweine_Werte!$C70))</f>
        <v>0</v>
      </c>
      <c r="AW70" s="1630">
        <f>IF(OR($C$60=$AR70,$D$60=$AR70),Schweine_Werte!$C70*0.5,IF(OR($C$60&gt;$AR70,$D$60&lt;$AR70),0,Schweine_Werte!$C70))</f>
        <v>0</v>
      </c>
      <c r="AX70" s="1630">
        <f>IF(OR($C$12=$AR70,$D$12=$AR70),Schweine_Werte!$E70*0.5,IF(OR($C$12&gt;$AR70,$D$12&lt;$AR70),0,Schweine_Werte!$E70))</f>
        <v>0</v>
      </c>
      <c r="AY70" s="1633">
        <f>IF(OR($C$24=$AR70,$D$24=$AR70),Schweine_Werte!$E70*0.5,IF(OR($C$24&gt;$AR70,$D$24&lt;$AR70),0,Schweine_Werte!$E70))</f>
        <v>0</v>
      </c>
      <c r="AZ70" s="1633">
        <f>IF(OR($C$36=$AR70,$D$36=$AR70),Schweine_Werte!$E70*0.5,IF(OR($C$36&gt;$AR70,$D$36&lt;$AR70),0,Schweine_Werte!$E70))</f>
        <v>0</v>
      </c>
      <c r="BA70" s="1633">
        <f>IF(OR($C$48=$AR70,$D$48=$AR70),Schweine_Werte!$E70*0.5,IF(OR($C$48&gt;$AR70,$D$48&lt;$AR70),0,Schweine_Werte!$E70))</f>
        <v>0</v>
      </c>
      <c r="BB70" s="1633">
        <f>IF(OR($C$60=$AR70,$D$60=$AR70),Schweine_Werte!$E70*0.5,IF(OR($C$60&gt;$AR70,$D$60&lt;$AR70),0,Schweine_Werte!$E70))</f>
        <v>0</v>
      </c>
      <c r="BC70" s="1630">
        <f>IF(OR($C$12=$AR70,$D$12=$AR70),Schweine_Werte!$G70*0.5,IF(OR($C$12&gt;$AR70,$D$12&lt;$AR70),0,Schweine_Werte!$G70))</f>
        <v>0</v>
      </c>
      <c r="BD70" s="1633">
        <f>IF(OR($C$24=$AR70,$D$24=$AR70),Schweine_Werte!$G70*0.5,IF(OR($C$24&gt;$AR70,$D$24&lt;$AR70),0,Schweine_Werte!$G70))</f>
        <v>0</v>
      </c>
      <c r="BE70" s="1633">
        <f>IF(OR($C$36=$AR70,$D$36=$AR70),Schweine_Werte!$G70*0.5,IF(OR($C$36&gt;$AR70,$D$36&lt;$AR70),0,Schweine_Werte!$G70))</f>
        <v>0</v>
      </c>
      <c r="BF70" s="1633">
        <f>IF(OR($C$48=$AR70,$D$48=$AR70),Schweine_Werte!$G70*0.5,IF(OR($C$48&gt;$AR70,$D$48&lt;$AR70),0,Schweine_Werte!$G70))</f>
        <v>0</v>
      </c>
      <c r="BG70" s="1633">
        <f>IF(OR($C$60=$AR70,$D$60=$AR70),Schweine_Werte!$G70*0.5,IF(OR($C$60&gt;$AR70,$D$60&lt;$AR70),0,Schweine_Werte!$G70))</f>
        <v>0</v>
      </c>
      <c r="BH70" s="1630">
        <f>IF(OR($C$12=$AR70,$D$12=$AR70),Schweine_Werte!$I70*0.5,IF(OR($C$12&gt;$AR70,$D$12&lt;$AR70),0,Schweine_Werte!$I70))</f>
        <v>0</v>
      </c>
      <c r="BI70" s="1633">
        <f>IF(OR($C$24=$AR70,$D$24=$AR70),Schweine_Werte!$I70*0.5,IF(OR($C$24&gt;$AR70,$D$24&lt;$AR70),0,Schweine_Werte!$I70))</f>
        <v>0</v>
      </c>
      <c r="BJ70" s="1633">
        <f>IF(OR($C$36=$AR70,$D$36=$AR70),Schweine_Werte!$I70*0.5,IF(OR($C$36&gt;$AR70,$D$36&lt;$AR70),0,Schweine_Werte!$I70))</f>
        <v>0</v>
      </c>
      <c r="BK70" s="1633">
        <f>IF(OR($C$48=$AR70,$D$48=$AR70),Schweine_Werte!$I70*0.5,IF(OR($C$48&gt;$AR70,$D$48&lt;$AR70),0,Schweine_Werte!$I70))</f>
        <v>0</v>
      </c>
      <c r="BL70" s="1633">
        <f>IF(OR($C$60=$AR70,$D$60=$AR70),Schweine_Werte!$I70*0.5,IF(OR($C$60&gt;$AR70,$D$60&lt;$AR70),0,Schweine_Werte!$I70))</f>
        <v>0</v>
      </c>
      <c r="BM70" s="1630">
        <f>IF(OR($C$12=$AR70,$D$12=$AR70),Schweine_Werte!$K70*0.5,IF(OR($C$12&gt;$AR70,$D$12&lt;$AR70),0,Schweine_Werte!$K70))</f>
        <v>0</v>
      </c>
      <c r="BN70" s="1633">
        <f>IF(OR($C$24=$AR70,$D$24=$AR70),Schweine_Werte!$K70*0.5,IF(OR($C$24&gt;$AR70,$D$24&lt;$AR70),0,Schweine_Werte!$K70))</f>
        <v>0</v>
      </c>
      <c r="BO70" s="1633">
        <f>IF(OR($C$36=$AR70,$D$36=$AR70),Schweine_Werte!$K70*0.5,IF(OR($C$36&gt;$AR70,$D$36&lt;$AR70),0,Schweine_Werte!$K70))</f>
        <v>0</v>
      </c>
      <c r="BP70" s="1633">
        <f>IF(OR($C$48=$AR70,$D$48=$AR70),Schweine_Werte!$K70*0.5,IF(OR($C$48&gt;$AR70,$D$48&lt;$AR70),0,Schweine_Werte!$K70))</f>
        <v>0</v>
      </c>
      <c r="BQ70" s="1633">
        <f>IF(OR($C$60=$AR70,$D$60=$AR70),Schweine_Werte!$K70*0.5,IF(OR($C$60&gt;$AR70,$D$60&lt;$AR70),0,Schweine_Werte!$K70))</f>
        <v>0</v>
      </c>
      <c r="BR70" s="1630">
        <f>IF(OR($C$74=$AR70,$D$74=$AR70),Schweine_Werte!$M70*0.5,IF(OR($C$74&gt;$AR70,$D$74&lt;$AR70),0,Schweine_Werte!$M70))</f>
        <v>0</v>
      </c>
      <c r="BS70" s="1630">
        <f>IF(OR($C$83=$AR70,$D$83=$AR70),Schweine_Werte!$M70*0.5,IF(OR($C$83&gt;$AR70,$D$83&lt;$AR70),0,Schweine_Werte!$M70))</f>
        <v>0</v>
      </c>
      <c r="BT70" s="1634">
        <f>IF(OR($C$92=$AR70,$D$92=$AR70),Schweine_Werte!$M70*0.5,IF(OR($C$92&gt;$AR70,$D$92&lt;$AR70),0,Schweine_Werte!$M70))</f>
        <v>0</v>
      </c>
      <c r="BU70" s="1634">
        <f>IF(OR($C$101=$AR70,$D$101=$AR70),Schweine_Werte!$M70*0.5,IF(OR($C$101&gt;$AR70,$D$101&lt;$AR70),0,Schweine_Werte!$M70))</f>
        <v>0</v>
      </c>
      <c r="BV70" s="1634">
        <f>IF(OR($C$110=$AR70,$D$110=$AR70),Schweine_Werte!$M70*0.5,IF(OR($C$110&gt;$AR70,$D$110&lt;$AR70),0,Schweine_Werte!$M70))</f>
        <v>0</v>
      </c>
      <c r="BW70" s="1634">
        <f>IF(OR(8=$AR70,$E$127=$AR70),Schweine_Werte!$M70*0.5,IF(OR(8&gt;$AR70,$E$127&lt;$AR70),0,Schweine_Werte!$M70))</f>
        <v>1.1050108487679347</v>
      </c>
      <c r="BX70" s="1634">
        <f>IF(OR(8=$AR70,$E$145=$AR70),Schweine_Werte!$M70*0.5,IF(OR(8&gt;$AR70,$E$145&lt;$AR70),0,Schweine_Werte!$M70))</f>
        <v>1.1050108487679347</v>
      </c>
      <c r="BY70" s="1630">
        <f>IF(OR($C$74=$AR70,$D$74=$AR70),Schweine_Werte!$O70*0.5,IF(OR($C$74&gt;$AR70,$D$74&lt;$AR70),0,Schweine_Werte!$O70))</f>
        <v>0</v>
      </c>
      <c r="BZ70" s="1630">
        <f>IF(OR($C$83=$AR70,$D$83=$AR70),Schweine_Werte!$O70*0.5,IF(OR($C$83&gt;$AR70,$D$83&lt;$AR70),0,Schweine_Werte!$O70))</f>
        <v>0</v>
      </c>
      <c r="CA70" s="1634">
        <f>IF(OR($C$92=$AR70,$D$92=$AR70),Schweine_Werte!$O70*0.5,IF(OR($C$92&gt;$AR70,$D$92&lt;$AR70),0,Schweine_Werte!$O70))</f>
        <v>0</v>
      </c>
      <c r="CB70" s="1634">
        <f>IF(OR($C$101=$AR70,$D$101=$AR70),Schweine_Werte!$O70*0.5,IF(OR($C$101&gt;$AR70,$D$101&lt;$AR70),0,Schweine_Werte!$O70))</f>
        <v>0</v>
      </c>
      <c r="CC70" s="1634">
        <f>IF(OR($C$110=$AR70,$D$110=$AR70),Schweine_Werte!$O70*0.5,IF(OR($C$110&gt;$AR70,$D$110&lt;$AR70),0,Schweine_Werte!$O70))</f>
        <v>0</v>
      </c>
    </row>
    <row r="71" spans="1:81" x14ac:dyDescent="0.3">
      <c r="B71">
        <v>500</v>
      </c>
      <c r="C71"/>
      <c r="D71" s="868"/>
      <c r="E71" t="e">
        <f>($D74-$C74)*1000/SUM($BY$4:$BY$31)</f>
        <v>#VALUE!</v>
      </c>
      <c r="F71" s="868" t="e">
        <f>SUMPRODUCT($BY$4:$BY$31,Schweine_Werte!$W$4:$W$31)/SUM($BY$4:$BY$31)</f>
        <v>#DIV/0!</v>
      </c>
      <c r="G71" s="868" t="e">
        <f>IF($B74=$A$8,SUMPRODUCT($BY$4:$BY$31,Schweine_Werte!HK$4:HK$31)/SUM($BY$4:$BY$31),IF($B74=$A$7,SUMPRODUCT($BY$4:$BY$31,Schweine_Werte!GW$4:GW$31)/SUM($BY$4:$BY$31),IF($B74=$A$6,SUMPRODUCT($BY$4:$BY$31,Schweine_Werte!GI$4:GI$31)/SUM($BY$4:$BY$31),SUMPRODUCT($BY$4:$BY$31,Schweine_Werte!FU$4:FU$31)/SUM($BY$4:$BY$31))))</f>
        <v>#DIV/0!</v>
      </c>
      <c r="H71" s="868" t="e">
        <f>IF($B74=$A$8,SUMPRODUCT($BY$4:$BY$31,Schweine_Werte!HL$4:HL$31)/SUM($BY$4:$BY$31),IF($B74=$A$7,SUMPRODUCT($BY$4:$BY$31,Schweine_Werte!GX$4:GX$31)/SUM($BY$4:$BY$31),IF($B74=$A$6,SUMPRODUCT($BY$4:$BY$31,Schweine_Werte!GJ$4:GJ$31)/SUM($BY$4:$BY$31),SUMPRODUCT($BY$4:$BY$31,Schweine_Werte!FV$4:FV$31)/SUM($BY$4:$BY$31))))</f>
        <v>#DIV/0!</v>
      </c>
      <c r="I71" s="868" t="e">
        <f>IF($B74=$A$8,SUMPRODUCT($BY$4:$BY$31,Schweine_Werte!HM$4:HM$31)/SUM($BY$4:$BY$31),IF($B74=$A$7,SUMPRODUCT($BY$4:$BY$31,Schweine_Werte!GY$4:GY$31)/SUM($BY$4:$BY$31),IF($B74=$A$6,SUMPRODUCT($BY$4:$BY$31,Schweine_Werte!GK$4:GK$31)/SUM($BY$4:$BY$31),SUMPRODUCT($BY$4:$BY$31,Schweine_Werte!FW$4:FW$31)/SUM($BY$4:$BY$31))))</f>
        <v>#DIV/0!</v>
      </c>
      <c r="J71" s="868" t="e">
        <f>SUMPRODUCT($BY$4:$BY$31,Schweine_Werte!$AE$4:$AE$31)/SUM($BY$4:$BY$31)</f>
        <v>#DIV/0!</v>
      </c>
      <c r="K71" s="868" t="e">
        <f>SUMPRODUCT($BY$4:$BY$31,Schweine_Werte!$AM$4:$AM$31)/SUM($BY$4:$BY$31)</f>
        <v>#DIV/0!</v>
      </c>
      <c r="L71" s="868" t="e">
        <f>T71*$F71*365/1000+$J71-$K71</f>
        <v>#DIV/0!</v>
      </c>
      <c r="M71" s="868" t="e">
        <f>U71*$F71*365/1000+$J71-$K71/2</f>
        <v>#DIV/0!</v>
      </c>
      <c r="N71" s="868" t="e">
        <f>V71*$F71*365/1000+$J71</f>
        <v>#DIV/0!</v>
      </c>
      <c r="O71" s="868">
        <f>IF($C74&lt;28,SUM($BY$4:$BY$23)+IF($D74&gt;28,$BY$24*0.5,$BY$24),0)</f>
        <v>0</v>
      </c>
      <c r="P71" s="868">
        <f>IF($D74&gt;28,SUM($BY$25:$BY$31)+IF($C74&lt;28,$BY$24*0.5,$BY$24),0)</f>
        <v>0</v>
      </c>
      <c r="Q71" s="868" t="e">
        <f t="shared" si="15"/>
        <v>#DIV/0!</v>
      </c>
      <c r="R71" s="868" t="e">
        <f t="shared" si="15"/>
        <v>#DIV/0!</v>
      </c>
      <c r="S71" s="868" t="e">
        <f t="shared" si="15"/>
        <v>#DIV/0!</v>
      </c>
      <c r="T71" s="868" t="e">
        <f>+($O71*Schweine_Werte!$HT$16+$P71*Schweine_Werte!$HU$16)/SUM($O71:$P71)</f>
        <v>#DIV/0!</v>
      </c>
      <c r="U71" s="868" t="e">
        <f>+($O71*Schweine_Werte!$HV$16+$P71*Schweine_Werte!$HW$16)/SUM($O71:$P71)</f>
        <v>#DIV/0!</v>
      </c>
      <c r="V71" s="868" t="e">
        <f>+($O71*Schweine_Werte!$HX$16+$P71*Schweine_Werte!$HY$16)/SUM($O71:$P71)</f>
        <v>#DIV/0!</v>
      </c>
      <c r="W71" s="868" t="e">
        <f>($J71*0.055+T71*0.365*0.86*$F71-$K71*0.018)/L71*100</f>
        <v>#DIV/0!</v>
      </c>
      <c r="X71" s="868" t="e">
        <f>($J71*0.055+U71*0.365*0.86*$F71-$K71*0.018/2)/M71*100</f>
        <v>#DIV/0!</v>
      </c>
      <c r="Y71" s="868" t="e">
        <f>($J71*0.055+V71*0.365*0.86*$F71)/N71*100</f>
        <v>#DIV/0!</v>
      </c>
      <c r="Z71" s="868" t="e">
        <f>IF($B74=$A$8,SUMPRODUCT($BY$4:$BY$31,Schweine_Werte!$HN$4:$HN$31,Schweine_Werte!$HO$4:$HO$31)/SUMPRODUCT($BY$4:$BY$31,Schweine_Werte!$HN$4:$HN$31),IF($B74=$A$7,SUMPRODUCT($BY$4:$BY$31,Schweine_Werte!$GZ$4:$GZ$31,Schweine_Werte!$HA$4:$HA$31)/SUMPRODUCT($BY$4:$BY$31,Schweine_Werte!$GZ$4:$GZ$31),IF($B74=$A$6,SUMPRODUCT($BY$4:$BY$31,Schweine_Werte!$GL$4:$GL$31,Schweine_Werte!$GM$4:$GM$31)/SUMPRODUCT($BY$4:$BY$31,Schweine_Werte!$GL$4:$GL$31),SUMPRODUCT($BY$4:$BY$31,Schweine_Werte!$FX$4:$FX$31,Schweine_Werte!$FY$4:$FY$31)/SUMPRODUCT($BY$4:$BY$31,Schweine_Werte!$FX$4:$FX$31))))</f>
        <v>#DIV/0!</v>
      </c>
      <c r="AA71" s="868"/>
      <c r="AB71" s="868">
        <f>IF($B74=$A$8,SUMIF(Schweine_Werte!$AO$4:$AO$31,$C74,Schweine_Werte!$HO$4:$HO$31),IF($B74=$A$7,SUMIF(Schweine_Werte!$AO$4:$AO$31,$C74,Schweine_Werte!$HA$4:$HA$31),IF($B74=$A$6,SUMIF(Schweine_Werte!$AO$4:$AO$31,$C74,Schweine_Werte!$GM$4:$GM$31),SUMIF(Schweine_Werte!$AO$4:$AO$31,$C74,Schweine_Werte!$FY$4:$FY$31))))</f>
        <v>0</v>
      </c>
      <c r="AC71" s="868"/>
      <c r="AD71" s="868">
        <f>IF($B74=$A$8,SUMIF(Schweine_Werte!$AO$4:$AO$31,$D74,Schweine_Werte!$HO$4:$HO$31),IF($B74=$A$7,SUMIF(Schweine_Werte!$AO$4:$AO$31,$D74,Schweine_Werte!$HA$4:$HA$31),IF($B74=$A$6,SUMIF(Schweine_Werte!$AO$4:$AO$31,$D74,Schweine_Werte!$GM$4:$GM$31),SUMIF(Schweine_Werte!$AO$4:$AO$31,$D74,Schweine_Werte!$FY$4:$FY$31))))</f>
        <v>0</v>
      </c>
      <c r="AE71" s="868"/>
      <c r="AF71" s="868"/>
      <c r="AG71" s="868" t="e">
        <f>IF($B74=$A$8,SUMPRODUCT($BY$4:$BY$31,Schweine_Werte!$HN$4:$HN$31)/SUM($BY$4:$BY$31),IF($B74=$A$7,SUMPRODUCT($BY$4:$BY$31,Schweine_Werte!$GZ$4:$GZ$31)/SUM($BY$4:$BY$31),IF($B74=$A$6,SUMPRODUCT($BY$4:$BY$31,Schweine_Werte!$GL$4:$GL$31)/SUM($BY$4:$BY$31),SUMPRODUCT($BY$4:$BY$31,Schweine_Werte!$FX$4:$FX$31)/SUM($BY$4:$BY$31))))</f>
        <v>#DIV/0!</v>
      </c>
      <c r="AH71" s="868"/>
      <c r="AI71" s="868"/>
      <c r="AJ71" s="868" t="e">
        <f>IF($B74=$A$8,SUMPRODUCT($BY$4:$BY$31,Schweine_Werte!$HN$4:$HN$31,Schweine_Werte!$HP$4:$HP$31)/SUMPRODUCT($BY$4:$BY$31,Schweine_Werte!$HN$4:$HN$31),IF($B74=$A$7,SUMPRODUCT($BY$4:$BY$31,Schweine_Werte!$GZ$4:$GZ$31,Schweine_Werte!$HB$4:$HB$31)/SUMPRODUCT($BY$4:$BY$31,Schweine_Werte!$GZ$4:$GZ$31),IF($B74=$A$6,SUMPRODUCT($BY$4:$BY$31,Schweine_Werte!$GL$4:$GL$31,Schweine_Werte!$GN$4:$GN$31)/SUMPRODUCT($BY$4:$BY$31,Schweine_Werte!$GL$4:$GL$31),SUMPRODUCT($BY$4:$BY$31,Schweine_Werte!$FX$4:$FX$31,Schweine_Werte!$FZ$4:$FZ$31)/SUMPRODUCT($BY$4:$BY$31,Schweine_Werte!$FX$4:$FX$31))))</f>
        <v>#DIV/0!</v>
      </c>
      <c r="AK71" s="868"/>
      <c r="AL71" s="868">
        <f>IF($B74=$A$8,SUMIF(Schweine_Werte!$AO$4:$AO$31,$C74,Schweine_Werte!$HP$4:$HP$31),IF($B74=$A$7,SUMIF(Schweine_Werte!$AO$4:$AO$31,$C74,Schweine_Werte!$HB$4:$HB$31),IF($B74=$A$6,SUMIF(Schweine_Werte!$AO$4:$AO$31,$C74,Schweine_Werte!$GN$4:$GN$31),SUMIF(Schweine_Werte!$AO$4:$AO$31,$C74,Schweine_Werte!$FZ$4:$FZ$31))))</f>
        <v>0</v>
      </c>
      <c r="AM71" s="868"/>
      <c r="AN71" s="868">
        <f>IF($B74=$A$8,SUMIF(Schweine_Werte!$AO$4:$AO$31,$D74,Schweine_Werte!$HP$4:$HP$31),IF($B74=$A$7,SUMIF(Schweine_Werte!$AO$4:$AO$31,$D74,Schweine_Werte!$HB$4:$HB$31),IF($B74=$A$6,SUMIF(Schweine_Werte!$AO$4:$AO$31,$D74,Schweine_Werte!$GN$4:$GN$31),SUMIF(Schweine_Werte!$AO$4:$AO$31,$D74,Schweine_Werte!$FZ$4:$FZ$31))))</f>
        <v>0</v>
      </c>
      <c r="AO71" s="868"/>
      <c r="AR71" s="1653">
        <v>75</v>
      </c>
      <c r="AS71" s="1630">
        <f>IF(OR($C$12=$AR71,$D$12=$AR71),Schweine_Werte!$C71*0.5,IF(OR($C$12&gt;$AR71,$D$12&lt;$AR71),0,Schweine_Werte!$C71))</f>
        <v>0</v>
      </c>
      <c r="AT71" s="1633">
        <f>IF(OR($C$24=$AR71,$D$24=$AR71),Schweine_Werte!$C71*0.5,IF(OR($C$24&gt;$AR71,$D$24&lt;$AR71),0,Schweine_Werte!$C71))</f>
        <v>0</v>
      </c>
      <c r="AU71" s="1630">
        <f>IF(OR($C$36=$AR71,$D$36=$AR71),Schweine_Werte!$C71*0.5,IF(OR($C$36&gt;$AR71,$D$36&lt;$AR71),0,Schweine_Werte!$C71))</f>
        <v>0</v>
      </c>
      <c r="AV71" s="1630">
        <f>IF(OR($C$48=$AR71,$D$48=$AR71),Schweine_Werte!$C71*0.5,IF(OR($C$48&gt;$AR71,$D$48&lt;$AR71),0,Schweine_Werte!$C71))</f>
        <v>0</v>
      </c>
      <c r="AW71" s="1630">
        <f>IF(OR($C$60=$AR71,$D$60=$AR71),Schweine_Werte!$C71*0.5,IF(OR($C$60&gt;$AR71,$D$60&lt;$AR71),0,Schweine_Werte!$C71))</f>
        <v>0</v>
      </c>
      <c r="AX71" s="1630">
        <f>IF(OR($C$12=$AR71,$D$12=$AR71),Schweine_Werte!$E71*0.5,IF(OR($C$12&gt;$AR71,$D$12&lt;$AR71),0,Schweine_Werte!$E71))</f>
        <v>0</v>
      </c>
      <c r="AY71" s="1633">
        <f>IF(OR($C$24=$AR71,$D$24=$AR71),Schweine_Werte!$E71*0.5,IF(OR($C$24&gt;$AR71,$D$24&lt;$AR71),0,Schweine_Werte!$E71))</f>
        <v>0</v>
      </c>
      <c r="AZ71" s="1633">
        <f>IF(OR($C$36=$AR71,$D$36=$AR71),Schweine_Werte!$E71*0.5,IF(OR($C$36&gt;$AR71,$D$36&lt;$AR71),0,Schweine_Werte!$E71))</f>
        <v>0</v>
      </c>
      <c r="BA71" s="1633">
        <f>IF(OR($C$48=$AR71,$D$48=$AR71),Schweine_Werte!$E71*0.5,IF(OR($C$48&gt;$AR71,$D$48&lt;$AR71),0,Schweine_Werte!$E71))</f>
        <v>0</v>
      </c>
      <c r="BB71" s="1633">
        <f>IF(OR($C$60=$AR71,$D$60=$AR71),Schweine_Werte!$E71*0.5,IF(OR($C$60&gt;$AR71,$D$60&lt;$AR71),0,Schweine_Werte!$E71))</f>
        <v>0</v>
      </c>
      <c r="BC71" s="1630">
        <f>IF(OR($C$12=$AR71,$D$12=$AR71),Schweine_Werte!$G71*0.5,IF(OR($C$12&gt;$AR71,$D$12&lt;$AR71),0,Schweine_Werte!$G71))</f>
        <v>0</v>
      </c>
      <c r="BD71" s="1633">
        <f>IF(OR($C$24=$AR71,$D$24=$AR71),Schweine_Werte!$G71*0.5,IF(OR($C$24&gt;$AR71,$D$24&lt;$AR71),0,Schweine_Werte!$G71))</f>
        <v>0</v>
      </c>
      <c r="BE71" s="1633">
        <f>IF(OR($C$36=$AR71,$D$36=$AR71),Schweine_Werte!$G71*0.5,IF(OR($C$36&gt;$AR71,$D$36&lt;$AR71),0,Schweine_Werte!$G71))</f>
        <v>0</v>
      </c>
      <c r="BF71" s="1633">
        <f>IF(OR($C$48=$AR71,$D$48=$AR71),Schweine_Werte!$G71*0.5,IF(OR($C$48&gt;$AR71,$D$48&lt;$AR71),0,Schweine_Werte!$G71))</f>
        <v>0</v>
      </c>
      <c r="BG71" s="1633">
        <f>IF(OR($C$60=$AR71,$D$60=$AR71),Schweine_Werte!$G71*0.5,IF(OR($C$60&gt;$AR71,$D$60&lt;$AR71),0,Schweine_Werte!$G71))</f>
        <v>0</v>
      </c>
      <c r="BH71" s="1630">
        <f>IF(OR($C$12=$AR71,$D$12=$AR71),Schweine_Werte!$I71*0.5,IF(OR($C$12&gt;$AR71,$D$12&lt;$AR71),0,Schweine_Werte!$I71))</f>
        <v>0</v>
      </c>
      <c r="BI71" s="1633">
        <f>IF(OR($C$24=$AR71,$D$24=$AR71),Schweine_Werte!$I71*0.5,IF(OR($C$24&gt;$AR71,$D$24&lt;$AR71),0,Schweine_Werte!$I71))</f>
        <v>0</v>
      </c>
      <c r="BJ71" s="1633">
        <f>IF(OR($C$36=$AR71,$D$36=$AR71),Schweine_Werte!$I71*0.5,IF(OR($C$36&gt;$AR71,$D$36&lt;$AR71),0,Schweine_Werte!$I71))</f>
        <v>0</v>
      </c>
      <c r="BK71" s="1633">
        <f>IF(OR($C$48=$AR71,$D$48=$AR71),Schweine_Werte!$I71*0.5,IF(OR($C$48&gt;$AR71,$D$48&lt;$AR71),0,Schweine_Werte!$I71))</f>
        <v>0</v>
      </c>
      <c r="BL71" s="1633">
        <f>IF(OR($C$60=$AR71,$D$60=$AR71),Schweine_Werte!$I71*0.5,IF(OR($C$60&gt;$AR71,$D$60&lt;$AR71),0,Schweine_Werte!$I71))</f>
        <v>0</v>
      </c>
      <c r="BM71" s="1630">
        <f>IF(OR($C$12=$AR71,$D$12=$AR71),Schweine_Werte!$K71*0.5,IF(OR($C$12&gt;$AR71,$D$12&lt;$AR71),0,Schweine_Werte!$K71))</f>
        <v>0</v>
      </c>
      <c r="BN71" s="1633">
        <f>IF(OR($C$24=$AR71,$D$24=$AR71),Schweine_Werte!$K71*0.5,IF(OR($C$24&gt;$AR71,$D$24&lt;$AR71),0,Schweine_Werte!$K71))</f>
        <v>0</v>
      </c>
      <c r="BO71" s="1633">
        <f>IF(OR($C$36=$AR71,$D$36=$AR71),Schweine_Werte!$K71*0.5,IF(OR($C$36&gt;$AR71,$D$36&lt;$AR71),0,Schweine_Werte!$K71))</f>
        <v>0</v>
      </c>
      <c r="BP71" s="1633">
        <f>IF(OR($C$48=$AR71,$D$48=$AR71),Schweine_Werte!$K71*0.5,IF(OR($C$48&gt;$AR71,$D$48&lt;$AR71),0,Schweine_Werte!$K71))</f>
        <v>0</v>
      </c>
      <c r="BQ71" s="1633">
        <f>IF(OR($C$60=$AR71,$D$60=$AR71),Schweine_Werte!$K71*0.5,IF(OR($C$60&gt;$AR71,$D$60&lt;$AR71),0,Schweine_Werte!$K71))</f>
        <v>0</v>
      </c>
      <c r="BR71" s="1630">
        <f>IF(OR($C$74=$AR71,$D$74=$AR71),Schweine_Werte!$M71*0.5,IF(OR($C$74&gt;$AR71,$D$74&lt;$AR71),0,Schweine_Werte!$M71))</f>
        <v>0</v>
      </c>
      <c r="BS71" s="1630">
        <f>IF(OR($C$83=$AR71,$D$83=$AR71),Schweine_Werte!$M71*0.5,IF(OR($C$83&gt;$AR71,$D$83&lt;$AR71),0,Schweine_Werte!$M71))</f>
        <v>0</v>
      </c>
      <c r="BT71" s="1634">
        <f>IF(OR($C$92=$AR71,$D$92=$AR71),Schweine_Werte!$M71*0.5,IF(OR($C$92&gt;$AR71,$D$92&lt;$AR71),0,Schweine_Werte!$M71))</f>
        <v>0</v>
      </c>
      <c r="BU71" s="1634">
        <f>IF(OR($C$101=$AR71,$D$101=$AR71),Schweine_Werte!$M71*0.5,IF(OR($C$101&gt;$AR71,$D$101&lt;$AR71),0,Schweine_Werte!$M71))</f>
        <v>0</v>
      </c>
      <c r="BV71" s="1634">
        <f>IF(OR($C$110=$AR71,$D$110=$AR71),Schweine_Werte!$M71*0.5,IF(OR($C$110&gt;$AR71,$D$110&lt;$AR71),0,Schweine_Werte!$M71))</f>
        <v>0</v>
      </c>
      <c r="BW71" s="1634">
        <f>IF(OR(8=$AR71,$E$127=$AR71),Schweine_Werte!$M71*0.5,IF(OR(8&gt;$AR71,$E$127&lt;$AR71),0,Schweine_Werte!$M71))</f>
        <v>1.1057456648864845</v>
      </c>
      <c r="BX71" s="1634">
        <f>IF(OR(8=$AR71,$E$145=$AR71),Schweine_Werte!$M71*0.5,IF(OR(8&gt;$AR71,$E$145&lt;$AR71),0,Schweine_Werte!$M71))</f>
        <v>1.1057456648864845</v>
      </c>
      <c r="BY71" s="1630">
        <f>IF(OR($C$74=$AR71,$D$74=$AR71),Schweine_Werte!$O71*0.5,IF(OR($C$74&gt;$AR71,$D$74&lt;$AR71),0,Schweine_Werte!$O71))</f>
        <v>0</v>
      </c>
      <c r="BZ71" s="1630">
        <f>IF(OR($C$83=$AR71,$D$83=$AR71),Schweine_Werte!$O71*0.5,IF(OR($C$83&gt;$AR71,$D$83&lt;$AR71),0,Schweine_Werte!$O71))</f>
        <v>0</v>
      </c>
      <c r="CA71" s="1634">
        <f>IF(OR($C$92=$AR71,$D$92=$AR71),Schweine_Werte!$O71*0.5,IF(OR($C$92&gt;$AR71,$D$92&lt;$AR71),0,Schweine_Werte!$O71))</f>
        <v>0</v>
      </c>
      <c r="CB71" s="1634">
        <f>IF(OR($C$101=$AR71,$D$101=$AR71),Schweine_Werte!$O71*0.5,IF(OR($C$101&gt;$AR71,$D$101&lt;$AR71),0,Schweine_Werte!$O71))</f>
        <v>0</v>
      </c>
      <c r="CC71" s="1634">
        <f>IF(OR($C$110=$AR71,$D$110=$AR71),Schweine_Werte!$O71*0.5,IF(OR($C$110&gt;$AR71,$D$110&lt;$AR71),0,Schweine_Werte!$O71))</f>
        <v>0</v>
      </c>
    </row>
    <row r="72" spans="1:81" ht="15.6" x14ac:dyDescent="0.3">
      <c r="F72" s="1636"/>
      <c r="G72" s="3320" t="s">
        <v>8503</v>
      </c>
      <c r="H72" s="3321"/>
      <c r="I72" s="3322"/>
      <c r="J72" s="1637" t="s">
        <v>8055</v>
      </c>
      <c r="K72" s="1637" t="s">
        <v>188</v>
      </c>
      <c r="L72" s="3323" t="s">
        <v>8504</v>
      </c>
      <c r="M72" s="3323"/>
      <c r="N72" s="3323"/>
      <c r="O72" s="3310" t="s">
        <v>8505</v>
      </c>
      <c r="P72" s="3312"/>
      <c r="Q72" s="3310" t="s">
        <v>8506</v>
      </c>
      <c r="R72" s="3311"/>
      <c r="S72" s="3312"/>
      <c r="T72" s="3310" t="s">
        <v>8507</v>
      </c>
      <c r="U72" s="3311"/>
      <c r="V72" s="3312"/>
      <c r="W72" s="3310" t="s">
        <v>8508</v>
      </c>
      <c r="X72" s="3311"/>
      <c r="Y72" s="3312"/>
      <c r="Z72" s="3313" t="s">
        <v>8509</v>
      </c>
      <c r="AA72" s="3313"/>
      <c r="AB72" s="3313" t="s">
        <v>8510</v>
      </c>
      <c r="AC72" s="3313"/>
      <c r="AD72" s="3313" t="s">
        <v>8511</v>
      </c>
      <c r="AE72" s="3313"/>
      <c r="AF72" s="1638" t="s">
        <v>8512</v>
      </c>
      <c r="AG72" s="3317" t="s">
        <v>8513</v>
      </c>
      <c r="AH72" s="3318"/>
      <c r="AI72" s="1639" t="s">
        <v>8532</v>
      </c>
      <c r="AJ72" s="3313" t="s">
        <v>8509</v>
      </c>
      <c r="AK72" s="3313"/>
      <c r="AL72" s="3313" t="s">
        <v>8510</v>
      </c>
      <c r="AM72" s="3313"/>
      <c r="AN72" s="3313" t="s">
        <v>8511</v>
      </c>
      <c r="AO72" s="3313"/>
      <c r="AR72" s="1653">
        <v>76</v>
      </c>
      <c r="AS72" s="1630">
        <f>IF(OR($C$12=$AR72,$D$12=$AR72),Schweine_Werte!$C72*0.5,IF(OR($C$12&gt;$AR72,$D$12&lt;$AR72),0,Schweine_Werte!$C72))</f>
        <v>0</v>
      </c>
      <c r="AT72" s="1633">
        <f>IF(OR($C$24=$AR72,$D$24=$AR72),Schweine_Werte!$C72*0.5,IF(OR($C$24&gt;$AR72,$D$24&lt;$AR72),0,Schweine_Werte!$C72))</f>
        <v>0</v>
      </c>
      <c r="AU72" s="1630">
        <f>IF(OR($C$36=$AR72,$D$36=$AR72),Schweine_Werte!$C72*0.5,IF(OR($C$36&gt;$AR72,$D$36&lt;$AR72),0,Schweine_Werte!$C72))</f>
        <v>0</v>
      </c>
      <c r="AV72" s="1630">
        <f>IF(OR($C$48=$AR72,$D$48=$AR72),Schweine_Werte!$C72*0.5,IF(OR($C$48&gt;$AR72,$D$48&lt;$AR72),0,Schweine_Werte!$C72))</f>
        <v>0</v>
      </c>
      <c r="AW72" s="1630">
        <f>IF(OR($C$60=$AR72,$D$60=$AR72),Schweine_Werte!$C72*0.5,IF(OR($C$60&gt;$AR72,$D$60&lt;$AR72),0,Schweine_Werte!$C72))</f>
        <v>0</v>
      </c>
      <c r="AX72" s="1630">
        <f>IF(OR($C$12=$AR72,$D$12=$AR72),Schweine_Werte!$E72*0.5,IF(OR($C$12&gt;$AR72,$D$12&lt;$AR72),0,Schweine_Werte!$E72))</f>
        <v>0</v>
      </c>
      <c r="AY72" s="1633">
        <f>IF(OR($C$24=$AR72,$D$24=$AR72),Schweine_Werte!$E72*0.5,IF(OR($C$24&gt;$AR72,$D$24&lt;$AR72),0,Schweine_Werte!$E72))</f>
        <v>0</v>
      </c>
      <c r="AZ72" s="1633">
        <f>IF(OR($C$36=$AR72,$D$36=$AR72),Schweine_Werte!$E72*0.5,IF(OR($C$36&gt;$AR72,$D$36&lt;$AR72),0,Schweine_Werte!$E72))</f>
        <v>0</v>
      </c>
      <c r="BA72" s="1633">
        <f>IF(OR($C$48=$AR72,$D$48=$AR72),Schweine_Werte!$E72*0.5,IF(OR($C$48&gt;$AR72,$D$48&lt;$AR72),0,Schweine_Werte!$E72))</f>
        <v>0</v>
      </c>
      <c r="BB72" s="1633">
        <f>IF(OR($C$60=$AR72,$D$60=$AR72),Schweine_Werte!$E72*0.5,IF(OR($C$60&gt;$AR72,$D$60&lt;$AR72),0,Schweine_Werte!$E72))</f>
        <v>0</v>
      </c>
      <c r="BC72" s="1630">
        <f>IF(OR($C$12=$AR72,$D$12=$AR72),Schweine_Werte!$G72*0.5,IF(OR($C$12&gt;$AR72,$D$12&lt;$AR72),0,Schweine_Werte!$G72))</f>
        <v>0</v>
      </c>
      <c r="BD72" s="1633">
        <f>IF(OR($C$24=$AR72,$D$24=$AR72),Schweine_Werte!$G72*0.5,IF(OR($C$24&gt;$AR72,$D$24&lt;$AR72),0,Schweine_Werte!$G72))</f>
        <v>0</v>
      </c>
      <c r="BE72" s="1633">
        <f>IF(OR($C$36=$AR72,$D$36=$AR72),Schweine_Werte!$G72*0.5,IF(OR($C$36&gt;$AR72,$D$36&lt;$AR72),0,Schweine_Werte!$G72))</f>
        <v>0</v>
      </c>
      <c r="BF72" s="1633">
        <f>IF(OR($C$48=$AR72,$D$48=$AR72),Schweine_Werte!$G72*0.5,IF(OR($C$48&gt;$AR72,$D$48&lt;$AR72),0,Schweine_Werte!$G72))</f>
        <v>0</v>
      </c>
      <c r="BG72" s="1633">
        <f>IF(OR($C$60=$AR72,$D$60=$AR72),Schweine_Werte!$G72*0.5,IF(OR($C$60&gt;$AR72,$D$60&lt;$AR72),0,Schweine_Werte!$G72))</f>
        <v>0</v>
      </c>
      <c r="BH72" s="1630">
        <f>IF(OR($C$12=$AR72,$D$12=$AR72),Schweine_Werte!$I72*0.5,IF(OR($C$12&gt;$AR72,$D$12&lt;$AR72),0,Schweine_Werte!$I72))</f>
        <v>0</v>
      </c>
      <c r="BI72" s="1633">
        <f>IF(OR($C$24=$AR72,$D$24=$AR72),Schweine_Werte!$I72*0.5,IF(OR($C$24&gt;$AR72,$D$24&lt;$AR72),0,Schweine_Werte!$I72))</f>
        <v>0</v>
      </c>
      <c r="BJ72" s="1633">
        <f>IF(OR($C$36=$AR72,$D$36=$AR72),Schweine_Werte!$I72*0.5,IF(OR($C$36&gt;$AR72,$D$36&lt;$AR72),0,Schweine_Werte!$I72))</f>
        <v>0</v>
      </c>
      <c r="BK72" s="1633">
        <f>IF(OR($C$48=$AR72,$D$48=$AR72),Schweine_Werte!$I72*0.5,IF(OR($C$48&gt;$AR72,$D$48&lt;$AR72),0,Schweine_Werte!$I72))</f>
        <v>0</v>
      </c>
      <c r="BL72" s="1633">
        <f>IF(OR($C$60=$AR72,$D$60=$AR72),Schweine_Werte!$I72*0.5,IF(OR($C$60&gt;$AR72,$D$60&lt;$AR72),0,Schweine_Werte!$I72))</f>
        <v>0</v>
      </c>
      <c r="BM72" s="1630">
        <f>IF(OR($C$12=$AR72,$D$12=$AR72),Schweine_Werte!$K72*0.5,IF(OR($C$12&gt;$AR72,$D$12&lt;$AR72),0,Schweine_Werte!$K72))</f>
        <v>0</v>
      </c>
      <c r="BN72" s="1633">
        <f>IF(OR($C$24=$AR72,$D$24=$AR72),Schweine_Werte!$K72*0.5,IF(OR($C$24&gt;$AR72,$D$24&lt;$AR72),0,Schweine_Werte!$K72))</f>
        <v>0</v>
      </c>
      <c r="BO72" s="1633">
        <f>IF(OR($C$36=$AR72,$D$36=$AR72),Schweine_Werte!$K72*0.5,IF(OR($C$36&gt;$AR72,$D$36&lt;$AR72),0,Schweine_Werte!$K72))</f>
        <v>0</v>
      </c>
      <c r="BP72" s="1633">
        <f>IF(OR($C$48=$AR72,$D$48=$AR72),Schweine_Werte!$K72*0.5,IF(OR($C$48&gt;$AR72,$D$48&lt;$AR72),0,Schweine_Werte!$K72))</f>
        <v>0</v>
      </c>
      <c r="BQ72" s="1633">
        <f>IF(OR($C$60=$AR72,$D$60=$AR72),Schweine_Werte!$K72*0.5,IF(OR($C$60&gt;$AR72,$D$60&lt;$AR72),0,Schweine_Werte!$K72))</f>
        <v>0</v>
      </c>
      <c r="BR72" s="1630">
        <f>IF(OR($C$74=$AR72,$D$74=$AR72),Schweine_Werte!$M72*0.5,IF(OR($C$74&gt;$AR72,$D$74&lt;$AR72),0,Schweine_Werte!$M72))</f>
        <v>0</v>
      </c>
      <c r="BS72" s="1630">
        <f>IF(OR($C$83=$AR72,$D$83=$AR72),Schweine_Werte!$M72*0.5,IF(OR($C$83&gt;$AR72,$D$83&lt;$AR72),0,Schweine_Werte!$M72))</f>
        <v>0</v>
      </c>
      <c r="BT72" s="1634">
        <f>IF(OR($C$92=$AR72,$D$92=$AR72),Schweine_Werte!$M72*0.5,IF(OR($C$92&gt;$AR72,$D$92&lt;$AR72),0,Schweine_Werte!$M72))</f>
        <v>0</v>
      </c>
      <c r="BU72" s="1634">
        <f>IF(OR($C$101=$AR72,$D$101=$AR72),Schweine_Werte!$M72*0.5,IF(OR($C$101&gt;$AR72,$D$101&lt;$AR72),0,Schweine_Werte!$M72))</f>
        <v>0</v>
      </c>
      <c r="BV72" s="1634">
        <f>IF(OR($C$110=$AR72,$D$110=$AR72),Schweine_Werte!$M72*0.5,IF(OR($C$110&gt;$AR72,$D$110&lt;$AR72),0,Schweine_Werte!$M72))</f>
        <v>0</v>
      </c>
      <c r="BW72" s="1634">
        <f>IF(OR(8=$AR72,$E$127=$AR72),Schweine_Werte!$M72*0.5,IF(OR(8&gt;$AR72,$E$127&lt;$AR72),0,Schweine_Werte!$M72))</f>
        <v>1.1068451513476441</v>
      </c>
      <c r="BX72" s="1634">
        <f>IF(OR(8=$AR72,$E$145=$AR72),Schweine_Werte!$M72*0.5,IF(OR(8&gt;$AR72,$E$145&lt;$AR72),0,Schweine_Werte!$M72))</f>
        <v>1.1068451513476441</v>
      </c>
      <c r="BY72" s="1630">
        <f>IF(OR($C$74=$AR72,$D$74=$AR72),Schweine_Werte!$O72*0.5,IF(OR($C$74&gt;$AR72,$D$74&lt;$AR72),0,Schweine_Werte!$O72))</f>
        <v>0</v>
      </c>
      <c r="BZ72" s="1630">
        <f>IF(OR($C$83=$AR72,$D$83=$AR72),Schweine_Werte!$O72*0.5,IF(OR($C$83&gt;$AR72,$D$83&lt;$AR72),0,Schweine_Werte!$O72))</f>
        <v>0</v>
      </c>
      <c r="CA72" s="1634">
        <f>IF(OR($C$92=$AR72,$D$92=$AR72),Schweine_Werte!$O72*0.5,IF(OR($C$92&gt;$AR72,$D$92&lt;$AR72),0,Schweine_Werte!$O72))</f>
        <v>0</v>
      </c>
      <c r="CB72" s="1634">
        <f>IF(OR($C$101=$AR72,$D$101=$AR72),Schweine_Werte!$O72*0.5,IF(OR($C$101&gt;$AR72,$D$101&lt;$AR72),0,Schweine_Werte!$O72))</f>
        <v>0</v>
      </c>
      <c r="CC72" s="1634">
        <f>IF(OR($C$110=$AR72,$D$110=$AR72),Schweine_Werte!$O72*0.5,IF(OR($C$110&gt;$AR72,$D$110&lt;$AR72),0,Schweine_Werte!$O72))</f>
        <v>0</v>
      </c>
    </row>
    <row r="73" spans="1:81" ht="18" x14ac:dyDescent="0.3">
      <c r="B73" s="1640" t="s">
        <v>8515</v>
      </c>
      <c r="C73" s="1641" t="s">
        <v>8516</v>
      </c>
      <c r="D73" s="1641" t="s">
        <v>8517</v>
      </c>
      <c r="E73" s="1641" t="s">
        <v>8518</v>
      </c>
      <c r="F73" s="1642" t="s">
        <v>179</v>
      </c>
      <c r="G73" s="1643" t="s">
        <v>4</v>
      </c>
      <c r="H73" s="1643" t="s">
        <v>8519</v>
      </c>
      <c r="I73" s="1643" t="s">
        <v>8520</v>
      </c>
      <c r="J73" s="1644" t="s">
        <v>8521</v>
      </c>
      <c r="K73" s="1644" t="s">
        <v>8521</v>
      </c>
      <c r="L73" s="1645" t="s">
        <v>35</v>
      </c>
      <c r="M73" s="1645" t="s">
        <v>8522</v>
      </c>
      <c r="N73" s="1645" t="s">
        <v>37</v>
      </c>
      <c r="O73" s="1646" t="s">
        <v>0</v>
      </c>
      <c r="P73" s="1646" t="s">
        <v>9</v>
      </c>
      <c r="Q73" s="1645" t="s">
        <v>35</v>
      </c>
      <c r="R73" s="1645" t="s">
        <v>36</v>
      </c>
      <c r="S73" s="1645" t="s">
        <v>37</v>
      </c>
      <c r="T73" s="1645" t="s">
        <v>35</v>
      </c>
      <c r="U73" s="1645" t="s">
        <v>36</v>
      </c>
      <c r="V73" s="1645" t="s">
        <v>37</v>
      </c>
      <c r="W73" s="1644" t="s">
        <v>8449</v>
      </c>
      <c r="X73" s="1644" t="s">
        <v>8450</v>
      </c>
      <c r="Y73" s="1644" t="s">
        <v>8451</v>
      </c>
      <c r="Z73" s="1647" t="s">
        <v>8523</v>
      </c>
      <c r="AA73" s="1647" t="s">
        <v>8524</v>
      </c>
      <c r="AB73" s="1647" t="s">
        <v>8523</v>
      </c>
      <c r="AC73" s="1647" t="s">
        <v>8524</v>
      </c>
      <c r="AD73" s="1647" t="s">
        <v>8523</v>
      </c>
      <c r="AE73" s="1647" t="s">
        <v>8524</v>
      </c>
      <c r="AF73" s="1647" t="s">
        <v>8525</v>
      </c>
      <c r="AG73" s="1648" t="s">
        <v>8526</v>
      </c>
      <c r="AH73" s="1647" t="s">
        <v>199</v>
      </c>
      <c r="AI73" s="1647"/>
      <c r="AJ73" s="1647" t="s">
        <v>8448</v>
      </c>
      <c r="AK73" s="1647" t="s">
        <v>8527</v>
      </c>
      <c r="AL73" s="1647" t="s">
        <v>8528</v>
      </c>
      <c r="AM73" s="1647" t="s">
        <v>8529</v>
      </c>
      <c r="AN73" s="1647" t="s">
        <v>8528</v>
      </c>
      <c r="AO73" s="1647" t="s">
        <v>8530</v>
      </c>
      <c r="AR73" s="1653">
        <v>77</v>
      </c>
      <c r="AS73" s="1630">
        <f>IF(OR($C$12=$AR73,$D$12=$AR73),Schweine_Werte!$C73*0.5,IF(OR($C$12&gt;$AR73,$D$12&lt;$AR73),0,Schweine_Werte!$C73))</f>
        <v>0</v>
      </c>
      <c r="AT73" s="1633">
        <f>IF(OR($C$24=$AR73,$D$24=$AR73),Schweine_Werte!$C73*0.5,IF(OR($C$24&gt;$AR73,$D$24&lt;$AR73),0,Schweine_Werte!$C73))</f>
        <v>0</v>
      </c>
      <c r="AU73" s="1630">
        <f>IF(OR($C$36=$AR73,$D$36=$AR73),Schweine_Werte!$C73*0.5,IF(OR($C$36&gt;$AR73,$D$36&lt;$AR73),0,Schweine_Werte!$C73))</f>
        <v>0</v>
      </c>
      <c r="AV73" s="1630">
        <f>IF(OR($C$48=$AR73,$D$48=$AR73),Schweine_Werte!$C73*0.5,IF(OR($C$48&gt;$AR73,$D$48&lt;$AR73),0,Schweine_Werte!$C73))</f>
        <v>0</v>
      </c>
      <c r="AW73" s="1630">
        <f>IF(OR($C$60=$AR73,$D$60=$AR73),Schweine_Werte!$C73*0.5,IF(OR($C$60&gt;$AR73,$D$60&lt;$AR73),0,Schweine_Werte!$C73))</f>
        <v>0</v>
      </c>
      <c r="AX73" s="1630">
        <f>IF(OR($C$12=$AR73,$D$12=$AR73),Schweine_Werte!$E73*0.5,IF(OR($C$12&gt;$AR73,$D$12&lt;$AR73),0,Schweine_Werte!$E73))</f>
        <v>0</v>
      </c>
      <c r="AY73" s="1633">
        <f>IF(OR($C$24=$AR73,$D$24=$AR73),Schweine_Werte!$E73*0.5,IF(OR($C$24&gt;$AR73,$D$24&lt;$AR73),0,Schweine_Werte!$E73))</f>
        <v>0</v>
      </c>
      <c r="AZ73" s="1633">
        <f>IF(OR($C$36=$AR73,$D$36=$AR73),Schweine_Werte!$E73*0.5,IF(OR($C$36&gt;$AR73,$D$36&lt;$AR73),0,Schweine_Werte!$E73))</f>
        <v>0</v>
      </c>
      <c r="BA73" s="1633">
        <f>IF(OR($C$48=$AR73,$D$48=$AR73),Schweine_Werte!$E73*0.5,IF(OR($C$48&gt;$AR73,$D$48&lt;$AR73),0,Schweine_Werte!$E73))</f>
        <v>0</v>
      </c>
      <c r="BB73" s="1633">
        <f>IF(OR($C$60=$AR73,$D$60=$AR73),Schweine_Werte!$E73*0.5,IF(OR($C$60&gt;$AR73,$D$60&lt;$AR73),0,Schweine_Werte!$E73))</f>
        <v>0</v>
      </c>
      <c r="BC73" s="1630">
        <f>IF(OR($C$12=$AR73,$D$12=$AR73),Schweine_Werte!$G73*0.5,IF(OR($C$12&gt;$AR73,$D$12&lt;$AR73),0,Schweine_Werte!$G73))</f>
        <v>0</v>
      </c>
      <c r="BD73" s="1633">
        <f>IF(OR($C$24=$AR73,$D$24=$AR73),Schweine_Werte!$G73*0.5,IF(OR($C$24&gt;$AR73,$D$24&lt;$AR73),0,Schweine_Werte!$G73))</f>
        <v>0</v>
      </c>
      <c r="BE73" s="1633">
        <f>IF(OR($C$36=$AR73,$D$36=$AR73),Schweine_Werte!$G73*0.5,IF(OR($C$36&gt;$AR73,$D$36&lt;$AR73),0,Schweine_Werte!$G73))</f>
        <v>0</v>
      </c>
      <c r="BF73" s="1633">
        <f>IF(OR($C$48=$AR73,$D$48=$AR73),Schweine_Werte!$G73*0.5,IF(OR($C$48&gt;$AR73,$D$48&lt;$AR73),0,Schweine_Werte!$G73))</f>
        <v>0</v>
      </c>
      <c r="BG73" s="1633">
        <f>IF(OR($C$60=$AR73,$D$60=$AR73),Schweine_Werte!$G73*0.5,IF(OR($C$60&gt;$AR73,$D$60&lt;$AR73),0,Schweine_Werte!$G73))</f>
        <v>0</v>
      </c>
      <c r="BH73" s="1630">
        <f>IF(OR($C$12=$AR73,$D$12=$AR73),Schweine_Werte!$I73*0.5,IF(OR($C$12&gt;$AR73,$D$12&lt;$AR73),0,Schweine_Werte!$I73))</f>
        <v>0</v>
      </c>
      <c r="BI73" s="1633">
        <f>IF(OR($C$24=$AR73,$D$24=$AR73),Schweine_Werte!$I73*0.5,IF(OR($C$24&gt;$AR73,$D$24&lt;$AR73),0,Schweine_Werte!$I73))</f>
        <v>0</v>
      </c>
      <c r="BJ73" s="1633">
        <f>IF(OR($C$36=$AR73,$D$36=$AR73),Schweine_Werte!$I73*0.5,IF(OR($C$36&gt;$AR73,$D$36&lt;$AR73),0,Schweine_Werte!$I73))</f>
        <v>0</v>
      </c>
      <c r="BK73" s="1633">
        <f>IF(OR($C$48=$AR73,$D$48=$AR73),Schweine_Werte!$I73*0.5,IF(OR($C$48&gt;$AR73,$D$48&lt;$AR73),0,Schweine_Werte!$I73))</f>
        <v>0</v>
      </c>
      <c r="BL73" s="1633">
        <f>IF(OR($C$60=$AR73,$D$60=$AR73),Schweine_Werte!$I73*0.5,IF(OR($C$60&gt;$AR73,$D$60&lt;$AR73),0,Schweine_Werte!$I73))</f>
        <v>0</v>
      </c>
      <c r="BM73" s="1630">
        <f>IF(OR($C$12=$AR73,$D$12=$AR73),Schweine_Werte!$K73*0.5,IF(OR($C$12&gt;$AR73,$D$12&lt;$AR73),0,Schweine_Werte!$K73))</f>
        <v>0</v>
      </c>
      <c r="BN73" s="1633">
        <f>IF(OR($C$24=$AR73,$D$24=$AR73),Schweine_Werte!$K73*0.5,IF(OR($C$24&gt;$AR73,$D$24&lt;$AR73),0,Schweine_Werte!$K73))</f>
        <v>0</v>
      </c>
      <c r="BO73" s="1633">
        <f>IF(OR($C$36=$AR73,$D$36=$AR73),Schweine_Werte!$K73*0.5,IF(OR($C$36&gt;$AR73,$D$36&lt;$AR73),0,Schweine_Werte!$K73))</f>
        <v>0</v>
      </c>
      <c r="BP73" s="1633">
        <f>IF(OR($C$48=$AR73,$D$48=$AR73),Schweine_Werte!$K73*0.5,IF(OR($C$48&gt;$AR73,$D$48&lt;$AR73),0,Schweine_Werte!$K73))</f>
        <v>0</v>
      </c>
      <c r="BQ73" s="1633">
        <f>IF(OR($C$60=$AR73,$D$60=$AR73),Schweine_Werte!$K73*0.5,IF(OR($C$60&gt;$AR73,$D$60&lt;$AR73),0,Schweine_Werte!$K73))</f>
        <v>0</v>
      </c>
      <c r="BR73" s="1630">
        <f>IF(OR($C$74=$AR73,$D$74=$AR73),Schweine_Werte!$M73*0.5,IF(OR($C$74&gt;$AR73,$D$74&lt;$AR73),0,Schweine_Werte!$M73))</f>
        <v>0</v>
      </c>
      <c r="BS73" s="1630">
        <f>IF(OR($C$83=$AR73,$D$83=$AR73),Schweine_Werte!$M73*0.5,IF(OR($C$83&gt;$AR73,$D$83&lt;$AR73),0,Schweine_Werte!$M73))</f>
        <v>0</v>
      </c>
      <c r="BT73" s="1634">
        <f>IF(OR($C$92=$AR73,$D$92=$AR73),Schweine_Werte!$M73*0.5,IF(OR($C$92&gt;$AR73,$D$92&lt;$AR73),0,Schweine_Werte!$M73))</f>
        <v>0</v>
      </c>
      <c r="BU73" s="1634">
        <f>IF(OR($C$101=$AR73,$D$101=$AR73),Schweine_Werte!$M73*0.5,IF(OR($C$101&gt;$AR73,$D$101&lt;$AR73),0,Schweine_Werte!$M73))</f>
        <v>0</v>
      </c>
      <c r="BV73" s="1634">
        <f>IF(OR($C$110=$AR73,$D$110=$AR73),Schweine_Werte!$M73*0.5,IF(OR($C$110&gt;$AR73,$D$110&lt;$AR73),0,Schweine_Werte!$M73))</f>
        <v>0</v>
      </c>
      <c r="BW73" s="1634">
        <f>IF(OR(8=$AR73,$E$127=$AR73),Schweine_Werte!$M73*0.5,IF(OR(8&gt;$AR73,$E$127&lt;$AR73),0,Schweine_Werte!$M73))</f>
        <v>1.1083114389889972</v>
      </c>
      <c r="BX73" s="1634">
        <f>IF(OR(8=$AR73,$E$145=$AR73),Schweine_Werte!$M73*0.5,IF(OR(8&gt;$AR73,$E$145&lt;$AR73),0,Schweine_Werte!$M73))</f>
        <v>1.1083114389889972</v>
      </c>
      <c r="BY73" s="1630">
        <f>IF(OR($C$74=$AR73,$D$74=$AR73),Schweine_Werte!$O73*0.5,IF(OR($C$74&gt;$AR73,$D$74&lt;$AR73),0,Schweine_Werte!$O73))</f>
        <v>0</v>
      </c>
      <c r="BZ73" s="1630">
        <f>IF(OR($C$83=$AR73,$D$83=$AR73),Schweine_Werte!$O73*0.5,IF(OR($C$83&gt;$AR73,$D$83&lt;$AR73),0,Schweine_Werte!$O73))</f>
        <v>0</v>
      </c>
      <c r="CA73" s="1634">
        <f>IF(OR($C$92=$AR73,$D$92=$AR73),Schweine_Werte!$O73*0.5,IF(OR($C$92&gt;$AR73,$D$92&lt;$AR73),0,Schweine_Werte!$O73))</f>
        <v>0</v>
      </c>
      <c r="CB73" s="1634">
        <f>IF(OR($C$101=$AR73,$D$101=$AR73),Schweine_Werte!$O73*0.5,IF(OR($C$101&gt;$AR73,$D$101&lt;$AR73),0,Schweine_Werte!$O73))</f>
        <v>0</v>
      </c>
      <c r="CC73" s="1634">
        <f>IF(OR($C$110=$AR73,$D$110=$AR73),Schweine_Werte!$O73*0.5,IF(OR($C$110&gt;$AR73,$D$110&lt;$AR73),0,Schweine_Werte!$O73))</f>
        <v>0</v>
      </c>
    </row>
    <row r="74" spans="1:81" ht="15.6" x14ac:dyDescent="0.3">
      <c r="A74" s="1605" t="s">
        <v>8480</v>
      </c>
      <c r="B74" s="1673" t="str">
        <f>IF('Eigene, abweichende Tierdaten'!AE5=1,'Eigene, abweichende Tierdaten'!F5,"")</f>
        <v/>
      </c>
      <c r="C74" s="1674" t="str">
        <f>IF('Eigene, abweichende Tierdaten'!AE5=1,'Eigene, abweichende Tierdaten'!J5,"")</f>
        <v/>
      </c>
      <c r="D74" s="1675" t="str">
        <f>IF('Eigene, abweichende Tierdaten'!AE5=1,'Eigene, abweichende Tierdaten'!L5,"")</f>
        <v/>
      </c>
      <c r="E74" s="1675" t="str">
        <f>IF('Eigene, abweichende Tierdaten'!AE5=1,'Eigene, abweichende Tierdaten'!N5,"")</f>
        <v/>
      </c>
      <c r="F74" s="1649" t="e">
        <f>IF($E74&lt;=$E70,F70,IF(AND($E74&gt;$E70,$E74&lt;=$E71),F70+(F71-F70)/($E71-$E70)*($E74-$E70),IF($E74&gt;$E71,F71)))</f>
        <v>#VALUE!</v>
      </c>
      <c r="G74" s="1649" t="e">
        <f t="shared" ref="G74:N74" si="16">IF($E74&lt;=$E70,G70,IF(AND($E74&gt;$E70,$E74&lt;=$E71),G70+(G71-G70)/($E71-$E70)*($E74-$E70),IF($E74&gt;$E71,G71)))</f>
        <v>#VALUE!</v>
      </c>
      <c r="H74" s="1649" t="e">
        <f t="shared" si="16"/>
        <v>#VALUE!</v>
      </c>
      <c r="I74" s="1649" t="e">
        <f t="shared" si="16"/>
        <v>#VALUE!</v>
      </c>
      <c r="J74" s="1649" t="e">
        <f t="shared" si="16"/>
        <v>#VALUE!</v>
      </c>
      <c r="K74" s="1649" t="e">
        <f t="shared" si="16"/>
        <v>#VALUE!</v>
      </c>
      <c r="L74" s="1649" t="e">
        <f t="shared" si="16"/>
        <v>#VALUE!</v>
      </c>
      <c r="M74" s="1649" t="e">
        <f t="shared" si="16"/>
        <v>#VALUE!</v>
      </c>
      <c r="N74" s="1649" t="e">
        <f t="shared" si="16"/>
        <v>#VALUE!</v>
      </c>
      <c r="O74" s="1650">
        <v>5.5</v>
      </c>
      <c r="P74" s="1650">
        <v>1.8</v>
      </c>
      <c r="Q74" s="1649" t="e">
        <f t="shared" ref="Q74:Z74" si="17">IF($E74&lt;=$E70,Q70,IF(AND($E74&gt;$E70,$E74&lt;=$E71),Q70+(Q71-Q70)/($E71-$E70)*($E74-$E70),IF($E74&gt;$E71,Q71)))</f>
        <v>#VALUE!</v>
      </c>
      <c r="R74" s="1649" t="e">
        <f t="shared" si="17"/>
        <v>#VALUE!</v>
      </c>
      <c r="S74" s="1649" t="e">
        <f t="shared" si="17"/>
        <v>#VALUE!</v>
      </c>
      <c r="T74" s="1649" t="e">
        <f t="shared" si="17"/>
        <v>#VALUE!</v>
      </c>
      <c r="U74" s="1649" t="e">
        <f t="shared" si="17"/>
        <v>#VALUE!</v>
      </c>
      <c r="V74" s="1649" t="e">
        <f t="shared" si="17"/>
        <v>#VALUE!</v>
      </c>
      <c r="W74" s="1649" t="e">
        <f t="shared" si="17"/>
        <v>#VALUE!</v>
      </c>
      <c r="X74" s="1649" t="e">
        <f t="shared" si="17"/>
        <v>#VALUE!</v>
      </c>
      <c r="Y74" s="1649" t="e">
        <f t="shared" si="17"/>
        <v>#VALUE!</v>
      </c>
      <c r="Z74" s="1649" t="e">
        <f t="shared" si="17"/>
        <v>#VALUE!</v>
      </c>
      <c r="AA74" s="1651" t="e">
        <f>+Z74*6.25</f>
        <v>#VALUE!</v>
      </c>
      <c r="AB74" s="1649" t="e">
        <f>IF($E74&lt;=$E70,AB70,IF(AND($E74&gt;$E70,$E74&lt;=$E71),AB70+(AB71-AB70)/($E71-$E70)*($E74-$E70),IF($E74&gt;$E71,AB71)))</f>
        <v>#VALUE!</v>
      </c>
      <c r="AC74" s="1651" t="e">
        <f>+AB74*6.25</f>
        <v>#VALUE!</v>
      </c>
      <c r="AD74" s="1649" t="e">
        <f>IF($E74&lt;=$E70,AD70,IF(AND($E74&gt;$E70,$E74&lt;=$E71),AD70+(AD71-AD70)/($E71-$E70)*($E74-$E70),IF($E74&gt;$E71,AD71)))</f>
        <v>#VALUE!</v>
      </c>
      <c r="AE74" s="1651" t="e">
        <f>+AD74*6.25</f>
        <v>#VALUE!</v>
      </c>
      <c r="AF74" s="1651" t="e">
        <f>365/((D74-C74)/E74*1000)</f>
        <v>#VALUE!</v>
      </c>
      <c r="AG74" s="1649" t="e">
        <f>IF($E74&lt;=$E70,AG70,IF(AND($E74&gt;$E70,$E74&lt;=$E71),AG70+(AG71-AG70)/($E71-$E70)*($E74-$E70),IF($E74&gt;$E71,AG71)))</f>
        <v>#VALUE!</v>
      </c>
      <c r="AH74" s="1651" t="e">
        <f>+AG74/AF74</f>
        <v>#VALUE!</v>
      </c>
      <c r="AI74" s="1651" t="e">
        <f>+CONCATENATE(ROUND(AH74/(D74-C74),1)," : 1")</f>
        <v>#VALUE!</v>
      </c>
      <c r="AJ74" s="1649" t="e">
        <f>IF($E74&lt;=$E70,AJ70,IF(AND($E74&gt;$E70,$E74&lt;=$E71),AJ70+(AJ71-AJ70)/($E71-$E70)*($E74-$E70),IF($E74&gt;$E71,AJ71)))</f>
        <v>#VALUE!</v>
      </c>
      <c r="AK74" s="1651" t="e">
        <f>+AJ74/2.291</f>
        <v>#VALUE!</v>
      </c>
      <c r="AL74" s="1649" t="e">
        <f>IF($E74&lt;=$E70,AL70,IF(AND($E74&gt;$E70,$E74&lt;=$E71),AL70+(AL71-AL70)/($E71-$E70)*($E74-$E70),IF($E74&gt;$E71,AL71)))</f>
        <v>#VALUE!</v>
      </c>
      <c r="AM74" s="1651" t="e">
        <f>+AL74/2.291</f>
        <v>#VALUE!</v>
      </c>
      <c r="AN74" s="1649" t="e">
        <f>IF($E74&lt;=$E70,AN70,IF(AND($E74&gt;$E70,$E74&lt;=$E71),AN70+(AN71-AN70)/($E71-$E70)*($E74-$E70),IF($E74&gt;$E71,AN71)))</f>
        <v>#VALUE!</v>
      </c>
      <c r="AO74" s="1651" t="e">
        <f>+AN74/2.291</f>
        <v>#VALUE!</v>
      </c>
      <c r="AR74" s="1653">
        <v>78</v>
      </c>
      <c r="AS74" s="1630">
        <f>IF(OR($C$12=$AR74,$D$12=$AR74),Schweine_Werte!$C74*0.5,IF(OR($C$12&gt;$AR74,$D$12&lt;$AR74),0,Schweine_Werte!$C74))</f>
        <v>0</v>
      </c>
      <c r="AT74" s="1633">
        <f>IF(OR($C$24=$AR74,$D$24=$AR74),Schweine_Werte!$C74*0.5,IF(OR($C$24&gt;$AR74,$D$24&lt;$AR74),0,Schweine_Werte!$C74))</f>
        <v>0</v>
      </c>
      <c r="AU74" s="1630">
        <f>IF(OR($C$36=$AR74,$D$36=$AR74),Schweine_Werte!$C74*0.5,IF(OR($C$36&gt;$AR74,$D$36&lt;$AR74),0,Schweine_Werte!$C74))</f>
        <v>0</v>
      </c>
      <c r="AV74" s="1630">
        <f>IF(OR($C$48=$AR74,$D$48=$AR74),Schweine_Werte!$C74*0.5,IF(OR($C$48&gt;$AR74,$D$48&lt;$AR74),0,Schweine_Werte!$C74))</f>
        <v>0</v>
      </c>
      <c r="AW74" s="1630">
        <f>IF(OR($C$60=$AR74,$D$60=$AR74),Schweine_Werte!$C74*0.5,IF(OR($C$60&gt;$AR74,$D$60&lt;$AR74),0,Schweine_Werte!$C74))</f>
        <v>0</v>
      </c>
      <c r="AX74" s="1630">
        <f>IF(OR($C$12=$AR74,$D$12=$AR74),Schweine_Werte!$E74*0.5,IF(OR($C$12&gt;$AR74,$D$12&lt;$AR74),0,Schweine_Werte!$E74))</f>
        <v>0</v>
      </c>
      <c r="AY74" s="1633">
        <f>IF(OR($C$24=$AR74,$D$24=$AR74),Schweine_Werte!$E74*0.5,IF(OR($C$24&gt;$AR74,$D$24&lt;$AR74),0,Schweine_Werte!$E74))</f>
        <v>0</v>
      </c>
      <c r="AZ74" s="1633">
        <f>IF(OR($C$36=$AR74,$D$36=$AR74),Schweine_Werte!$E74*0.5,IF(OR($C$36&gt;$AR74,$D$36&lt;$AR74),0,Schweine_Werte!$E74))</f>
        <v>0</v>
      </c>
      <c r="BA74" s="1633">
        <f>IF(OR($C$48=$AR74,$D$48=$AR74),Schweine_Werte!$E74*0.5,IF(OR($C$48&gt;$AR74,$D$48&lt;$AR74),0,Schweine_Werte!$E74))</f>
        <v>0</v>
      </c>
      <c r="BB74" s="1633">
        <f>IF(OR($C$60=$AR74,$D$60=$AR74),Schweine_Werte!$E74*0.5,IF(OR($C$60&gt;$AR74,$D$60&lt;$AR74),0,Schweine_Werte!$E74))</f>
        <v>0</v>
      </c>
      <c r="BC74" s="1630">
        <f>IF(OR($C$12=$AR74,$D$12=$AR74),Schweine_Werte!$G74*0.5,IF(OR($C$12&gt;$AR74,$D$12&lt;$AR74),0,Schweine_Werte!$G74))</f>
        <v>0</v>
      </c>
      <c r="BD74" s="1633">
        <f>IF(OR($C$24=$AR74,$D$24=$AR74),Schweine_Werte!$G74*0.5,IF(OR($C$24&gt;$AR74,$D$24&lt;$AR74),0,Schweine_Werte!$G74))</f>
        <v>0</v>
      </c>
      <c r="BE74" s="1633">
        <f>IF(OR($C$36=$AR74,$D$36=$AR74),Schweine_Werte!$G74*0.5,IF(OR($C$36&gt;$AR74,$D$36&lt;$AR74),0,Schweine_Werte!$G74))</f>
        <v>0</v>
      </c>
      <c r="BF74" s="1633">
        <f>IF(OR($C$48=$AR74,$D$48=$AR74),Schweine_Werte!$G74*0.5,IF(OR($C$48&gt;$AR74,$D$48&lt;$AR74),0,Schweine_Werte!$G74))</f>
        <v>0</v>
      </c>
      <c r="BG74" s="1633">
        <f>IF(OR($C$60=$AR74,$D$60=$AR74),Schweine_Werte!$G74*0.5,IF(OR($C$60&gt;$AR74,$D$60&lt;$AR74),0,Schweine_Werte!$G74))</f>
        <v>0</v>
      </c>
      <c r="BH74" s="1630">
        <f>IF(OR($C$12=$AR74,$D$12=$AR74),Schweine_Werte!$I74*0.5,IF(OR($C$12&gt;$AR74,$D$12&lt;$AR74),0,Schweine_Werte!$I74))</f>
        <v>0</v>
      </c>
      <c r="BI74" s="1633">
        <f>IF(OR($C$24=$AR74,$D$24=$AR74),Schweine_Werte!$I74*0.5,IF(OR($C$24&gt;$AR74,$D$24&lt;$AR74),0,Schweine_Werte!$I74))</f>
        <v>0</v>
      </c>
      <c r="BJ74" s="1633">
        <f>IF(OR($C$36=$AR74,$D$36=$AR74),Schweine_Werte!$I74*0.5,IF(OR($C$36&gt;$AR74,$D$36&lt;$AR74),0,Schweine_Werte!$I74))</f>
        <v>0</v>
      </c>
      <c r="BK74" s="1633">
        <f>IF(OR($C$48=$AR74,$D$48=$AR74),Schweine_Werte!$I74*0.5,IF(OR($C$48&gt;$AR74,$D$48&lt;$AR74),0,Schweine_Werte!$I74))</f>
        <v>0</v>
      </c>
      <c r="BL74" s="1633">
        <f>IF(OR($C$60=$AR74,$D$60=$AR74),Schweine_Werte!$I74*0.5,IF(OR($C$60&gt;$AR74,$D$60&lt;$AR74),0,Schweine_Werte!$I74))</f>
        <v>0</v>
      </c>
      <c r="BM74" s="1630">
        <f>IF(OR($C$12=$AR74,$D$12=$AR74),Schweine_Werte!$K74*0.5,IF(OR($C$12&gt;$AR74,$D$12&lt;$AR74),0,Schweine_Werte!$K74))</f>
        <v>0</v>
      </c>
      <c r="BN74" s="1633">
        <f>IF(OR($C$24=$AR74,$D$24=$AR74),Schweine_Werte!$K74*0.5,IF(OR($C$24&gt;$AR74,$D$24&lt;$AR74),0,Schweine_Werte!$K74))</f>
        <v>0</v>
      </c>
      <c r="BO74" s="1633">
        <f>IF(OR($C$36=$AR74,$D$36=$AR74),Schweine_Werte!$K74*0.5,IF(OR($C$36&gt;$AR74,$D$36&lt;$AR74),0,Schweine_Werte!$K74))</f>
        <v>0</v>
      </c>
      <c r="BP74" s="1633">
        <f>IF(OR($C$48=$AR74,$D$48=$AR74),Schweine_Werte!$K74*0.5,IF(OR($C$48&gt;$AR74,$D$48&lt;$AR74),0,Schweine_Werte!$K74))</f>
        <v>0</v>
      </c>
      <c r="BQ74" s="1633">
        <f>IF(OR($C$60=$AR74,$D$60=$AR74),Schweine_Werte!$K74*0.5,IF(OR($C$60&gt;$AR74,$D$60&lt;$AR74),0,Schweine_Werte!$K74))</f>
        <v>0</v>
      </c>
      <c r="BR74" s="1630">
        <f>IF(OR($C$74=$AR74,$D$74=$AR74),Schweine_Werte!$M74*0.5,IF(OR($C$74&gt;$AR74,$D$74&lt;$AR74),0,Schweine_Werte!$M74))</f>
        <v>0</v>
      </c>
      <c r="BS74" s="1630">
        <f>IF(OR($C$83=$AR74,$D$83=$AR74),Schweine_Werte!$M74*0.5,IF(OR($C$83&gt;$AR74,$D$83&lt;$AR74),0,Schweine_Werte!$M74))</f>
        <v>0</v>
      </c>
      <c r="BT74" s="1634">
        <f>IF(OR($C$92=$AR74,$D$92=$AR74),Schweine_Werte!$M74*0.5,IF(OR($C$92&gt;$AR74,$D$92&lt;$AR74),0,Schweine_Werte!$M74))</f>
        <v>0</v>
      </c>
      <c r="BU74" s="1634">
        <f>IF(OR($C$101=$AR74,$D$101=$AR74),Schweine_Werte!$M74*0.5,IF(OR($C$101&gt;$AR74,$D$101&lt;$AR74),0,Schweine_Werte!$M74))</f>
        <v>0</v>
      </c>
      <c r="BV74" s="1634">
        <f>IF(OR($C$110=$AR74,$D$110=$AR74),Schweine_Werte!$M74*0.5,IF(OR($C$110&gt;$AR74,$D$110&lt;$AR74),0,Schweine_Werte!$M74))</f>
        <v>0</v>
      </c>
      <c r="BW74" s="1634">
        <f>IF(OR(8=$AR74,$E$127=$AR74),Schweine_Werte!$M74*0.5,IF(OR(8&gt;$AR74,$E$127&lt;$AR74),0,Schweine_Werte!$M74))</f>
        <v>1.1101473792091585</v>
      </c>
      <c r="BX74" s="1634">
        <f>IF(OR(8=$AR74,$E$145=$AR74),Schweine_Werte!$M74*0.5,IF(OR(8&gt;$AR74,$E$145&lt;$AR74),0,Schweine_Werte!$M74))</f>
        <v>1.1101473792091585</v>
      </c>
      <c r="BY74" s="1630">
        <f>IF(OR($C$74=$AR74,$D$74=$AR74),Schweine_Werte!$O74*0.5,IF(OR($C$74&gt;$AR74,$D$74&lt;$AR74),0,Schweine_Werte!$O74))</f>
        <v>0</v>
      </c>
      <c r="BZ74" s="1630">
        <f>IF(OR($C$83=$AR74,$D$83=$AR74),Schweine_Werte!$O74*0.5,IF(OR($C$83&gt;$AR74,$D$83&lt;$AR74),0,Schweine_Werte!$O74))</f>
        <v>0</v>
      </c>
      <c r="CA74" s="1634">
        <f>IF(OR($C$92=$AR74,$D$92=$AR74),Schweine_Werte!$O74*0.5,IF(OR($C$92&gt;$AR74,$D$92&lt;$AR74),0,Schweine_Werte!$O74))</f>
        <v>0</v>
      </c>
      <c r="CB74" s="1634">
        <f>IF(OR($C$101=$AR74,$D$101=$AR74),Schweine_Werte!$O74*0.5,IF(OR($C$101&gt;$AR74,$D$101&lt;$AR74),0,Schweine_Werte!$O74))</f>
        <v>0</v>
      </c>
      <c r="CC74" s="1634">
        <f>IF(OR($C$110=$AR74,$D$110=$AR74),Schweine_Werte!$O74*0.5,IF(OR($C$110&gt;$AR74,$D$110&lt;$AR74),0,Schweine_Werte!$O74))</f>
        <v>0</v>
      </c>
    </row>
    <row r="75" spans="1:81" x14ac:dyDescent="0.3">
      <c r="B75" s="1632"/>
      <c r="C75" s="3324" t="s">
        <v>8535</v>
      </c>
      <c r="D75" s="3324"/>
      <c r="E75" s="1633"/>
      <c r="F75" s="1633"/>
      <c r="G75" s="1633"/>
      <c r="AR75" s="1653">
        <v>79</v>
      </c>
      <c r="AS75" s="1630">
        <f>IF(OR($C$12=$AR75,$D$12=$AR75),Schweine_Werte!$C75*0.5,IF(OR($C$12&gt;$AR75,$D$12&lt;$AR75),0,Schweine_Werte!$C75))</f>
        <v>0</v>
      </c>
      <c r="AT75" s="1633">
        <f>IF(OR($C$24=$AR75,$D$24=$AR75),Schweine_Werte!$C75*0.5,IF(OR($C$24&gt;$AR75,$D$24&lt;$AR75),0,Schweine_Werte!$C75))</f>
        <v>0</v>
      </c>
      <c r="AU75" s="1630">
        <f>IF(OR($C$36=$AR75,$D$36=$AR75),Schweine_Werte!$C75*0.5,IF(OR($C$36&gt;$AR75,$D$36&lt;$AR75),0,Schweine_Werte!$C75))</f>
        <v>0</v>
      </c>
      <c r="AV75" s="1630">
        <f>IF(OR($C$48=$AR75,$D$48=$AR75),Schweine_Werte!$C75*0.5,IF(OR($C$48&gt;$AR75,$D$48&lt;$AR75),0,Schweine_Werte!$C75))</f>
        <v>0</v>
      </c>
      <c r="AW75" s="1630">
        <f>IF(OR($C$60=$AR75,$D$60=$AR75),Schweine_Werte!$C75*0.5,IF(OR($C$60&gt;$AR75,$D$60&lt;$AR75),0,Schweine_Werte!$C75))</f>
        <v>0</v>
      </c>
      <c r="AX75" s="1630">
        <f>IF(OR($C$12=$AR75,$D$12=$AR75),Schweine_Werte!$E75*0.5,IF(OR($C$12&gt;$AR75,$D$12&lt;$AR75),0,Schweine_Werte!$E75))</f>
        <v>0</v>
      </c>
      <c r="AY75" s="1633">
        <f>IF(OR($C$24=$AR75,$D$24=$AR75),Schweine_Werte!$E75*0.5,IF(OR($C$24&gt;$AR75,$D$24&lt;$AR75),0,Schweine_Werte!$E75))</f>
        <v>0</v>
      </c>
      <c r="AZ75" s="1633">
        <f>IF(OR($C$36=$AR75,$D$36=$AR75),Schweine_Werte!$E75*0.5,IF(OR($C$36&gt;$AR75,$D$36&lt;$AR75),0,Schweine_Werte!$E75))</f>
        <v>0</v>
      </c>
      <c r="BA75" s="1633">
        <f>IF(OR($C$48=$AR75,$D$48=$AR75),Schweine_Werte!$E75*0.5,IF(OR($C$48&gt;$AR75,$D$48&lt;$AR75),0,Schweine_Werte!$E75))</f>
        <v>0</v>
      </c>
      <c r="BB75" s="1633">
        <f>IF(OR($C$60=$AR75,$D$60=$AR75),Schweine_Werte!$E75*0.5,IF(OR($C$60&gt;$AR75,$D$60&lt;$AR75),0,Schweine_Werte!$E75))</f>
        <v>0</v>
      </c>
      <c r="BC75" s="1630">
        <f>IF(OR($C$12=$AR75,$D$12=$AR75),Schweine_Werte!$G75*0.5,IF(OR($C$12&gt;$AR75,$D$12&lt;$AR75),0,Schweine_Werte!$G75))</f>
        <v>0</v>
      </c>
      <c r="BD75" s="1633">
        <f>IF(OR($C$24=$AR75,$D$24=$AR75),Schweine_Werte!$G75*0.5,IF(OR($C$24&gt;$AR75,$D$24&lt;$AR75),0,Schweine_Werte!$G75))</f>
        <v>0</v>
      </c>
      <c r="BE75" s="1633">
        <f>IF(OR($C$36=$AR75,$D$36=$AR75),Schweine_Werte!$G75*0.5,IF(OR($C$36&gt;$AR75,$D$36&lt;$AR75),0,Schweine_Werte!$G75))</f>
        <v>0</v>
      </c>
      <c r="BF75" s="1633">
        <f>IF(OR($C$48=$AR75,$D$48=$AR75),Schweine_Werte!$G75*0.5,IF(OR($C$48&gt;$AR75,$D$48&lt;$AR75),0,Schweine_Werte!$G75))</f>
        <v>0</v>
      </c>
      <c r="BG75" s="1633">
        <f>IF(OR($C$60=$AR75,$D$60=$AR75),Schweine_Werte!$G75*0.5,IF(OR($C$60&gt;$AR75,$D$60&lt;$AR75),0,Schweine_Werte!$G75))</f>
        <v>0</v>
      </c>
      <c r="BH75" s="1630">
        <f>IF(OR($C$12=$AR75,$D$12=$AR75),Schweine_Werte!$I75*0.5,IF(OR($C$12&gt;$AR75,$D$12&lt;$AR75),0,Schweine_Werte!$I75))</f>
        <v>0</v>
      </c>
      <c r="BI75" s="1633">
        <f>IF(OR($C$24=$AR75,$D$24=$AR75),Schweine_Werte!$I75*0.5,IF(OR($C$24&gt;$AR75,$D$24&lt;$AR75),0,Schweine_Werte!$I75))</f>
        <v>0</v>
      </c>
      <c r="BJ75" s="1633">
        <f>IF(OR($C$36=$AR75,$D$36=$AR75),Schweine_Werte!$I75*0.5,IF(OR($C$36&gt;$AR75,$D$36&lt;$AR75),0,Schweine_Werte!$I75))</f>
        <v>0</v>
      </c>
      <c r="BK75" s="1633">
        <f>IF(OR($C$48=$AR75,$D$48=$AR75),Schweine_Werte!$I75*0.5,IF(OR($C$48&gt;$AR75,$D$48&lt;$AR75),0,Schweine_Werte!$I75))</f>
        <v>0</v>
      </c>
      <c r="BL75" s="1633">
        <f>IF(OR($C$60=$AR75,$D$60=$AR75),Schweine_Werte!$I75*0.5,IF(OR($C$60&gt;$AR75,$D$60&lt;$AR75),0,Schweine_Werte!$I75))</f>
        <v>0</v>
      </c>
      <c r="BM75" s="1630">
        <f>IF(OR($C$12=$AR75,$D$12=$AR75),Schweine_Werte!$K75*0.5,IF(OR($C$12&gt;$AR75,$D$12&lt;$AR75),0,Schweine_Werte!$K75))</f>
        <v>0</v>
      </c>
      <c r="BN75" s="1633">
        <f>IF(OR($C$24=$AR75,$D$24=$AR75),Schweine_Werte!$K75*0.5,IF(OR($C$24&gt;$AR75,$D$24&lt;$AR75),0,Schweine_Werte!$K75))</f>
        <v>0</v>
      </c>
      <c r="BO75" s="1633">
        <f>IF(OR($C$36=$AR75,$D$36=$AR75),Schweine_Werte!$K75*0.5,IF(OR($C$36&gt;$AR75,$D$36&lt;$AR75),0,Schweine_Werte!$K75))</f>
        <v>0</v>
      </c>
      <c r="BP75" s="1633">
        <f>IF(OR($C$48=$AR75,$D$48=$AR75),Schweine_Werte!$K75*0.5,IF(OR($C$48&gt;$AR75,$D$48&lt;$AR75),0,Schweine_Werte!$K75))</f>
        <v>0</v>
      </c>
      <c r="BQ75" s="1633">
        <f>IF(OR($C$60=$AR75,$D$60=$AR75),Schweine_Werte!$K75*0.5,IF(OR($C$60&gt;$AR75,$D$60&lt;$AR75),0,Schweine_Werte!$K75))</f>
        <v>0</v>
      </c>
      <c r="BR75" s="1630">
        <f>IF(OR($C$74=$AR75,$D$74=$AR75),Schweine_Werte!$M75*0.5,IF(OR($C$74&gt;$AR75,$D$74&lt;$AR75),0,Schweine_Werte!$M75))</f>
        <v>0</v>
      </c>
      <c r="BS75" s="1630">
        <f>IF(OR($C$83=$AR75,$D$83=$AR75),Schweine_Werte!$M75*0.5,IF(OR($C$83&gt;$AR75,$D$83&lt;$AR75),0,Schweine_Werte!$M75))</f>
        <v>0</v>
      </c>
      <c r="BT75" s="1634">
        <f>IF(OR($C$92=$AR75,$D$92=$AR75),Schweine_Werte!$M75*0.5,IF(OR($C$92&gt;$AR75,$D$92&lt;$AR75),0,Schweine_Werte!$M75))</f>
        <v>0</v>
      </c>
      <c r="BU75" s="1634">
        <f>IF(OR($C$101=$AR75,$D$101=$AR75),Schweine_Werte!$M75*0.5,IF(OR($C$101&gt;$AR75,$D$101&lt;$AR75),0,Schweine_Werte!$M75))</f>
        <v>0</v>
      </c>
      <c r="BV75" s="1634">
        <f>IF(OR($C$110=$AR75,$D$110=$AR75),Schweine_Werte!$M75*0.5,IF(OR($C$110&gt;$AR75,$D$110&lt;$AR75),0,Schweine_Werte!$M75))</f>
        <v>0</v>
      </c>
      <c r="BW75" s="1634">
        <f>IF(OR(8=$AR75,$E$127=$AR75),Schweine_Werte!$M75*0.5,IF(OR(8&gt;$AR75,$E$127&lt;$AR75),0,Schweine_Werte!$M75))</f>
        <v>1.1123565578886376</v>
      </c>
      <c r="BX75" s="1634">
        <f>IF(OR(8=$AR75,$E$145=$AR75),Schweine_Werte!$M75*0.5,IF(OR(8&gt;$AR75,$E$145&lt;$AR75),0,Schweine_Werte!$M75))</f>
        <v>1.1123565578886376</v>
      </c>
      <c r="BY75" s="1630">
        <f>IF(OR($C$74=$AR75,$D$74=$AR75),Schweine_Werte!$O75*0.5,IF(OR($C$74&gt;$AR75,$D$74&lt;$AR75),0,Schweine_Werte!$O75))</f>
        <v>0</v>
      </c>
      <c r="BZ75" s="1630">
        <f>IF(OR($C$83=$AR75,$D$83=$AR75),Schweine_Werte!$O75*0.5,IF(OR($C$83&gt;$AR75,$D$83&lt;$AR75),0,Schweine_Werte!$O75))</f>
        <v>0</v>
      </c>
      <c r="CA75" s="1634">
        <f>IF(OR($C$92=$AR75,$D$92=$AR75),Schweine_Werte!$O75*0.5,IF(OR($C$92&gt;$AR75,$D$92&lt;$AR75),0,Schweine_Werte!$O75))</f>
        <v>0</v>
      </c>
      <c r="CB75" s="1634">
        <f>IF(OR($C$101=$AR75,$D$101=$AR75),Schweine_Werte!$O75*0.5,IF(OR($C$101&gt;$AR75,$D$101&lt;$AR75),0,Schweine_Werte!$O75))</f>
        <v>0</v>
      </c>
      <c r="CC75" s="1634">
        <f>IF(OR($C$110=$AR75,$D$110=$AR75),Schweine_Werte!$O75*0.5,IF(OR($C$110&gt;$AR75,$D$110&lt;$AR75),0,Schweine_Werte!$O75))</f>
        <v>0</v>
      </c>
    </row>
    <row r="76" spans="1:81" x14ac:dyDescent="0.3">
      <c r="AR76" s="1653">
        <v>80</v>
      </c>
      <c r="AS76" s="1630">
        <f>IF(OR($C$12=$AR76,$D$12=$AR76),Schweine_Werte!$C76*0.5,IF(OR($C$12&gt;$AR76,$D$12&lt;$AR76),0,Schweine_Werte!$C76))</f>
        <v>0</v>
      </c>
      <c r="AT76" s="1633">
        <f>IF(OR($C$24=$AR76,$D$24=$AR76),Schweine_Werte!$C76*0.5,IF(OR($C$24&gt;$AR76,$D$24&lt;$AR76),0,Schweine_Werte!$C76))</f>
        <v>0</v>
      </c>
      <c r="AU76" s="1630">
        <f>IF(OR($C$36=$AR76,$D$36=$AR76),Schweine_Werte!$C76*0.5,IF(OR($C$36&gt;$AR76,$D$36&lt;$AR76),0,Schweine_Werte!$C76))</f>
        <v>0</v>
      </c>
      <c r="AV76" s="1630">
        <f>IF(OR($C$48=$AR76,$D$48=$AR76),Schweine_Werte!$C76*0.5,IF(OR($C$48&gt;$AR76,$D$48&lt;$AR76),0,Schweine_Werte!$C76))</f>
        <v>0</v>
      </c>
      <c r="AW76" s="1630">
        <f>IF(OR($C$60=$AR76,$D$60=$AR76),Schweine_Werte!$C76*0.5,IF(OR($C$60&gt;$AR76,$D$60&lt;$AR76),0,Schweine_Werte!$C76))</f>
        <v>0</v>
      </c>
      <c r="AX76" s="1630">
        <f>IF(OR($C$12=$AR76,$D$12=$AR76),Schweine_Werte!$E76*0.5,IF(OR($C$12&gt;$AR76,$D$12&lt;$AR76),0,Schweine_Werte!$E76))</f>
        <v>0</v>
      </c>
      <c r="AY76" s="1633">
        <f>IF(OR($C$24=$AR76,$D$24=$AR76),Schweine_Werte!$E76*0.5,IF(OR($C$24&gt;$AR76,$D$24&lt;$AR76),0,Schweine_Werte!$E76))</f>
        <v>0</v>
      </c>
      <c r="AZ76" s="1633">
        <f>IF(OR($C$36=$AR76,$D$36=$AR76),Schweine_Werte!$E76*0.5,IF(OR($C$36&gt;$AR76,$D$36&lt;$AR76),0,Schweine_Werte!$E76))</f>
        <v>0</v>
      </c>
      <c r="BA76" s="1633">
        <f>IF(OR($C$48=$AR76,$D$48=$AR76),Schweine_Werte!$E76*0.5,IF(OR($C$48&gt;$AR76,$D$48&lt;$AR76),0,Schweine_Werte!$E76))</f>
        <v>0</v>
      </c>
      <c r="BB76" s="1633">
        <f>IF(OR($C$60=$AR76,$D$60=$AR76),Schweine_Werte!$E76*0.5,IF(OR($C$60&gt;$AR76,$D$60&lt;$AR76),0,Schweine_Werte!$E76))</f>
        <v>0</v>
      </c>
      <c r="BC76" s="1630">
        <f>IF(OR($C$12=$AR76,$D$12=$AR76),Schweine_Werte!$G76*0.5,IF(OR($C$12&gt;$AR76,$D$12&lt;$AR76),0,Schweine_Werte!$G76))</f>
        <v>0</v>
      </c>
      <c r="BD76" s="1633">
        <f>IF(OR($C$24=$AR76,$D$24=$AR76),Schweine_Werte!$G76*0.5,IF(OR($C$24&gt;$AR76,$D$24&lt;$AR76),0,Schweine_Werte!$G76))</f>
        <v>0</v>
      </c>
      <c r="BE76" s="1633">
        <f>IF(OR($C$36=$AR76,$D$36=$AR76),Schweine_Werte!$G76*0.5,IF(OR($C$36&gt;$AR76,$D$36&lt;$AR76),0,Schweine_Werte!$G76))</f>
        <v>0</v>
      </c>
      <c r="BF76" s="1633">
        <f>IF(OR($C$48=$AR76,$D$48=$AR76),Schweine_Werte!$G76*0.5,IF(OR($C$48&gt;$AR76,$D$48&lt;$AR76),0,Schweine_Werte!$G76))</f>
        <v>0</v>
      </c>
      <c r="BG76" s="1633">
        <f>IF(OR($C$60=$AR76,$D$60=$AR76),Schweine_Werte!$G76*0.5,IF(OR($C$60&gt;$AR76,$D$60&lt;$AR76),0,Schweine_Werte!$G76))</f>
        <v>0</v>
      </c>
      <c r="BH76" s="1630">
        <f>IF(OR($C$12=$AR76,$D$12=$AR76),Schweine_Werte!$I76*0.5,IF(OR($C$12&gt;$AR76,$D$12&lt;$AR76),0,Schweine_Werte!$I76))</f>
        <v>0</v>
      </c>
      <c r="BI76" s="1633">
        <f>IF(OR($C$24=$AR76,$D$24=$AR76),Schweine_Werte!$I76*0.5,IF(OR($C$24&gt;$AR76,$D$24&lt;$AR76),0,Schweine_Werte!$I76))</f>
        <v>0</v>
      </c>
      <c r="BJ76" s="1633">
        <f>IF(OR($C$36=$AR76,$D$36=$AR76),Schweine_Werte!$I76*0.5,IF(OR($C$36&gt;$AR76,$D$36&lt;$AR76),0,Schweine_Werte!$I76))</f>
        <v>0</v>
      </c>
      <c r="BK76" s="1633">
        <f>IF(OR($C$48=$AR76,$D$48=$AR76),Schweine_Werte!$I76*0.5,IF(OR($C$48&gt;$AR76,$D$48&lt;$AR76),0,Schweine_Werte!$I76))</f>
        <v>0</v>
      </c>
      <c r="BL76" s="1633">
        <f>IF(OR($C$60=$AR76,$D$60=$AR76),Schweine_Werte!$I76*0.5,IF(OR($C$60&gt;$AR76,$D$60&lt;$AR76),0,Schweine_Werte!$I76))</f>
        <v>0</v>
      </c>
      <c r="BM76" s="1630">
        <f>IF(OR($C$12=$AR76,$D$12=$AR76),Schweine_Werte!$K76*0.5,IF(OR($C$12&gt;$AR76,$D$12&lt;$AR76),0,Schweine_Werte!$K76))</f>
        <v>0</v>
      </c>
      <c r="BN76" s="1633">
        <f>IF(OR($C$24=$AR76,$D$24=$AR76),Schweine_Werte!$K76*0.5,IF(OR($C$24&gt;$AR76,$D$24&lt;$AR76),0,Schweine_Werte!$K76))</f>
        <v>0</v>
      </c>
      <c r="BO76" s="1633">
        <f>IF(OR($C$36=$AR76,$D$36=$AR76),Schweine_Werte!$K76*0.5,IF(OR($C$36&gt;$AR76,$D$36&lt;$AR76),0,Schweine_Werte!$K76))</f>
        <v>0</v>
      </c>
      <c r="BP76" s="1633">
        <f>IF(OR($C$48=$AR76,$D$48=$AR76),Schweine_Werte!$K76*0.5,IF(OR($C$48&gt;$AR76,$D$48&lt;$AR76),0,Schweine_Werte!$K76))</f>
        <v>0</v>
      </c>
      <c r="BQ76" s="1633">
        <f>IF(OR($C$60=$AR76,$D$60=$AR76),Schweine_Werte!$K76*0.5,IF(OR($C$60&gt;$AR76,$D$60&lt;$AR76),0,Schweine_Werte!$K76))</f>
        <v>0</v>
      </c>
      <c r="BR76" s="1630">
        <f>IF(OR($C$74=$AR76,$D$74=$AR76),Schweine_Werte!$M76*0.5,IF(OR($C$74&gt;$AR76,$D$74&lt;$AR76),0,Schweine_Werte!$M76))</f>
        <v>0</v>
      </c>
      <c r="BS76" s="1630">
        <f>IF(OR($C$83=$AR76,$D$83=$AR76),Schweine_Werte!$M76*0.5,IF(OR($C$83&gt;$AR76,$D$83&lt;$AR76),0,Schweine_Werte!$M76))</f>
        <v>0</v>
      </c>
      <c r="BT76" s="1634">
        <f>IF(OR($C$92=$AR76,$D$92=$AR76),Schweine_Werte!$M76*0.5,IF(OR($C$92&gt;$AR76,$D$92&lt;$AR76),0,Schweine_Werte!$M76))</f>
        <v>0</v>
      </c>
      <c r="BU76" s="1634">
        <f>IF(OR($C$101=$AR76,$D$101=$AR76),Schweine_Werte!$M76*0.5,IF(OR($C$101&gt;$AR76,$D$101&lt;$AR76),0,Schweine_Werte!$M76))</f>
        <v>0</v>
      </c>
      <c r="BV76" s="1634">
        <f>IF(OR($C$110=$AR76,$D$110=$AR76),Schweine_Werte!$M76*0.5,IF(OR($C$110&gt;$AR76,$D$110&lt;$AR76),0,Schweine_Werte!$M76))</f>
        <v>0</v>
      </c>
      <c r="BW76" s="1634">
        <f>IF(OR(8=$AR76,$E$127=$AR76),Schweine_Werte!$M76*0.5,IF(OR(8&gt;$AR76,$E$127&lt;$AR76),0,Schweine_Werte!$M76))</f>
        <v>1.1149433130069055</v>
      </c>
      <c r="BX76" s="1634">
        <f>IF(OR(8=$AR76,$E$145=$AR76),Schweine_Werte!$M76*0.5,IF(OR(8&gt;$AR76,$E$145&lt;$AR76),0,Schweine_Werte!$M76))</f>
        <v>1.1149433130069055</v>
      </c>
      <c r="BY76" s="1630">
        <f>IF(OR($C$74=$AR76,$D$74=$AR76),Schweine_Werte!$O76*0.5,IF(OR($C$74&gt;$AR76,$D$74&lt;$AR76),0,Schweine_Werte!$O76))</f>
        <v>0</v>
      </c>
      <c r="BZ76" s="1630">
        <f>IF(OR($C$83=$AR76,$D$83=$AR76),Schweine_Werte!$O76*0.5,IF(OR($C$83&gt;$AR76,$D$83&lt;$AR76),0,Schweine_Werte!$O76))</f>
        <v>0</v>
      </c>
      <c r="CA76" s="1634">
        <f>IF(OR($C$92=$AR76,$D$92=$AR76),Schweine_Werte!$O76*0.5,IF(OR($C$92&gt;$AR76,$D$92&lt;$AR76),0,Schweine_Werte!$O76))</f>
        <v>0</v>
      </c>
      <c r="CB76" s="1634">
        <f>IF(OR($C$101=$AR76,$D$101=$AR76),Schweine_Werte!$O76*0.5,IF(OR($C$101&gt;$AR76,$D$101&lt;$AR76),0,Schweine_Werte!$O76))</f>
        <v>0</v>
      </c>
      <c r="CC76" s="1634">
        <f>IF(OR($C$110=$AR76,$D$110=$AR76),Schweine_Werte!$O76*0.5,IF(OR($C$110&gt;$AR76,$D$110&lt;$AR76),0,Schweine_Werte!$O76))</f>
        <v>0</v>
      </c>
    </row>
    <row r="77" spans="1:81" x14ac:dyDescent="0.3">
      <c r="Q77" s="3314" t="s">
        <v>8467</v>
      </c>
      <c r="R77" s="3314"/>
      <c r="S77" s="3314"/>
      <c r="T77" s="3314" t="s">
        <v>8468</v>
      </c>
      <c r="U77" s="3314"/>
      <c r="V77" s="3314"/>
      <c r="W77" s="1609" t="s">
        <v>8465</v>
      </c>
      <c r="X77" s="1609"/>
      <c r="Y77" s="1609"/>
      <c r="AR77" s="1653">
        <v>81</v>
      </c>
      <c r="AS77" s="1630">
        <f>IF(OR($C$12=$AR77,$D$12=$AR77),Schweine_Werte!$C77*0.5,IF(OR($C$12&gt;$AR77,$D$12&lt;$AR77),0,Schweine_Werte!$C77))</f>
        <v>0</v>
      </c>
      <c r="AT77" s="1633">
        <f>IF(OR($C$24=$AR77,$D$24=$AR77),Schweine_Werte!$C77*0.5,IF(OR($C$24&gt;$AR77,$D$24&lt;$AR77),0,Schweine_Werte!$C77))</f>
        <v>0</v>
      </c>
      <c r="AU77" s="1630">
        <f>IF(OR($C$36=$AR77,$D$36=$AR77),Schweine_Werte!$C77*0.5,IF(OR($C$36&gt;$AR77,$D$36&lt;$AR77),0,Schweine_Werte!$C77))</f>
        <v>0</v>
      </c>
      <c r="AV77" s="1630">
        <f>IF(OR($C$48=$AR77,$D$48=$AR77),Schweine_Werte!$C77*0.5,IF(OR($C$48&gt;$AR77,$D$48&lt;$AR77),0,Schweine_Werte!$C77))</f>
        <v>0</v>
      </c>
      <c r="AW77" s="1630">
        <f>IF(OR($C$60=$AR77,$D$60=$AR77),Schweine_Werte!$C77*0.5,IF(OR($C$60&gt;$AR77,$D$60&lt;$AR77),0,Schweine_Werte!$C77))</f>
        <v>0</v>
      </c>
      <c r="AX77" s="1630">
        <f>IF(OR($C$12=$AR77,$D$12=$AR77),Schweine_Werte!$E77*0.5,IF(OR($C$12&gt;$AR77,$D$12&lt;$AR77),0,Schweine_Werte!$E77))</f>
        <v>0</v>
      </c>
      <c r="AY77" s="1633">
        <f>IF(OR($C$24=$AR77,$D$24=$AR77),Schweine_Werte!$E77*0.5,IF(OR($C$24&gt;$AR77,$D$24&lt;$AR77),0,Schweine_Werte!$E77))</f>
        <v>0</v>
      </c>
      <c r="AZ77" s="1633">
        <f>IF(OR($C$36=$AR77,$D$36=$AR77),Schweine_Werte!$E77*0.5,IF(OR($C$36&gt;$AR77,$D$36&lt;$AR77),0,Schweine_Werte!$E77))</f>
        <v>0</v>
      </c>
      <c r="BA77" s="1633">
        <f>IF(OR($C$48=$AR77,$D$48=$AR77),Schweine_Werte!$E77*0.5,IF(OR($C$48&gt;$AR77,$D$48&lt;$AR77),0,Schweine_Werte!$E77))</f>
        <v>0</v>
      </c>
      <c r="BB77" s="1633">
        <f>IF(OR($C$60=$AR77,$D$60=$AR77),Schweine_Werte!$E77*0.5,IF(OR($C$60&gt;$AR77,$D$60&lt;$AR77),0,Schweine_Werte!$E77))</f>
        <v>0</v>
      </c>
      <c r="BC77" s="1630">
        <f>IF(OR($C$12=$AR77,$D$12=$AR77),Schweine_Werte!$G77*0.5,IF(OR($C$12&gt;$AR77,$D$12&lt;$AR77),0,Schweine_Werte!$G77))</f>
        <v>0</v>
      </c>
      <c r="BD77" s="1633">
        <f>IF(OR($C$24=$AR77,$D$24=$AR77),Schweine_Werte!$G77*0.5,IF(OR($C$24&gt;$AR77,$D$24&lt;$AR77),0,Schweine_Werte!$G77))</f>
        <v>0</v>
      </c>
      <c r="BE77" s="1633">
        <f>IF(OR($C$36=$AR77,$D$36=$AR77),Schweine_Werte!$G77*0.5,IF(OR($C$36&gt;$AR77,$D$36&lt;$AR77),0,Schweine_Werte!$G77))</f>
        <v>0</v>
      </c>
      <c r="BF77" s="1633">
        <f>IF(OR($C$48=$AR77,$D$48=$AR77),Schweine_Werte!$G77*0.5,IF(OR($C$48&gt;$AR77,$D$48&lt;$AR77),0,Schweine_Werte!$G77))</f>
        <v>0</v>
      </c>
      <c r="BG77" s="1633">
        <f>IF(OR($C$60=$AR77,$D$60=$AR77),Schweine_Werte!$G77*0.5,IF(OR($C$60&gt;$AR77,$D$60&lt;$AR77),0,Schweine_Werte!$G77))</f>
        <v>0</v>
      </c>
      <c r="BH77" s="1630">
        <f>IF(OR($C$12=$AR77,$D$12=$AR77),Schweine_Werte!$I77*0.5,IF(OR($C$12&gt;$AR77,$D$12&lt;$AR77),0,Schweine_Werte!$I77))</f>
        <v>0</v>
      </c>
      <c r="BI77" s="1633">
        <f>IF(OR($C$24=$AR77,$D$24=$AR77),Schweine_Werte!$I77*0.5,IF(OR($C$24&gt;$AR77,$D$24&lt;$AR77),0,Schweine_Werte!$I77))</f>
        <v>0</v>
      </c>
      <c r="BJ77" s="1633">
        <f>IF(OR($C$36=$AR77,$D$36=$AR77),Schweine_Werte!$I77*0.5,IF(OR($C$36&gt;$AR77,$D$36&lt;$AR77),0,Schweine_Werte!$I77))</f>
        <v>0</v>
      </c>
      <c r="BK77" s="1633">
        <f>IF(OR($C$48=$AR77,$D$48=$AR77),Schweine_Werte!$I77*0.5,IF(OR($C$48&gt;$AR77,$D$48&lt;$AR77),0,Schweine_Werte!$I77))</f>
        <v>0</v>
      </c>
      <c r="BL77" s="1633">
        <f>IF(OR($C$60=$AR77,$D$60=$AR77),Schweine_Werte!$I77*0.5,IF(OR($C$60&gt;$AR77,$D$60&lt;$AR77),0,Schweine_Werte!$I77))</f>
        <v>0</v>
      </c>
      <c r="BM77" s="1630">
        <f>IF(OR($C$12=$AR77,$D$12=$AR77),Schweine_Werte!$K77*0.5,IF(OR($C$12&gt;$AR77,$D$12&lt;$AR77),0,Schweine_Werte!$K77))</f>
        <v>0</v>
      </c>
      <c r="BN77" s="1633">
        <f>IF(OR($C$24=$AR77,$D$24=$AR77),Schweine_Werte!$K77*0.5,IF(OR($C$24&gt;$AR77,$D$24&lt;$AR77),0,Schweine_Werte!$K77))</f>
        <v>0</v>
      </c>
      <c r="BO77" s="1633">
        <f>IF(OR($C$36=$AR77,$D$36=$AR77),Schweine_Werte!$K77*0.5,IF(OR($C$36&gt;$AR77,$D$36&lt;$AR77),0,Schweine_Werte!$K77))</f>
        <v>0</v>
      </c>
      <c r="BP77" s="1633">
        <f>IF(OR($C$48=$AR77,$D$48=$AR77),Schweine_Werte!$K77*0.5,IF(OR($C$48&gt;$AR77,$D$48&lt;$AR77),0,Schweine_Werte!$K77))</f>
        <v>0</v>
      </c>
      <c r="BQ77" s="1633">
        <f>IF(OR($C$60=$AR77,$D$60=$AR77),Schweine_Werte!$K77*0.5,IF(OR($C$60&gt;$AR77,$D$60&lt;$AR77),0,Schweine_Werte!$K77))</f>
        <v>0</v>
      </c>
      <c r="BR77" s="1630">
        <f>IF(OR($C$74=$AR77,$D$74=$AR77),Schweine_Werte!$M77*0.5,IF(OR($C$74&gt;$AR77,$D$74&lt;$AR77),0,Schweine_Werte!$M77))</f>
        <v>0</v>
      </c>
      <c r="BS77" s="1630">
        <f>IF(OR($C$83=$AR77,$D$83=$AR77),Schweine_Werte!$M77*0.5,IF(OR($C$83&gt;$AR77,$D$83&lt;$AR77),0,Schweine_Werte!$M77))</f>
        <v>0</v>
      </c>
      <c r="BT77" s="1634">
        <f>IF(OR($C$92=$AR77,$D$92=$AR77),Schweine_Werte!$M77*0.5,IF(OR($C$92&gt;$AR77,$D$92&lt;$AR77),0,Schweine_Werte!$M77))</f>
        <v>0</v>
      </c>
      <c r="BU77" s="1634">
        <f>IF(OR($C$101=$AR77,$D$101=$AR77),Schweine_Werte!$M77*0.5,IF(OR($C$101&gt;$AR77,$D$101&lt;$AR77),0,Schweine_Werte!$M77))</f>
        <v>0</v>
      </c>
      <c r="BV77" s="1634">
        <f>IF(OR($C$110=$AR77,$D$110=$AR77),Schweine_Werte!$M77*0.5,IF(OR($C$110&gt;$AR77,$D$110&lt;$AR77),0,Schweine_Werte!$M77))</f>
        <v>0</v>
      </c>
      <c r="BW77" s="1634">
        <f>IF(OR(8=$AR77,$E$127=$AR77),Schweine_Werte!$M77*0.5,IF(OR(8&gt;$AR77,$E$127&lt;$AR77),0,Schweine_Werte!$M77))</f>
        <v>1.1179127561182562</v>
      </c>
      <c r="BX77" s="1634">
        <f>IF(OR(8=$AR77,$E$145=$AR77),Schweine_Werte!$M77*0.5,IF(OR(8&gt;$AR77,$E$145&lt;$AR77),0,Schweine_Werte!$M77))</f>
        <v>1.1179127561182562</v>
      </c>
      <c r="BY77" s="1630">
        <f>IF(OR($C$74=$AR77,$D$74=$AR77),Schweine_Werte!$O77*0.5,IF(OR($C$74&gt;$AR77,$D$74&lt;$AR77),0,Schweine_Werte!$O77))</f>
        <v>0</v>
      </c>
      <c r="BZ77" s="1630">
        <f>IF(OR($C$83=$AR77,$D$83=$AR77),Schweine_Werte!$O77*0.5,IF(OR($C$83&gt;$AR77,$D$83&lt;$AR77),0,Schweine_Werte!$O77))</f>
        <v>0</v>
      </c>
      <c r="CA77" s="1634">
        <f>IF(OR($C$92=$AR77,$D$92=$AR77),Schweine_Werte!$O77*0.5,IF(OR($C$92&gt;$AR77,$D$92&lt;$AR77),0,Schweine_Werte!$O77))</f>
        <v>0</v>
      </c>
      <c r="CB77" s="1634">
        <f>IF(OR($C$101=$AR77,$D$101=$AR77),Schweine_Werte!$O77*0.5,IF(OR($C$101&gt;$AR77,$D$101&lt;$AR77),0,Schweine_Werte!$O77))</f>
        <v>0</v>
      </c>
      <c r="CC77" s="1634">
        <f>IF(OR($C$110=$AR77,$D$110=$AR77),Schweine_Werte!$O77*0.5,IF(OR($C$110&gt;$AR77,$D$110&lt;$AR77),0,Schweine_Werte!$O77))</f>
        <v>0</v>
      </c>
    </row>
    <row r="78" spans="1:81" x14ac:dyDescent="0.3">
      <c r="B78" t="s">
        <v>8534</v>
      </c>
      <c r="C78"/>
      <c r="D78"/>
      <c r="E78" t="s">
        <v>8489</v>
      </c>
      <c r="F78" t="s">
        <v>179</v>
      </c>
      <c r="G78" t="s">
        <v>8490</v>
      </c>
      <c r="H78" t="s">
        <v>8491</v>
      </c>
      <c r="I78" t="s">
        <v>8492</v>
      </c>
      <c r="J78" t="s">
        <v>8055</v>
      </c>
      <c r="K78" t="s">
        <v>8493</v>
      </c>
      <c r="L78" t="s">
        <v>8494</v>
      </c>
      <c r="M78" t="s">
        <v>8495</v>
      </c>
      <c r="N78" t="s">
        <v>8496</v>
      </c>
      <c r="O78" t="s">
        <v>8497</v>
      </c>
      <c r="P78" t="s">
        <v>8498</v>
      </c>
      <c r="Q78" t="s">
        <v>35</v>
      </c>
      <c r="R78" t="s">
        <v>36</v>
      </c>
      <c r="S78" t="s">
        <v>37</v>
      </c>
      <c r="T78" t="s">
        <v>35</v>
      </c>
      <c r="U78" t="s">
        <v>36</v>
      </c>
      <c r="V78" t="s">
        <v>37</v>
      </c>
      <c r="W78" t="s">
        <v>8469</v>
      </c>
      <c r="X78" t="s">
        <v>8470</v>
      </c>
      <c r="Y78" t="s">
        <v>8471</v>
      </c>
      <c r="Z78"/>
      <c r="AA78"/>
      <c r="AB78"/>
      <c r="AC78"/>
      <c r="AD78"/>
      <c r="AE78"/>
      <c r="AF78"/>
      <c r="AG78"/>
      <c r="AH78"/>
      <c r="AI78"/>
      <c r="AJ78"/>
      <c r="AK78"/>
      <c r="AL78"/>
      <c r="AM78"/>
      <c r="AN78"/>
      <c r="AO78"/>
      <c r="AR78" s="1653">
        <v>82</v>
      </c>
      <c r="AS78" s="1630">
        <f>IF(OR($C$12=$AR78,$D$12=$AR78),Schweine_Werte!$C78*0.5,IF(OR($C$12&gt;$AR78,$D$12&lt;$AR78),0,Schweine_Werte!$C78))</f>
        <v>0</v>
      </c>
      <c r="AT78" s="1633">
        <f>IF(OR($C$24=$AR78,$D$24=$AR78),Schweine_Werte!$C78*0.5,IF(OR($C$24&gt;$AR78,$D$24&lt;$AR78),0,Schweine_Werte!$C78))</f>
        <v>0</v>
      </c>
      <c r="AU78" s="1630">
        <f>IF(OR($C$36=$AR78,$D$36=$AR78),Schweine_Werte!$C78*0.5,IF(OR($C$36&gt;$AR78,$D$36&lt;$AR78),0,Schweine_Werte!$C78))</f>
        <v>0</v>
      </c>
      <c r="AV78" s="1630">
        <f>IF(OR($C$48=$AR78,$D$48=$AR78),Schweine_Werte!$C78*0.5,IF(OR($C$48&gt;$AR78,$D$48&lt;$AR78),0,Schweine_Werte!$C78))</f>
        <v>0</v>
      </c>
      <c r="AW78" s="1630">
        <f>IF(OR($C$60=$AR78,$D$60=$AR78),Schweine_Werte!$C78*0.5,IF(OR($C$60&gt;$AR78,$D$60&lt;$AR78),0,Schweine_Werte!$C78))</f>
        <v>0</v>
      </c>
      <c r="AX78" s="1630">
        <f>IF(OR($C$12=$AR78,$D$12=$AR78),Schweine_Werte!$E78*0.5,IF(OR($C$12&gt;$AR78,$D$12&lt;$AR78),0,Schweine_Werte!$E78))</f>
        <v>0</v>
      </c>
      <c r="AY78" s="1633">
        <f>IF(OR($C$24=$AR78,$D$24=$AR78),Schweine_Werte!$E78*0.5,IF(OR($C$24&gt;$AR78,$D$24&lt;$AR78),0,Schweine_Werte!$E78))</f>
        <v>0</v>
      </c>
      <c r="AZ78" s="1633">
        <f>IF(OR($C$36=$AR78,$D$36=$AR78),Schweine_Werte!$E78*0.5,IF(OR($C$36&gt;$AR78,$D$36&lt;$AR78),0,Schweine_Werte!$E78))</f>
        <v>0</v>
      </c>
      <c r="BA78" s="1633">
        <f>IF(OR($C$48=$AR78,$D$48=$AR78),Schweine_Werte!$E78*0.5,IF(OR($C$48&gt;$AR78,$D$48&lt;$AR78),0,Schweine_Werte!$E78))</f>
        <v>0</v>
      </c>
      <c r="BB78" s="1633">
        <f>IF(OR($C$60=$AR78,$D$60=$AR78),Schweine_Werte!$E78*0.5,IF(OR($C$60&gt;$AR78,$D$60&lt;$AR78),0,Schweine_Werte!$E78))</f>
        <v>0</v>
      </c>
      <c r="BC78" s="1630">
        <f>IF(OR($C$12=$AR78,$D$12=$AR78),Schweine_Werte!$G78*0.5,IF(OR($C$12&gt;$AR78,$D$12&lt;$AR78),0,Schweine_Werte!$G78))</f>
        <v>0</v>
      </c>
      <c r="BD78" s="1633">
        <f>IF(OR($C$24=$AR78,$D$24=$AR78),Schweine_Werte!$G78*0.5,IF(OR($C$24&gt;$AR78,$D$24&lt;$AR78),0,Schweine_Werte!$G78))</f>
        <v>0</v>
      </c>
      <c r="BE78" s="1633">
        <f>IF(OR($C$36=$AR78,$D$36=$AR78),Schweine_Werte!$G78*0.5,IF(OR($C$36&gt;$AR78,$D$36&lt;$AR78),0,Schweine_Werte!$G78))</f>
        <v>0</v>
      </c>
      <c r="BF78" s="1633">
        <f>IF(OR($C$48=$AR78,$D$48=$AR78),Schweine_Werte!$G78*0.5,IF(OR($C$48&gt;$AR78,$D$48&lt;$AR78),0,Schweine_Werte!$G78))</f>
        <v>0</v>
      </c>
      <c r="BG78" s="1633">
        <f>IF(OR($C$60=$AR78,$D$60=$AR78),Schweine_Werte!$G78*0.5,IF(OR($C$60&gt;$AR78,$D$60&lt;$AR78),0,Schweine_Werte!$G78))</f>
        <v>0</v>
      </c>
      <c r="BH78" s="1630">
        <f>IF(OR($C$12=$AR78,$D$12=$AR78),Schweine_Werte!$I78*0.5,IF(OR($C$12&gt;$AR78,$D$12&lt;$AR78),0,Schweine_Werte!$I78))</f>
        <v>0</v>
      </c>
      <c r="BI78" s="1633">
        <f>IF(OR($C$24=$AR78,$D$24=$AR78),Schweine_Werte!$I78*0.5,IF(OR($C$24&gt;$AR78,$D$24&lt;$AR78),0,Schweine_Werte!$I78))</f>
        <v>0</v>
      </c>
      <c r="BJ78" s="1633">
        <f>IF(OR($C$36=$AR78,$D$36=$AR78),Schweine_Werte!$I78*0.5,IF(OR($C$36&gt;$AR78,$D$36&lt;$AR78),0,Schweine_Werte!$I78))</f>
        <v>0</v>
      </c>
      <c r="BK78" s="1633">
        <f>IF(OR($C$48=$AR78,$D$48=$AR78),Schweine_Werte!$I78*0.5,IF(OR($C$48&gt;$AR78,$D$48&lt;$AR78),0,Schweine_Werte!$I78))</f>
        <v>0</v>
      </c>
      <c r="BL78" s="1633">
        <f>IF(OR($C$60=$AR78,$D$60=$AR78),Schweine_Werte!$I78*0.5,IF(OR($C$60&gt;$AR78,$D$60&lt;$AR78),0,Schweine_Werte!$I78))</f>
        <v>0</v>
      </c>
      <c r="BM78" s="1630">
        <f>IF(OR($C$12=$AR78,$D$12=$AR78),Schweine_Werte!$K78*0.5,IF(OR($C$12&gt;$AR78,$D$12&lt;$AR78),0,Schweine_Werte!$K78))</f>
        <v>0</v>
      </c>
      <c r="BN78" s="1633">
        <f>IF(OR($C$24=$AR78,$D$24=$AR78),Schweine_Werte!$K78*0.5,IF(OR($C$24&gt;$AR78,$D$24&lt;$AR78),0,Schweine_Werte!$K78))</f>
        <v>0</v>
      </c>
      <c r="BO78" s="1633">
        <f>IF(OR($C$36=$AR78,$D$36=$AR78),Schweine_Werte!$K78*0.5,IF(OR($C$36&gt;$AR78,$D$36&lt;$AR78),0,Schweine_Werte!$K78))</f>
        <v>0</v>
      </c>
      <c r="BP78" s="1633">
        <f>IF(OR($C$48=$AR78,$D$48=$AR78),Schweine_Werte!$K78*0.5,IF(OR($C$48&gt;$AR78,$D$48&lt;$AR78),0,Schweine_Werte!$K78))</f>
        <v>0</v>
      </c>
      <c r="BQ78" s="1633">
        <f>IF(OR($C$60=$AR78,$D$60=$AR78),Schweine_Werte!$K78*0.5,IF(OR($C$60&gt;$AR78,$D$60&lt;$AR78),0,Schweine_Werte!$K78))</f>
        <v>0</v>
      </c>
      <c r="BR78" s="1630">
        <f>IF(OR($C$74=$AR78,$D$74=$AR78),Schweine_Werte!$M78*0.5,IF(OR($C$74&gt;$AR78,$D$74&lt;$AR78),0,Schweine_Werte!$M78))</f>
        <v>0</v>
      </c>
      <c r="BS78" s="1630">
        <f>IF(OR($C$83=$AR78,$D$83=$AR78),Schweine_Werte!$M78*0.5,IF(OR($C$83&gt;$AR78,$D$83&lt;$AR78),0,Schweine_Werte!$M78))</f>
        <v>0</v>
      </c>
      <c r="BT78" s="1634">
        <f>IF(OR($C$92=$AR78,$D$92=$AR78),Schweine_Werte!$M78*0.5,IF(OR($C$92&gt;$AR78,$D$92&lt;$AR78),0,Schweine_Werte!$M78))</f>
        <v>0</v>
      </c>
      <c r="BU78" s="1634">
        <f>IF(OR($C$101=$AR78,$D$101=$AR78),Schweine_Werte!$M78*0.5,IF(OR($C$101&gt;$AR78,$D$101&lt;$AR78),0,Schweine_Werte!$M78))</f>
        <v>0</v>
      </c>
      <c r="BV78" s="1634">
        <f>IF(OR($C$110=$AR78,$D$110=$AR78),Schweine_Werte!$M78*0.5,IF(OR($C$110&gt;$AR78,$D$110&lt;$AR78),0,Schweine_Werte!$M78))</f>
        <v>0</v>
      </c>
      <c r="BW78" s="1634">
        <f>IF(OR(8=$AR78,$E$127=$AR78),Schweine_Werte!$M78*0.5,IF(OR(8&gt;$AR78,$E$127&lt;$AR78),0,Schweine_Werte!$M78))</f>
        <v>1.1212707978866512</v>
      </c>
      <c r="BX78" s="1634">
        <f>IF(OR(8=$AR78,$E$145=$AR78),Schweine_Werte!$M78*0.5,IF(OR(8&gt;$AR78,$E$145&lt;$AR78),0,Schweine_Werte!$M78))</f>
        <v>1.1212707978866512</v>
      </c>
      <c r="BY78" s="1630">
        <f>IF(OR($C$74=$AR78,$D$74=$AR78),Schweine_Werte!$O78*0.5,IF(OR($C$74&gt;$AR78,$D$74&lt;$AR78),0,Schweine_Werte!$O78))</f>
        <v>0</v>
      </c>
      <c r="BZ78" s="1630">
        <f>IF(OR($C$83=$AR78,$D$83=$AR78),Schweine_Werte!$O78*0.5,IF(OR($C$83&gt;$AR78,$D$83&lt;$AR78),0,Schweine_Werte!$O78))</f>
        <v>0</v>
      </c>
      <c r="CA78" s="1634">
        <f>IF(OR($C$92=$AR78,$D$92=$AR78),Schweine_Werte!$O78*0.5,IF(OR($C$92&gt;$AR78,$D$92&lt;$AR78),0,Schweine_Werte!$O78))</f>
        <v>0</v>
      </c>
      <c r="CB78" s="1634">
        <f>IF(OR($C$101=$AR78,$D$101=$AR78),Schweine_Werte!$O78*0.5,IF(OR($C$101&gt;$AR78,$D$101&lt;$AR78),0,Schweine_Werte!$O78))</f>
        <v>0</v>
      </c>
      <c r="CC78" s="1634">
        <f>IF(OR($C$110=$AR78,$D$110=$AR78),Schweine_Werte!$O78*0.5,IF(OR($C$110&gt;$AR78,$D$110&lt;$AR78),0,Schweine_Werte!$O78))</f>
        <v>0</v>
      </c>
    </row>
    <row r="79" spans="1:81" x14ac:dyDescent="0.3">
      <c r="B79">
        <v>450</v>
      </c>
      <c r="C79"/>
      <c r="D79" s="868"/>
      <c r="E79" t="e">
        <f>($D83-$C83)*1000/SUM($BS$4:$BS$31)</f>
        <v>#VALUE!</v>
      </c>
      <c r="F79" s="868" t="e">
        <f>SUMPRODUCT($BS$4:$BS$31,Schweine_Werte!$V$4:$V$31)/SUM($BS$4:$BS$31)</f>
        <v>#DIV/0!</v>
      </c>
      <c r="G79" s="868" t="e">
        <f>IF($B83=$A$8,SUMPRODUCT($BS$4:$BS$31,Schweine_Werte!HE$4:HE$31)/SUM($BS$4:$BS$31),IF($B83=$A$7,SUMPRODUCT($BS$4:$BS$31,Schweine_Werte!GQ$4:GQ$31)/SUM($BS$4:$BS$31),IF($B83=$A$6,SUMPRODUCT($BS$4:$BS$31,Schweine_Werte!GC$4:GC$31)/SUM($BS$4:$BS$31),SUMPRODUCT($BS$4:$BS$31,Schweine_Werte!FO$4:FO$31)/SUM($BS$4:$BS$31))))</f>
        <v>#DIV/0!</v>
      </c>
      <c r="H79" s="868" t="e">
        <f>IF($B83=$A$8,SUMPRODUCT($BS$4:$BS$31,Schweine_Werte!HF$4:HF$31)/SUM($BS$4:$BS$31),IF($B83=$A$7,SUMPRODUCT($BS$4:$BS$31,Schweine_Werte!GR$4:GR$31)/SUM($BS$4:$BS$31),IF($B83=$A$6,SUMPRODUCT($BS$4:$BS$31,Schweine_Werte!GD$4:GD$31)/SUM($BS$4:$BS$31),SUMPRODUCT($BS$4:$BS$31,Schweine_Werte!FP$4:FP$31)/SUM($BS$4:$BS$31))))</f>
        <v>#DIV/0!</v>
      </c>
      <c r="I79" s="868" t="e">
        <f>IF($B83=$A$8,SUMPRODUCT($BS$4:$BS$31,Schweine_Werte!HG$4:HG$31)/SUM($BS$4:$BS$31),IF($B83=$A$7,SUMPRODUCT($BS$4:$BS$31,Schweine_Werte!GS$4:GS$31)/SUM($BS$4:$BS$31),IF($B83=$A$6,SUMPRODUCT($BS$4:$BS$31,Schweine_Werte!GE$4:GE$31)/SUM($BS$4:$BS$31),SUMPRODUCT($BS$4:$BS$31,Schweine_Werte!FQ$4:FQ$31)/SUM($BS$4:$BS$31))))</f>
        <v>#DIV/0!</v>
      </c>
      <c r="J79" s="868" t="e">
        <f>SUMPRODUCT($BS$4:$BS$31,Schweine_Werte!$AD$4:$AD$31)/SUM($BS$4:$BS$31)</f>
        <v>#DIV/0!</v>
      </c>
      <c r="K79" s="868" t="e">
        <f>SUMPRODUCT($BS$4:$BS$31,Schweine_Werte!$AL$4:$AL$31)/SUM($BS$4:$BS$31)</f>
        <v>#DIV/0!</v>
      </c>
      <c r="L79" s="868" t="e">
        <f>T79*$F79*365/1000+$J79-$K79</f>
        <v>#DIV/0!</v>
      </c>
      <c r="M79" s="868" t="e">
        <f>U79*$F79*365/1000+$J79-$K79/2</f>
        <v>#DIV/0!</v>
      </c>
      <c r="N79" s="868" t="e">
        <f>V79*$F79*365/1000+$J79</f>
        <v>#DIV/0!</v>
      </c>
      <c r="O79" s="868">
        <f>IF($C83&lt;28,SUM($BS$4:$BS$23)+IF($D83&gt;28,$BS$24*0.5,$BS$24),0)</f>
        <v>0</v>
      </c>
      <c r="P79" s="868">
        <f>IF($D83&gt;28,SUM($BS$25:$BS$31)+IF($C83&lt;28,$BS$24*0.5,$BS$24),0)</f>
        <v>0</v>
      </c>
      <c r="Q79" s="868" t="e">
        <f t="shared" ref="Q79:S80" si="18">+T79*$F79</f>
        <v>#DIV/0!</v>
      </c>
      <c r="R79" s="868" t="e">
        <f t="shared" si="18"/>
        <v>#DIV/0!</v>
      </c>
      <c r="S79" s="868" t="e">
        <f t="shared" si="18"/>
        <v>#DIV/0!</v>
      </c>
      <c r="T79" s="868" t="e">
        <f>+($O79*Schweine_Werte!$HT$15+$P79*Schweine_Werte!$HU$15)/SUM($O79:$P79)</f>
        <v>#DIV/0!</v>
      </c>
      <c r="U79" s="868" t="e">
        <f>+($O79*Schweine_Werte!$HV$15+$P79*Schweine_Werte!$HW$15)/SUM($O79:$P79)</f>
        <v>#DIV/0!</v>
      </c>
      <c r="V79" s="868" t="e">
        <f>+($O79*Schweine_Werte!$HX$15+$P79*Schweine_Werte!$HY$15)/SUM($O79:$P79)</f>
        <v>#DIV/0!</v>
      </c>
      <c r="W79" s="1833" t="e">
        <f>($J79*0.055+T79*0.365*0.86*$F79-$K79*0.018)/L79*100</f>
        <v>#DIV/0!</v>
      </c>
      <c r="X79" s="1833" t="e">
        <f>($J79*0.055+U79*0.365*0.86*$F79-$K79*0.018/2)/M79*100</f>
        <v>#DIV/0!</v>
      </c>
      <c r="Y79" s="868" t="e">
        <f>($J79*0.055+V79*0.365*0.86*$F79)/N79*100</f>
        <v>#DIV/0!</v>
      </c>
      <c r="Z79" s="868" t="e">
        <f>IF($B83=$A$8,SUMPRODUCT($BS$4:$BS$31,Schweine_Werte!$HH$4:$HH$31,Schweine_Werte!$HI$4:$HI$31)/SUMPRODUCT($BS$4:$BS$31,Schweine_Werte!$HH$4:$HH$31),IF($B83=$A$7,SUMPRODUCT($BS$4:$BS$31,Schweine_Werte!$GT$4:$GT$31,Schweine_Werte!$GU$4:$GU$31)/SUMPRODUCT($BS$4:$BS$31,Schweine_Werte!$GT$4:$GT$31),IF($B83=$A$6,SUMPRODUCT($BS$4:$BS$31,Schweine_Werte!$GF$4:$GF$31,Schweine_Werte!$GG$4:$GG$31)/SUMPRODUCT($BS$4:$BS$31,Schweine_Werte!$GF$4:$GF$31),SUMPRODUCT($BS$4:$BS$31,Schweine_Werte!$FR$4:$FR$31,Schweine_Werte!$FS$4:$FS$31)/SUMPRODUCT($BS$4:$BS$31,Schweine_Werte!$FR$4:$FR$31))))</f>
        <v>#DIV/0!</v>
      </c>
      <c r="AA79" s="868"/>
      <c r="AB79" s="868">
        <f>IF($B83=$A$8,SUMIF(Schweine_Werte!$AO$4:$AO$31,$C83,Schweine_Werte!$HI$4:$HI$31),IF($B83=$A$7,SUMIF(Schweine_Werte!$AO$4:$AO$31,$C83,Schweine_Werte!$GU$4:$GU$31),IF($B83=$A$6,SUMIF(Schweine_Werte!$AO$4:$AO$31,$C83,Schweine_Werte!$GG$4:$GG$31),SUMIF(Schweine_Werte!$AO$4:$AO$31,$C83,Schweine_Werte!$FS$4:$FS$31))))</f>
        <v>0</v>
      </c>
      <c r="AC79" s="868"/>
      <c r="AD79" s="868">
        <f>IF($B83=$A$8,SUMIF(Schweine_Werte!$AO$4:$AO$31,$D83,Schweine_Werte!$HI$4:$HI$31),IF($B83=$A$7,SUMIF(Schweine_Werte!$AO$4:$AO$31,$D83,Schweine_Werte!$GU$4:$GU$31),IF($B83=$A$6,SUMIF(Schweine_Werte!$AO$4:$AO$31,$D83,Schweine_Werte!$GG$4:$GG$31),SUMIF(Schweine_Werte!$AO$4:$AO$31,$D83,Schweine_Werte!$FS$4:$FS$31))))</f>
        <v>0</v>
      </c>
      <c r="AE79" s="868"/>
      <c r="AF79" s="868"/>
      <c r="AG79" s="868" t="e">
        <f>IF($B83=$A$8,SUMPRODUCT($BS$4:$BS$31,Schweine_Werte!$HH$4:$HH$31)/SUM($BS$4:$BS$31),IF($B83=$A$7,SUMPRODUCT($BS$4:$BS$31,Schweine_Werte!$GT$4:$GT$31)/SUM($BS$4:$BS$31),IF($B83=$A$6,SUMPRODUCT($BS$4:$BS$31,Schweine_Werte!$GF$4:$GF$31)/SUM($BS$4:$BS$31),SUMPRODUCT($BS$4:$BS$31,Schweine_Werte!$FR$4:$FR$31)/SUM($BS$4:$BS$31))))</f>
        <v>#DIV/0!</v>
      </c>
      <c r="AH79" s="868"/>
      <c r="AI79" s="868"/>
      <c r="AJ79" s="868" t="e">
        <f>IF($B83=$A$8,SUMPRODUCT($BS$4:$BS$31,Schweine_Werte!$HH$4:$HH$31,Schweine_Werte!$HJ$4:$HJ$31)/SUMPRODUCT($BS$4:$BS$31,Schweine_Werte!$HH$4:$HH$31),IF($B83=$A$7,SUMPRODUCT($BS$4:$BS$31,Schweine_Werte!$GT$4:$GT$31,Schweine_Werte!$GV$4:$GV$31)/SUMPRODUCT($BS$4:$BS$31,Schweine_Werte!$GT$4:$GT$31),IF($B83=$A$6,SUMPRODUCT($BS$4:$BS$31,Schweine_Werte!$GF$4:$GF$31,Schweine_Werte!$GH$4:$GH$31)/SUMPRODUCT($BS$4:$BS$31,Schweine_Werte!$GF$4:$GF$31),SUMPRODUCT($BS$4:$BS$31,Schweine_Werte!$FR$4:$FR$31,Schweine_Werte!$FT$4:$FT$31)/SUMPRODUCT($BS$4:$BS$31,Schweine_Werte!$FR$4:$FR$31))))</f>
        <v>#DIV/0!</v>
      </c>
      <c r="AK79" s="868"/>
      <c r="AL79" s="868">
        <f>IF($B83=$A$8,SUMIF(Schweine_Werte!$AO$4:$AO$31,$C83,Schweine_Werte!$HJ$4:$HJ$31),IF($B83=$A$7,SUMIF(Schweine_Werte!$AO$4:$AO$31,$C83,Schweine_Werte!$GV$4:$GV$31),IF($B83=$A$6,SUMIF(Schweine_Werte!$AO$4:$AO$31,$C83,Schweine_Werte!$GH$4:$GH$31),SUMIF(Schweine_Werte!$AO$4:$AO$31,$C83,Schweine_Werte!$FT$4:$FT$31))))</f>
        <v>0</v>
      </c>
      <c r="AM79" s="868"/>
      <c r="AN79" s="868">
        <f>IF($B83=$A$8,SUMIF(Schweine_Werte!$AO$4:$AO$31,$D83,Schweine_Werte!$HJ$4:$HJ$31),IF($B83=$A$7,SUMIF(Schweine_Werte!$AO$4:$AO$31,$D83,Schweine_Werte!$GV$4:$GV$31),IF($B83=$A$6,SUMIF(Schweine_Werte!$AO$4:$AO$31,$D83,Schweine_Werte!$GH$4:$GH$31),SUMIF(Schweine_Werte!$AO$4:$AO$31,$D83,Schweine_Werte!$FT$4:$FT$31))))</f>
        <v>0</v>
      </c>
      <c r="AO79" s="868"/>
      <c r="AR79" s="1653">
        <v>83</v>
      </c>
      <c r="AS79" s="1630">
        <f>IF(OR($C$12=$AR79,$D$12=$AR79),Schweine_Werte!$C79*0.5,IF(OR($C$12&gt;$AR79,$D$12&lt;$AR79),0,Schweine_Werte!$C79))</f>
        <v>0</v>
      </c>
      <c r="AT79" s="1633">
        <f>IF(OR($C$24=$AR79,$D$24=$AR79),Schweine_Werte!$C79*0.5,IF(OR($C$24&gt;$AR79,$D$24&lt;$AR79),0,Schweine_Werte!$C79))</f>
        <v>0</v>
      </c>
      <c r="AU79" s="1630">
        <f>IF(OR($C$36=$AR79,$D$36=$AR79),Schweine_Werte!$C79*0.5,IF(OR($C$36&gt;$AR79,$D$36&lt;$AR79),0,Schweine_Werte!$C79))</f>
        <v>0</v>
      </c>
      <c r="AV79" s="1630">
        <f>IF(OR($C$48=$AR79,$D$48=$AR79),Schweine_Werte!$C79*0.5,IF(OR($C$48&gt;$AR79,$D$48&lt;$AR79),0,Schweine_Werte!$C79))</f>
        <v>0</v>
      </c>
      <c r="AW79" s="1630">
        <f>IF(OR($C$60=$AR79,$D$60=$AR79),Schweine_Werte!$C79*0.5,IF(OR($C$60&gt;$AR79,$D$60&lt;$AR79),0,Schweine_Werte!$C79))</f>
        <v>0</v>
      </c>
      <c r="AX79" s="1630">
        <f>IF(OR($C$12=$AR79,$D$12=$AR79),Schweine_Werte!$E79*0.5,IF(OR($C$12&gt;$AR79,$D$12&lt;$AR79),0,Schweine_Werte!$E79))</f>
        <v>0</v>
      </c>
      <c r="AY79" s="1633">
        <f>IF(OR($C$24=$AR79,$D$24=$AR79),Schweine_Werte!$E79*0.5,IF(OR($C$24&gt;$AR79,$D$24&lt;$AR79),0,Schweine_Werte!$E79))</f>
        <v>0</v>
      </c>
      <c r="AZ79" s="1633">
        <f>IF(OR($C$36=$AR79,$D$36=$AR79),Schweine_Werte!$E79*0.5,IF(OR($C$36&gt;$AR79,$D$36&lt;$AR79),0,Schweine_Werte!$E79))</f>
        <v>0</v>
      </c>
      <c r="BA79" s="1633">
        <f>IF(OR($C$48=$AR79,$D$48=$AR79),Schweine_Werte!$E79*0.5,IF(OR($C$48&gt;$AR79,$D$48&lt;$AR79),0,Schweine_Werte!$E79))</f>
        <v>0</v>
      </c>
      <c r="BB79" s="1633">
        <f>IF(OR($C$60=$AR79,$D$60=$AR79),Schweine_Werte!$E79*0.5,IF(OR($C$60&gt;$AR79,$D$60&lt;$AR79),0,Schweine_Werte!$E79))</f>
        <v>0</v>
      </c>
      <c r="BC79" s="1630">
        <f>IF(OR($C$12=$AR79,$D$12=$AR79),Schweine_Werte!$G79*0.5,IF(OR($C$12&gt;$AR79,$D$12&lt;$AR79),0,Schweine_Werte!$G79))</f>
        <v>0</v>
      </c>
      <c r="BD79" s="1633">
        <f>IF(OR($C$24=$AR79,$D$24=$AR79),Schweine_Werte!$G79*0.5,IF(OR($C$24&gt;$AR79,$D$24&lt;$AR79),0,Schweine_Werte!$G79))</f>
        <v>0</v>
      </c>
      <c r="BE79" s="1633">
        <f>IF(OR($C$36=$AR79,$D$36=$AR79),Schweine_Werte!$G79*0.5,IF(OR($C$36&gt;$AR79,$D$36&lt;$AR79),0,Schweine_Werte!$G79))</f>
        <v>0</v>
      </c>
      <c r="BF79" s="1633">
        <f>IF(OR($C$48=$AR79,$D$48=$AR79),Schweine_Werte!$G79*0.5,IF(OR($C$48&gt;$AR79,$D$48&lt;$AR79),0,Schweine_Werte!$G79))</f>
        <v>0</v>
      </c>
      <c r="BG79" s="1633">
        <f>IF(OR($C$60=$AR79,$D$60=$AR79),Schweine_Werte!$G79*0.5,IF(OR($C$60&gt;$AR79,$D$60&lt;$AR79),0,Schweine_Werte!$G79))</f>
        <v>0</v>
      </c>
      <c r="BH79" s="1630">
        <f>IF(OR($C$12=$AR79,$D$12=$AR79),Schweine_Werte!$I79*0.5,IF(OR($C$12&gt;$AR79,$D$12&lt;$AR79),0,Schweine_Werte!$I79))</f>
        <v>0</v>
      </c>
      <c r="BI79" s="1633">
        <f>IF(OR($C$24=$AR79,$D$24=$AR79),Schweine_Werte!$I79*0.5,IF(OR($C$24&gt;$AR79,$D$24&lt;$AR79),0,Schweine_Werte!$I79))</f>
        <v>0</v>
      </c>
      <c r="BJ79" s="1633">
        <f>IF(OR($C$36=$AR79,$D$36=$AR79),Schweine_Werte!$I79*0.5,IF(OR($C$36&gt;$AR79,$D$36&lt;$AR79),0,Schweine_Werte!$I79))</f>
        <v>0</v>
      </c>
      <c r="BK79" s="1633">
        <f>IF(OR($C$48=$AR79,$D$48=$AR79),Schweine_Werte!$I79*0.5,IF(OR($C$48&gt;$AR79,$D$48&lt;$AR79),0,Schweine_Werte!$I79))</f>
        <v>0</v>
      </c>
      <c r="BL79" s="1633">
        <f>IF(OR($C$60=$AR79,$D$60=$AR79),Schweine_Werte!$I79*0.5,IF(OR($C$60&gt;$AR79,$D$60&lt;$AR79),0,Schweine_Werte!$I79))</f>
        <v>0</v>
      </c>
      <c r="BM79" s="1630">
        <f>IF(OR($C$12=$AR79,$D$12=$AR79),Schweine_Werte!$K79*0.5,IF(OR($C$12&gt;$AR79,$D$12&lt;$AR79),0,Schweine_Werte!$K79))</f>
        <v>0</v>
      </c>
      <c r="BN79" s="1633">
        <f>IF(OR($C$24=$AR79,$D$24=$AR79),Schweine_Werte!$K79*0.5,IF(OR($C$24&gt;$AR79,$D$24&lt;$AR79),0,Schweine_Werte!$K79))</f>
        <v>0</v>
      </c>
      <c r="BO79" s="1633">
        <f>IF(OR($C$36=$AR79,$D$36=$AR79),Schweine_Werte!$K79*0.5,IF(OR($C$36&gt;$AR79,$D$36&lt;$AR79),0,Schweine_Werte!$K79))</f>
        <v>0</v>
      </c>
      <c r="BP79" s="1633">
        <f>IF(OR($C$48=$AR79,$D$48=$AR79),Schweine_Werte!$K79*0.5,IF(OR($C$48&gt;$AR79,$D$48&lt;$AR79),0,Schweine_Werte!$K79))</f>
        <v>0</v>
      </c>
      <c r="BQ79" s="1633">
        <f>IF(OR($C$60=$AR79,$D$60=$AR79),Schweine_Werte!$K79*0.5,IF(OR($C$60&gt;$AR79,$D$60&lt;$AR79),0,Schweine_Werte!$K79))</f>
        <v>0</v>
      </c>
      <c r="BR79" s="1630">
        <f>IF(OR($C$74=$AR79,$D$74=$AR79),Schweine_Werte!$M79*0.5,IF(OR($C$74&gt;$AR79,$D$74&lt;$AR79),0,Schweine_Werte!$M79))</f>
        <v>0</v>
      </c>
      <c r="BS79" s="1630">
        <f>IF(OR($C$83=$AR79,$D$83=$AR79),Schweine_Werte!$M79*0.5,IF(OR($C$83&gt;$AR79,$D$83&lt;$AR79),0,Schweine_Werte!$M79))</f>
        <v>0</v>
      </c>
      <c r="BT79" s="1634">
        <f>IF(OR($C$92=$AR79,$D$92=$AR79),Schweine_Werte!$M79*0.5,IF(OR($C$92&gt;$AR79,$D$92&lt;$AR79),0,Schweine_Werte!$M79))</f>
        <v>0</v>
      </c>
      <c r="BU79" s="1634">
        <f>IF(OR($C$101=$AR79,$D$101=$AR79),Schweine_Werte!$M79*0.5,IF(OR($C$101&gt;$AR79,$D$101&lt;$AR79),0,Schweine_Werte!$M79))</f>
        <v>0</v>
      </c>
      <c r="BV79" s="1634">
        <f>IF(OR($C$110=$AR79,$D$110=$AR79),Schweine_Werte!$M79*0.5,IF(OR($C$110&gt;$AR79,$D$110&lt;$AR79),0,Schweine_Werte!$M79))</f>
        <v>0</v>
      </c>
      <c r="BW79" s="1634">
        <f>IF(OR(8=$AR79,$E$127=$AR79),Schweine_Werte!$M79*0.5,IF(OR(8&gt;$AR79,$E$127&lt;$AR79),0,Schweine_Werte!$M79))</f>
        <v>1.1250241779203325</v>
      </c>
      <c r="BX79" s="1634">
        <f>IF(OR(8=$AR79,$E$145=$AR79),Schweine_Werte!$M79*0.5,IF(OR(8&gt;$AR79,$E$145&lt;$AR79),0,Schweine_Werte!$M79))</f>
        <v>1.1250241779203325</v>
      </c>
      <c r="BY79" s="1630">
        <f>IF(OR($C$74=$AR79,$D$74=$AR79),Schweine_Werte!$O79*0.5,IF(OR($C$74&gt;$AR79,$D$74&lt;$AR79),0,Schweine_Werte!$O79))</f>
        <v>0</v>
      </c>
      <c r="BZ79" s="1630">
        <f>IF(OR($C$83=$AR79,$D$83=$AR79),Schweine_Werte!$O79*0.5,IF(OR($C$83&gt;$AR79,$D$83&lt;$AR79),0,Schweine_Werte!$O79))</f>
        <v>0</v>
      </c>
      <c r="CA79" s="1634">
        <f>IF(OR($C$92=$AR79,$D$92=$AR79),Schweine_Werte!$O79*0.5,IF(OR($C$92&gt;$AR79,$D$92&lt;$AR79),0,Schweine_Werte!$O79))</f>
        <v>0</v>
      </c>
      <c r="CB79" s="1634">
        <f>IF(OR($C$101=$AR79,$D$101=$AR79),Schweine_Werte!$O79*0.5,IF(OR($C$101&gt;$AR79,$D$101&lt;$AR79),0,Schweine_Werte!$O79))</f>
        <v>0</v>
      </c>
      <c r="CC79" s="1634">
        <f>IF(OR($C$110=$AR79,$D$110=$AR79),Schweine_Werte!$O79*0.5,IF(OR($C$110&gt;$AR79,$D$110&lt;$AR79),0,Schweine_Werte!$O79))</f>
        <v>0</v>
      </c>
    </row>
    <row r="80" spans="1:81" x14ac:dyDescent="0.3">
      <c r="B80">
        <v>500</v>
      </c>
      <c r="C80"/>
      <c r="D80" s="868"/>
      <c r="E80" t="e">
        <f>($D83-$C83)*1000/SUM($BZ$4:$BZ$31)</f>
        <v>#VALUE!</v>
      </c>
      <c r="F80" s="868" t="e">
        <f>SUMPRODUCT($BZ$4:$BZ$31,Schweine_Werte!$W$4:$W$31)/SUM($BZ$4:$BZ$31)</f>
        <v>#DIV/0!</v>
      </c>
      <c r="G80" s="868" t="e">
        <f>IF($B83=$A$8,SUMPRODUCT($BZ$4:$BZ$31,Schweine_Werte!HK$4:HK$31)/SUM($BZ$4:$BZ$31),IF($B83=$A$7,SUMPRODUCT($BZ$4:$BZ$31,Schweine_Werte!GW$4:GW$31)/SUM($BZ$4:$BZ$31),IF($B83=$A$6,SUMPRODUCT($BZ$4:$BZ$31,Schweine_Werte!GI$4:GI$31)/SUM($BZ$4:$BZ$31),SUMPRODUCT($BZ$4:$BZ$31,Schweine_Werte!FU$4:FU$31)/SUM($BZ$4:$BZ$31))))</f>
        <v>#DIV/0!</v>
      </c>
      <c r="H80" s="868" t="e">
        <f>IF($B83=$A$8,SUMPRODUCT($BZ$4:$BZ$31,Schweine_Werte!HL$4:HL$31)/SUM($BZ$4:$BZ$31),IF($B83=$A$7,SUMPRODUCT($BZ$4:$BZ$31,Schweine_Werte!GX$4:GX$31)/SUM($BZ$4:$BZ$31),IF($B83=$A$6,SUMPRODUCT($BZ$4:$BZ$31,Schweine_Werte!GJ$4:GJ$31)/SUM($BZ$4:$BZ$31),SUMPRODUCT($BZ$4:$BZ$31,Schweine_Werte!FV$4:FV$31)/SUM($BZ$4:$BZ$31))))</f>
        <v>#DIV/0!</v>
      </c>
      <c r="I80" s="868" t="e">
        <f>IF($B83=$A$8,SUMPRODUCT($BZ$4:$BZ$31,Schweine_Werte!HM$4:HM$31)/SUM($BZ$4:$BZ$31),IF($B83=$A$7,SUMPRODUCT($BZ$4:$BZ$31,Schweine_Werte!GY$4:GY$31)/SUM($BZ$4:$BZ$31),IF($B83=$A$6,SUMPRODUCT($BZ$4:$BZ$31,Schweine_Werte!GK$4:GK$31)/SUM($BZ$4:$BZ$31),SUMPRODUCT($BZ$4:$BZ$31,Schweine_Werte!FW$4:FW$31)/SUM($BZ$4:$BZ$31))))</f>
        <v>#DIV/0!</v>
      </c>
      <c r="J80" s="868" t="e">
        <f>SUMPRODUCT($BZ$4:$BZ$31,Schweine_Werte!$AE$4:$AE$31)/SUM($BZ$4:$BZ$31)</f>
        <v>#DIV/0!</v>
      </c>
      <c r="K80" s="868" t="e">
        <f>SUMPRODUCT($BZ$4:$BZ$31,Schweine_Werte!$AM$4:$AM$31)/SUM($BZ$4:$BZ$31)</f>
        <v>#DIV/0!</v>
      </c>
      <c r="L80" s="868" t="e">
        <f>T80*$F80*365/1000+$J80-$K80</f>
        <v>#DIV/0!</v>
      </c>
      <c r="M80" s="868" t="e">
        <f>U80*$F80*365/1000+$J80-$K80/2</f>
        <v>#DIV/0!</v>
      </c>
      <c r="N80" s="868" t="e">
        <f>V80*$F80*365/1000+$J80</f>
        <v>#DIV/0!</v>
      </c>
      <c r="O80" s="868">
        <f>IF($C83&lt;28,SUM($BZ$4:$BZ$23)+IF($D83&gt;28,$BZ$24*0.5,$BZ$24),0)</f>
        <v>0</v>
      </c>
      <c r="P80" s="868">
        <f>IF($D83&gt;28,SUM($BZ$25:$BZ$31)+IF($C83&lt;28,$BZ$24*0.5,$BZ$24),0)</f>
        <v>0</v>
      </c>
      <c r="Q80" s="868" t="e">
        <f t="shared" si="18"/>
        <v>#DIV/0!</v>
      </c>
      <c r="R80" s="868" t="e">
        <f t="shared" si="18"/>
        <v>#DIV/0!</v>
      </c>
      <c r="S80" s="868" t="e">
        <f t="shared" si="18"/>
        <v>#DIV/0!</v>
      </c>
      <c r="T80" s="868" t="e">
        <f>+($O80*Schweine_Werte!$HT$16+$P80*Schweine_Werte!$HU$16)/SUM($O80:$P80)</f>
        <v>#DIV/0!</v>
      </c>
      <c r="U80" s="868" t="e">
        <f>+($O80*Schweine_Werte!$HV$16+$P80*Schweine_Werte!$HW$16)/SUM($O80:$P80)</f>
        <v>#DIV/0!</v>
      </c>
      <c r="V80" s="868" t="e">
        <f>+($O80*Schweine_Werte!$HX$16+$P80*Schweine_Werte!$HY$16)/SUM($O80:$P80)</f>
        <v>#DIV/0!</v>
      </c>
      <c r="W80" s="868" t="e">
        <f>($J80*0.055+T80*0.365*0.86*$F80-$K80*0.018)/L80*100</f>
        <v>#DIV/0!</v>
      </c>
      <c r="X80" s="868" t="e">
        <f>($J80*0.055+U80*0.365*0.86*$F80-$K80*0.018/2)/M80*100</f>
        <v>#DIV/0!</v>
      </c>
      <c r="Y80" s="868" t="e">
        <f>($J80*0.055+V80*0.365*0.86*$F80)/N80*100</f>
        <v>#DIV/0!</v>
      </c>
      <c r="Z80" s="868" t="e">
        <f>IF($B83=$A$8,SUMPRODUCT($BZ$4:$BZ$31,Schweine_Werte!$HN$4:$HN$31,Schweine_Werte!$HO$4:$HO$31)/SUMPRODUCT($BZ$4:$BZ$31,Schweine_Werte!$HN$4:$HN$31),IF($B83=$A$7,SUMPRODUCT($BZ$4:$BZ$31,Schweine_Werte!$GZ$4:$GZ$31,Schweine_Werte!$HA$4:$HA$31)/SUMPRODUCT($BZ$4:$BZ$31,Schweine_Werte!$GZ$4:$GZ$31),IF($B83=$A$6,SUMPRODUCT($BZ$4:$BZ$31,Schweine_Werte!$GL$4:$GL$31,Schweine_Werte!$GM$4:$GM$31)/SUMPRODUCT($BZ$4:$BZ$31,Schweine_Werte!$GL$4:$GL$31),SUMPRODUCT($BZ$4:$BZ$31,Schweine_Werte!$FX$4:$FX$31,Schweine_Werte!$FY$4:$FY$31)/SUMPRODUCT($BZ$4:$BZ$31,Schweine_Werte!$FX$4:$FX$31))))</f>
        <v>#DIV/0!</v>
      </c>
      <c r="AA80" s="868"/>
      <c r="AB80" s="868">
        <f>IF($B83=$A$8,SUMIF(Schweine_Werte!$AO$4:$AO$31,$C83,Schweine_Werte!$HO$4:$HO$31),IF($B83=$A$7,SUMIF(Schweine_Werte!$AO$4:$AO$31,$C83,Schweine_Werte!$HA$4:$HA$31),IF($B83=$A$6,SUMIF(Schweine_Werte!$AO$4:$AO$31,$C83,Schweine_Werte!$GM$4:$GM$31),SUMIF(Schweine_Werte!$AO$4:$AO$31,$C83,Schweine_Werte!$FY$4:$FY$31))))</f>
        <v>0</v>
      </c>
      <c r="AC80" s="868"/>
      <c r="AD80" s="868">
        <f>IF($B83=$A$8,SUMIF(Schweine_Werte!$AO$4:$AO$31,$D83,Schweine_Werte!$HO$4:$HO$31),IF($B83=$A$7,SUMIF(Schweine_Werte!$AO$4:$AO$31,$D83,Schweine_Werte!$HA$4:$HA$31),IF($B83=$A$6,SUMIF(Schweine_Werte!$AO$4:$AO$31,$D83,Schweine_Werte!$GM$4:$GM$31),SUMIF(Schweine_Werte!$AO$4:$AO$31,$D83,Schweine_Werte!$FY$4:$FY$31))))</f>
        <v>0</v>
      </c>
      <c r="AE80" s="868"/>
      <c r="AF80" s="868"/>
      <c r="AG80" s="868" t="e">
        <f>IF($B83=$A$8,SUMPRODUCT($BZ$4:$BZ$31,Schweine_Werte!$HN$4:$HN$31)/SUM($BZ$4:$BZ$31),IF($B83=$A$7,SUMPRODUCT($BZ$4:$BZ$31,Schweine_Werte!$GZ$4:$GZ$31)/SUM($BZ$4:$BZ$31),IF($B83=$A$6,SUMPRODUCT($BZ$4:$BZ$31,Schweine_Werte!$GL$4:$GL$31)/SUM($BZ$4:$BZ$31),SUMPRODUCT($BZ$4:$BZ$31,Schweine_Werte!$FX$4:$FX$31)/SUM($BZ$4:$BZ$31))))</f>
        <v>#DIV/0!</v>
      </c>
      <c r="AH80" s="868"/>
      <c r="AI80" s="868"/>
      <c r="AJ80" s="868" t="e">
        <f>IF($B83=$A$8,SUMPRODUCT($BZ$4:$BZ$31,Schweine_Werte!$HN$4:$HN$31,Schweine_Werte!$HP$4:$HP$31)/SUMPRODUCT($BZ$4:$BZ$31,Schweine_Werte!$HN$4:$HN$31),IF($B83=$A$7,SUMPRODUCT($BZ$4:$BZ$31,Schweine_Werte!$GZ$4:$GZ$31,Schweine_Werte!$HB$4:$HB$31)/SUMPRODUCT($BZ$4:$BZ$31,Schweine_Werte!$GZ$4:$GZ$31),IF($B83=$A$6,SUMPRODUCT($BZ$4:$BZ$31,Schweine_Werte!$GL$4:$GL$31,Schweine_Werte!$GN$4:$GN$31)/SUMPRODUCT($BZ$4:$BZ$31,Schweine_Werte!$GL$4:$GL$31),SUMPRODUCT($BZ$4:$BZ$31,Schweine_Werte!$FX$4:$FX$31,Schweine_Werte!$FZ$4:$FZ$31)/SUMPRODUCT($BZ$4:$BZ$31,Schweine_Werte!$FX$4:$FX$31))))</f>
        <v>#DIV/0!</v>
      </c>
      <c r="AK80" s="868"/>
      <c r="AL80" s="868">
        <f>IF($B83=$A$8,SUMIF(Schweine_Werte!$AO$4:$AO$31,$C83,Schweine_Werte!$HP$4:$HP$31),IF($B83=$A$7,SUMIF(Schweine_Werte!$AO$4:$AO$31,$C83,Schweine_Werte!$HB$4:$HB$31),IF($B83=$A$6,SUMIF(Schweine_Werte!$AO$4:$AO$31,$C83,Schweine_Werte!$GN$4:$GN$31),SUMIF(Schweine_Werte!$AO$4:$AO$31,$C83,Schweine_Werte!$FZ$4:$FZ$31))))</f>
        <v>0</v>
      </c>
      <c r="AM80" s="868"/>
      <c r="AN80" s="868">
        <f>IF($B83=$A$8,SUMIF(Schweine_Werte!$AO$4:$AO$31,$D83,Schweine_Werte!$HP$4:$HP$31),IF($B83=$A$7,SUMIF(Schweine_Werte!$AO$4:$AO$31,$D83,Schweine_Werte!$HB$4:$HB$31),IF($B83=$A$6,SUMIF(Schweine_Werte!$AO$4:$AO$31,$D83,Schweine_Werte!$GN$4:$GN$31),SUMIF(Schweine_Werte!$AO$4:$AO$31,$D83,Schweine_Werte!$FZ$4:$FZ$31))))</f>
        <v>0</v>
      </c>
      <c r="AO80" s="868"/>
      <c r="AR80" s="1653">
        <v>84</v>
      </c>
      <c r="AS80" s="1630">
        <f>IF(OR($C$12=$AR80,$D$12=$AR80),Schweine_Werte!$C80*0.5,IF(OR($C$12&gt;$AR80,$D$12&lt;$AR80),0,Schweine_Werte!$C80))</f>
        <v>0</v>
      </c>
      <c r="AT80" s="1633">
        <f>IF(OR($C$24=$AR80,$D$24=$AR80),Schweine_Werte!$C80*0.5,IF(OR($C$24&gt;$AR80,$D$24&lt;$AR80),0,Schweine_Werte!$C80))</f>
        <v>0</v>
      </c>
      <c r="AU80" s="1630">
        <f>IF(OR($C$36=$AR80,$D$36=$AR80),Schweine_Werte!$C80*0.5,IF(OR($C$36&gt;$AR80,$D$36&lt;$AR80),0,Schweine_Werte!$C80))</f>
        <v>0</v>
      </c>
      <c r="AV80" s="1630">
        <f>IF(OR($C$48=$AR80,$D$48=$AR80),Schweine_Werte!$C80*0.5,IF(OR($C$48&gt;$AR80,$D$48&lt;$AR80),0,Schweine_Werte!$C80))</f>
        <v>0</v>
      </c>
      <c r="AW80" s="1630">
        <f>IF(OR($C$60=$AR80,$D$60=$AR80),Schweine_Werte!$C80*0.5,IF(OR($C$60&gt;$AR80,$D$60&lt;$AR80),0,Schweine_Werte!$C80))</f>
        <v>0</v>
      </c>
      <c r="AX80" s="1630">
        <f>IF(OR($C$12=$AR80,$D$12=$AR80),Schweine_Werte!$E80*0.5,IF(OR($C$12&gt;$AR80,$D$12&lt;$AR80),0,Schweine_Werte!$E80))</f>
        <v>0</v>
      </c>
      <c r="AY80" s="1633">
        <f>IF(OR($C$24=$AR80,$D$24=$AR80),Schweine_Werte!$E80*0.5,IF(OR($C$24&gt;$AR80,$D$24&lt;$AR80),0,Schweine_Werte!$E80))</f>
        <v>0</v>
      </c>
      <c r="AZ80" s="1633">
        <f>IF(OR($C$36=$AR80,$D$36=$AR80),Schweine_Werte!$E80*0.5,IF(OR($C$36&gt;$AR80,$D$36&lt;$AR80),0,Schweine_Werte!$E80))</f>
        <v>0</v>
      </c>
      <c r="BA80" s="1633">
        <f>IF(OR($C$48=$AR80,$D$48=$AR80),Schweine_Werte!$E80*0.5,IF(OR($C$48&gt;$AR80,$D$48&lt;$AR80),0,Schweine_Werte!$E80))</f>
        <v>0</v>
      </c>
      <c r="BB80" s="1633">
        <f>IF(OR($C$60=$AR80,$D$60=$AR80),Schweine_Werte!$E80*0.5,IF(OR($C$60&gt;$AR80,$D$60&lt;$AR80),0,Schweine_Werte!$E80))</f>
        <v>0</v>
      </c>
      <c r="BC80" s="1630">
        <f>IF(OR($C$12=$AR80,$D$12=$AR80),Schweine_Werte!$G80*0.5,IF(OR($C$12&gt;$AR80,$D$12&lt;$AR80),0,Schweine_Werte!$G80))</f>
        <v>0</v>
      </c>
      <c r="BD80" s="1633">
        <f>IF(OR($C$24=$AR80,$D$24=$AR80),Schweine_Werte!$G80*0.5,IF(OR($C$24&gt;$AR80,$D$24&lt;$AR80),0,Schweine_Werte!$G80))</f>
        <v>0</v>
      </c>
      <c r="BE80" s="1633">
        <f>IF(OR($C$36=$AR80,$D$36=$AR80),Schweine_Werte!$G80*0.5,IF(OR($C$36&gt;$AR80,$D$36&lt;$AR80),0,Schweine_Werte!$G80))</f>
        <v>0</v>
      </c>
      <c r="BF80" s="1633">
        <f>IF(OR($C$48=$AR80,$D$48=$AR80),Schweine_Werte!$G80*0.5,IF(OR($C$48&gt;$AR80,$D$48&lt;$AR80),0,Schweine_Werte!$G80))</f>
        <v>0</v>
      </c>
      <c r="BG80" s="1633">
        <f>IF(OR($C$60=$AR80,$D$60=$AR80),Schweine_Werte!$G80*0.5,IF(OR($C$60&gt;$AR80,$D$60&lt;$AR80),0,Schweine_Werte!$G80))</f>
        <v>0</v>
      </c>
      <c r="BH80" s="1630">
        <f>IF(OR($C$12=$AR80,$D$12=$AR80),Schweine_Werte!$I80*0.5,IF(OR($C$12&gt;$AR80,$D$12&lt;$AR80),0,Schweine_Werte!$I80))</f>
        <v>0</v>
      </c>
      <c r="BI80" s="1633">
        <f>IF(OR($C$24=$AR80,$D$24=$AR80),Schweine_Werte!$I80*0.5,IF(OR($C$24&gt;$AR80,$D$24&lt;$AR80),0,Schweine_Werte!$I80))</f>
        <v>0</v>
      </c>
      <c r="BJ80" s="1633">
        <f>IF(OR($C$36=$AR80,$D$36=$AR80),Schweine_Werte!$I80*0.5,IF(OR($C$36&gt;$AR80,$D$36&lt;$AR80),0,Schweine_Werte!$I80))</f>
        <v>0</v>
      </c>
      <c r="BK80" s="1633">
        <f>IF(OR($C$48=$AR80,$D$48=$AR80),Schweine_Werte!$I80*0.5,IF(OR($C$48&gt;$AR80,$D$48&lt;$AR80),0,Schweine_Werte!$I80))</f>
        <v>0</v>
      </c>
      <c r="BL80" s="1633">
        <f>IF(OR($C$60=$AR80,$D$60=$AR80),Schweine_Werte!$I80*0.5,IF(OR($C$60&gt;$AR80,$D$60&lt;$AR80),0,Schweine_Werte!$I80))</f>
        <v>0</v>
      </c>
      <c r="BM80" s="1630">
        <f>IF(OR($C$12=$AR80,$D$12=$AR80),Schweine_Werte!$K80*0.5,IF(OR($C$12&gt;$AR80,$D$12&lt;$AR80),0,Schweine_Werte!$K80))</f>
        <v>0</v>
      </c>
      <c r="BN80" s="1633">
        <f>IF(OR($C$24=$AR80,$D$24=$AR80),Schweine_Werte!$K80*0.5,IF(OR($C$24&gt;$AR80,$D$24&lt;$AR80),0,Schweine_Werte!$K80))</f>
        <v>0</v>
      </c>
      <c r="BO80" s="1633">
        <f>IF(OR($C$36=$AR80,$D$36=$AR80),Schweine_Werte!$K80*0.5,IF(OR($C$36&gt;$AR80,$D$36&lt;$AR80),0,Schweine_Werte!$K80))</f>
        <v>0</v>
      </c>
      <c r="BP80" s="1633">
        <f>IF(OR($C$48=$AR80,$D$48=$AR80),Schweine_Werte!$K80*0.5,IF(OR($C$48&gt;$AR80,$D$48&lt;$AR80),0,Schweine_Werte!$K80))</f>
        <v>0</v>
      </c>
      <c r="BQ80" s="1633">
        <f>IF(OR($C$60=$AR80,$D$60=$AR80),Schweine_Werte!$K80*0.5,IF(OR($C$60&gt;$AR80,$D$60&lt;$AR80),0,Schweine_Werte!$K80))</f>
        <v>0</v>
      </c>
      <c r="BR80" s="1630">
        <f>IF(OR($C$74=$AR80,$D$74=$AR80),Schweine_Werte!$M80*0.5,IF(OR($C$74&gt;$AR80,$D$74&lt;$AR80),0,Schweine_Werte!$M80))</f>
        <v>0</v>
      </c>
      <c r="BS80" s="1630">
        <f>IF(OR($C$83=$AR80,$D$83=$AR80),Schweine_Werte!$M80*0.5,IF(OR($C$83&gt;$AR80,$D$83&lt;$AR80),0,Schweine_Werte!$M80))</f>
        <v>0</v>
      </c>
      <c r="BT80" s="1634">
        <f>IF(OR($C$92=$AR80,$D$92=$AR80),Schweine_Werte!$M80*0.5,IF(OR($C$92&gt;$AR80,$D$92&lt;$AR80),0,Schweine_Werte!$M80))</f>
        <v>0</v>
      </c>
      <c r="BU80" s="1634">
        <f>IF(OR($C$101=$AR80,$D$101=$AR80),Schweine_Werte!$M80*0.5,IF(OR($C$101&gt;$AR80,$D$101&lt;$AR80),0,Schweine_Werte!$M80))</f>
        <v>0</v>
      </c>
      <c r="BV80" s="1634">
        <f>IF(OR($C$110=$AR80,$D$110=$AR80),Schweine_Werte!$M80*0.5,IF(OR($C$110&gt;$AR80,$D$110&lt;$AR80),0,Schweine_Werte!$M80))</f>
        <v>0</v>
      </c>
      <c r="BW80" s="1634">
        <f>IF(OR(8=$AR80,$E$127=$AR80),Schweine_Werte!$M80*0.5,IF(OR(8&gt;$AR80,$E$127&lt;$AR80),0,Schweine_Werte!$M80))</f>
        <v>1.1291804991913001</v>
      </c>
      <c r="BX80" s="1634">
        <f>IF(OR(8=$AR80,$E$145=$AR80),Schweine_Werte!$M80*0.5,IF(OR(8&gt;$AR80,$E$145&lt;$AR80),0,Schweine_Werte!$M80))</f>
        <v>1.1291804991913001</v>
      </c>
      <c r="BY80" s="1630">
        <f>IF(OR($C$74=$AR80,$D$74=$AR80),Schweine_Werte!$O80*0.5,IF(OR($C$74&gt;$AR80,$D$74&lt;$AR80),0,Schweine_Werte!$O80))</f>
        <v>0</v>
      </c>
      <c r="BZ80" s="1630">
        <f>IF(OR($C$83=$AR80,$D$83=$AR80),Schweine_Werte!$O80*0.5,IF(OR($C$83&gt;$AR80,$D$83&lt;$AR80),0,Schweine_Werte!$O80))</f>
        <v>0</v>
      </c>
      <c r="CA80" s="1634">
        <f>IF(OR($C$92=$AR80,$D$92=$AR80),Schweine_Werte!$O80*0.5,IF(OR($C$92&gt;$AR80,$D$92&lt;$AR80),0,Schweine_Werte!$O80))</f>
        <v>0</v>
      </c>
      <c r="CB80" s="1634">
        <f>IF(OR($C$101=$AR80,$D$101=$AR80),Schweine_Werte!$O80*0.5,IF(OR($C$101&gt;$AR80,$D$101&lt;$AR80),0,Schweine_Werte!$O80))</f>
        <v>0</v>
      </c>
      <c r="CC80" s="1634">
        <f>IF(OR($C$110=$AR80,$D$110=$AR80),Schweine_Werte!$O80*0.5,IF(OR($C$110&gt;$AR80,$D$110&lt;$AR80),0,Schweine_Werte!$O80))</f>
        <v>0</v>
      </c>
    </row>
    <row r="81" spans="1:81" ht="15.6" x14ac:dyDescent="0.3">
      <c r="F81" s="1636"/>
      <c r="G81" s="3320" t="s">
        <v>8503</v>
      </c>
      <c r="H81" s="3321"/>
      <c r="I81" s="3322"/>
      <c r="J81" s="1637" t="s">
        <v>8055</v>
      </c>
      <c r="K81" s="1637" t="s">
        <v>188</v>
      </c>
      <c r="L81" s="3323" t="s">
        <v>8504</v>
      </c>
      <c r="M81" s="3323"/>
      <c r="N81" s="3323"/>
      <c r="O81" s="3310" t="s">
        <v>8505</v>
      </c>
      <c r="P81" s="3312"/>
      <c r="Q81" s="3310" t="s">
        <v>8506</v>
      </c>
      <c r="R81" s="3311"/>
      <c r="S81" s="3312"/>
      <c r="T81" s="3310" t="s">
        <v>8507</v>
      </c>
      <c r="U81" s="3311"/>
      <c r="V81" s="3312"/>
      <c r="W81" s="3310" t="s">
        <v>8508</v>
      </c>
      <c r="X81" s="3311"/>
      <c r="Y81" s="3312"/>
      <c r="Z81" s="3313" t="s">
        <v>8509</v>
      </c>
      <c r="AA81" s="3313"/>
      <c r="AB81" s="3313" t="s">
        <v>8510</v>
      </c>
      <c r="AC81" s="3313"/>
      <c r="AD81" s="3313" t="s">
        <v>8511</v>
      </c>
      <c r="AE81" s="3313"/>
      <c r="AF81" s="1638" t="s">
        <v>8512</v>
      </c>
      <c r="AG81" s="3317" t="s">
        <v>8513</v>
      </c>
      <c r="AH81" s="3318"/>
      <c r="AI81" s="1639" t="s">
        <v>8532</v>
      </c>
      <c r="AJ81" s="3313" t="s">
        <v>8509</v>
      </c>
      <c r="AK81" s="3313"/>
      <c r="AL81" s="3313" t="s">
        <v>8510</v>
      </c>
      <c r="AM81" s="3313"/>
      <c r="AN81" s="3313" t="s">
        <v>8511</v>
      </c>
      <c r="AO81" s="3313"/>
      <c r="AR81" s="1653">
        <v>85</v>
      </c>
      <c r="AS81" s="1630">
        <f>IF(OR($C$12=$AR81,$D$12=$AR81),Schweine_Werte!$C81*0.5,IF(OR($C$12&gt;$AR81,$D$12&lt;$AR81),0,Schweine_Werte!$C81))</f>
        <v>0</v>
      </c>
      <c r="AT81" s="1633">
        <f>IF(OR($C$24=$AR81,$D$24=$AR81),Schweine_Werte!$C81*0.5,IF(OR($C$24&gt;$AR81,$D$24&lt;$AR81),0,Schweine_Werte!$C81))</f>
        <v>0</v>
      </c>
      <c r="AU81" s="1630">
        <f>IF(OR($C$36=$AR81,$D$36=$AR81),Schweine_Werte!$C81*0.5,IF(OR($C$36&gt;$AR81,$D$36&lt;$AR81),0,Schweine_Werte!$C81))</f>
        <v>0</v>
      </c>
      <c r="AV81" s="1630">
        <f>IF(OR($C$48=$AR81,$D$48=$AR81),Schweine_Werte!$C81*0.5,IF(OR($C$48&gt;$AR81,$D$48&lt;$AR81),0,Schweine_Werte!$C81))</f>
        <v>0</v>
      </c>
      <c r="AW81" s="1630">
        <f>IF(OR($C$60=$AR81,$D$60=$AR81),Schweine_Werte!$C81*0.5,IF(OR($C$60&gt;$AR81,$D$60&lt;$AR81),0,Schweine_Werte!$C81))</f>
        <v>0</v>
      </c>
      <c r="AX81" s="1630">
        <f>IF(OR($C$12=$AR81,$D$12=$AR81),Schweine_Werte!$E81*0.5,IF(OR($C$12&gt;$AR81,$D$12&lt;$AR81),0,Schweine_Werte!$E81))</f>
        <v>0</v>
      </c>
      <c r="AY81" s="1633">
        <f>IF(OR($C$24=$AR81,$D$24=$AR81),Schweine_Werte!$E81*0.5,IF(OR($C$24&gt;$AR81,$D$24&lt;$AR81),0,Schweine_Werte!$E81))</f>
        <v>0</v>
      </c>
      <c r="AZ81" s="1633">
        <f>IF(OR($C$36=$AR81,$D$36=$AR81),Schweine_Werte!$E81*0.5,IF(OR($C$36&gt;$AR81,$D$36&lt;$AR81),0,Schweine_Werte!$E81))</f>
        <v>0</v>
      </c>
      <c r="BA81" s="1633">
        <f>IF(OR($C$48=$AR81,$D$48=$AR81),Schweine_Werte!$E81*0.5,IF(OR($C$48&gt;$AR81,$D$48&lt;$AR81),0,Schweine_Werte!$E81))</f>
        <v>0</v>
      </c>
      <c r="BB81" s="1633">
        <f>IF(OR($C$60=$AR81,$D$60=$AR81),Schweine_Werte!$E81*0.5,IF(OR($C$60&gt;$AR81,$D$60&lt;$AR81),0,Schweine_Werte!$E81))</f>
        <v>0</v>
      </c>
      <c r="BC81" s="1630">
        <f>IF(OR($C$12=$AR81,$D$12=$AR81),Schweine_Werte!$G81*0.5,IF(OR($C$12&gt;$AR81,$D$12&lt;$AR81),0,Schweine_Werte!$G81))</f>
        <v>0</v>
      </c>
      <c r="BD81" s="1633">
        <f>IF(OR($C$24=$AR81,$D$24=$AR81),Schweine_Werte!$G81*0.5,IF(OR($C$24&gt;$AR81,$D$24&lt;$AR81),0,Schweine_Werte!$G81))</f>
        <v>0</v>
      </c>
      <c r="BE81" s="1633">
        <f>IF(OR($C$36=$AR81,$D$36=$AR81),Schweine_Werte!$G81*0.5,IF(OR($C$36&gt;$AR81,$D$36&lt;$AR81),0,Schweine_Werte!$G81))</f>
        <v>0</v>
      </c>
      <c r="BF81" s="1633">
        <f>IF(OR($C$48=$AR81,$D$48=$AR81),Schweine_Werte!$G81*0.5,IF(OR($C$48&gt;$AR81,$D$48&lt;$AR81),0,Schweine_Werte!$G81))</f>
        <v>0</v>
      </c>
      <c r="BG81" s="1633">
        <f>IF(OR($C$60=$AR81,$D$60=$AR81),Schweine_Werte!$G81*0.5,IF(OR($C$60&gt;$AR81,$D$60&lt;$AR81),0,Schweine_Werte!$G81))</f>
        <v>0</v>
      </c>
      <c r="BH81" s="1630">
        <f>IF(OR($C$12=$AR81,$D$12=$AR81),Schweine_Werte!$I81*0.5,IF(OR($C$12&gt;$AR81,$D$12&lt;$AR81),0,Schweine_Werte!$I81))</f>
        <v>0</v>
      </c>
      <c r="BI81" s="1633">
        <f>IF(OR($C$24=$AR81,$D$24=$AR81),Schweine_Werte!$I81*0.5,IF(OR($C$24&gt;$AR81,$D$24&lt;$AR81),0,Schweine_Werte!$I81))</f>
        <v>0</v>
      </c>
      <c r="BJ81" s="1633">
        <f>IF(OR($C$36=$AR81,$D$36=$AR81),Schweine_Werte!$I81*0.5,IF(OR($C$36&gt;$AR81,$D$36&lt;$AR81),0,Schweine_Werte!$I81))</f>
        <v>0</v>
      </c>
      <c r="BK81" s="1633">
        <f>IF(OR($C$48=$AR81,$D$48=$AR81),Schweine_Werte!$I81*0.5,IF(OR($C$48&gt;$AR81,$D$48&lt;$AR81),0,Schweine_Werte!$I81))</f>
        <v>0</v>
      </c>
      <c r="BL81" s="1633">
        <f>IF(OR($C$60=$AR81,$D$60=$AR81),Schweine_Werte!$I81*0.5,IF(OR($C$60&gt;$AR81,$D$60&lt;$AR81),0,Schweine_Werte!$I81))</f>
        <v>0</v>
      </c>
      <c r="BM81" s="1630">
        <f>IF(OR($C$12=$AR81,$D$12=$AR81),Schweine_Werte!$K81*0.5,IF(OR($C$12&gt;$AR81,$D$12&lt;$AR81),0,Schweine_Werte!$K81))</f>
        <v>0</v>
      </c>
      <c r="BN81" s="1633">
        <f>IF(OR($C$24=$AR81,$D$24=$AR81),Schweine_Werte!$K81*0.5,IF(OR($C$24&gt;$AR81,$D$24&lt;$AR81),0,Schweine_Werte!$K81))</f>
        <v>0</v>
      </c>
      <c r="BO81" s="1633">
        <f>IF(OR($C$36=$AR81,$D$36=$AR81),Schweine_Werte!$K81*0.5,IF(OR($C$36&gt;$AR81,$D$36&lt;$AR81),0,Schweine_Werte!$K81))</f>
        <v>0</v>
      </c>
      <c r="BP81" s="1633">
        <f>IF(OR($C$48=$AR81,$D$48=$AR81),Schweine_Werte!$K81*0.5,IF(OR($C$48&gt;$AR81,$D$48&lt;$AR81),0,Schweine_Werte!$K81))</f>
        <v>0</v>
      </c>
      <c r="BQ81" s="1633">
        <f>IF(OR($C$60=$AR81,$D$60=$AR81),Schweine_Werte!$K81*0.5,IF(OR($C$60&gt;$AR81,$D$60&lt;$AR81),0,Schweine_Werte!$K81))</f>
        <v>0</v>
      </c>
      <c r="BR81" s="1630">
        <f>IF(OR($C$74=$AR81,$D$74=$AR81),Schweine_Werte!$M81*0.5,IF(OR($C$74&gt;$AR81,$D$74&lt;$AR81),0,Schweine_Werte!$M81))</f>
        <v>0</v>
      </c>
      <c r="BS81" s="1630">
        <f>IF(OR($C$83=$AR81,$D$83=$AR81),Schweine_Werte!$M81*0.5,IF(OR($C$83&gt;$AR81,$D$83&lt;$AR81),0,Schweine_Werte!$M81))</f>
        <v>0</v>
      </c>
      <c r="BT81" s="1634">
        <f>IF(OR($C$92=$AR81,$D$92=$AR81),Schweine_Werte!$M81*0.5,IF(OR($C$92&gt;$AR81,$D$92&lt;$AR81),0,Schweine_Werte!$M81))</f>
        <v>0</v>
      </c>
      <c r="BU81" s="1634">
        <f>IF(OR($C$101=$AR81,$D$101=$AR81),Schweine_Werte!$M81*0.5,IF(OR($C$101&gt;$AR81,$D$101&lt;$AR81),0,Schweine_Werte!$M81))</f>
        <v>0</v>
      </c>
      <c r="BV81" s="1634">
        <f>IF(OR($C$110=$AR81,$D$110=$AR81),Schweine_Werte!$M81*0.5,IF(OR($C$110&gt;$AR81,$D$110&lt;$AR81),0,Schweine_Werte!$M81))</f>
        <v>0</v>
      </c>
      <c r="BW81" s="1634">
        <f>IF(OR(8=$AR81,$E$127=$AR81),Schweine_Werte!$M81*0.5,IF(OR(8&gt;$AR81,$E$127&lt;$AR81),0,Schweine_Werte!$M81))</f>
        <v>1.1337482673734904</v>
      </c>
      <c r="BX81" s="1634">
        <f>IF(OR(8=$AR81,$E$145=$AR81),Schweine_Werte!$M81*0.5,IF(OR(8&gt;$AR81,$E$145&lt;$AR81),0,Schweine_Werte!$M81))</f>
        <v>1.1337482673734904</v>
      </c>
      <c r="BY81" s="1630">
        <f>IF(OR($C$74=$AR81,$D$74=$AR81),Schweine_Werte!$O81*0.5,IF(OR($C$74&gt;$AR81,$D$74&lt;$AR81),0,Schweine_Werte!$O81))</f>
        <v>0</v>
      </c>
      <c r="BZ81" s="1630">
        <f>IF(OR($C$83=$AR81,$D$83=$AR81),Schweine_Werte!$O81*0.5,IF(OR($C$83&gt;$AR81,$D$83&lt;$AR81),0,Schweine_Werte!$O81))</f>
        <v>0</v>
      </c>
      <c r="CA81" s="1634">
        <f>IF(OR($C$92=$AR81,$D$92=$AR81),Schweine_Werte!$O81*0.5,IF(OR($C$92&gt;$AR81,$D$92&lt;$AR81),0,Schweine_Werte!$O81))</f>
        <v>0</v>
      </c>
      <c r="CB81" s="1634">
        <f>IF(OR($C$101=$AR81,$D$101=$AR81),Schweine_Werte!$O81*0.5,IF(OR($C$101&gt;$AR81,$D$101&lt;$AR81),0,Schweine_Werte!$O81))</f>
        <v>0</v>
      </c>
      <c r="CC81" s="1634">
        <f>IF(OR($C$110=$AR81,$D$110=$AR81),Schweine_Werte!$O81*0.5,IF(OR($C$110&gt;$AR81,$D$110&lt;$AR81),0,Schweine_Werte!$O81))</f>
        <v>0</v>
      </c>
    </row>
    <row r="82" spans="1:81" ht="18" x14ac:dyDescent="0.3">
      <c r="B82" s="1640" t="s">
        <v>8515</v>
      </c>
      <c r="C82" s="1641" t="s">
        <v>8516</v>
      </c>
      <c r="D82" s="1641" t="s">
        <v>8517</v>
      </c>
      <c r="E82" s="1641" t="s">
        <v>8518</v>
      </c>
      <c r="F82" s="1642" t="s">
        <v>179</v>
      </c>
      <c r="G82" s="1643" t="s">
        <v>4</v>
      </c>
      <c r="H82" s="1643" t="s">
        <v>8519</v>
      </c>
      <c r="I82" s="1643" t="s">
        <v>8520</v>
      </c>
      <c r="J82" s="1644" t="s">
        <v>8521</v>
      </c>
      <c r="K82" s="1644" t="s">
        <v>8521</v>
      </c>
      <c r="L82" s="1645" t="s">
        <v>35</v>
      </c>
      <c r="M82" s="1645" t="s">
        <v>8522</v>
      </c>
      <c r="N82" s="1645" t="s">
        <v>37</v>
      </c>
      <c r="O82" s="1646" t="s">
        <v>0</v>
      </c>
      <c r="P82" s="1646" t="s">
        <v>9</v>
      </c>
      <c r="Q82" s="1645" t="s">
        <v>35</v>
      </c>
      <c r="R82" s="1645" t="s">
        <v>36</v>
      </c>
      <c r="S82" s="1645" t="s">
        <v>37</v>
      </c>
      <c r="T82" s="1645" t="s">
        <v>35</v>
      </c>
      <c r="U82" s="1645" t="s">
        <v>36</v>
      </c>
      <c r="V82" s="1645" t="s">
        <v>37</v>
      </c>
      <c r="W82" s="1644" t="s">
        <v>8449</v>
      </c>
      <c r="X82" s="1644" t="s">
        <v>8450</v>
      </c>
      <c r="Y82" s="1644" t="s">
        <v>8451</v>
      </c>
      <c r="Z82" s="1647" t="s">
        <v>8523</v>
      </c>
      <c r="AA82" s="1647" t="s">
        <v>8524</v>
      </c>
      <c r="AB82" s="1647" t="s">
        <v>8523</v>
      </c>
      <c r="AC82" s="1647" t="s">
        <v>8524</v>
      </c>
      <c r="AD82" s="1647" t="s">
        <v>8523</v>
      </c>
      <c r="AE82" s="1647" t="s">
        <v>8524</v>
      </c>
      <c r="AF82" s="1647" t="s">
        <v>8525</v>
      </c>
      <c r="AG82" s="1648" t="s">
        <v>8526</v>
      </c>
      <c r="AH82" s="1647" t="s">
        <v>199</v>
      </c>
      <c r="AI82" s="1647"/>
      <c r="AJ82" s="1647" t="s">
        <v>8448</v>
      </c>
      <c r="AK82" s="1647" t="s">
        <v>8527</v>
      </c>
      <c r="AL82" s="1647" t="s">
        <v>8528</v>
      </c>
      <c r="AM82" s="1647" t="s">
        <v>8529</v>
      </c>
      <c r="AN82" s="1647" t="s">
        <v>8528</v>
      </c>
      <c r="AO82" s="1647" t="s">
        <v>8530</v>
      </c>
      <c r="AR82" s="1653">
        <v>86</v>
      </c>
      <c r="AS82" s="1630">
        <f>IF(OR($C$12=$AR82,$D$12=$AR82),Schweine_Werte!$C82*0.5,IF(OR($C$12&gt;$AR82,$D$12&lt;$AR82),0,Schweine_Werte!$C82))</f>
        <v>0</v>
      </c>
      <c r="AT82" s="1633">
        <f>IF(OR($C$24=$AR82,$D$24=$AR82),Schweine_Werte!$C82*0.5,IF(OR($C$24&gt;$AR82,$D$24&lt;$AR82),0,Schweine_Werte!$C82))</f>
        <v>0</v>
      </c>
      <c r="AU82" s="1630">
        <f>IF(OR($C$36=$AR82,$D$36=$AR82),Schweine_Werte!$C82*0.5,IF(OR($C$36&gt;$AR82,$D$36&lt;$AR82),0,Schweine_Werte!$C82))</f>
        <v>0</v>
      </c>
      <c r="AV82" s="1630">
        <f>IF(OR($C$48=$AR82,$D$48=$AR82),Schweine_Werte!$C82*0.5,IF(OR($C$48&gt;$AR82,$D$48&lt;$AR82),0,Schweine_Werte!$C82))</f>
        <v>0</v>
      </c>
      <c r="AW82" s="1630">
        <f>IF(OR($C$60=$AR82,$D$60=$AR82),Schweine_Werte!$C82*0.5,IF(OR($C$60&gt;$AR82,$D$60&lt;$AR82),0,Schweine_Werte!$C82))</f>
        <v>0</v>
      </c>
      <c r="AX82" s="1630">
        <f>IF(OR($C$12=$AR82,$D$12=$AR82),Schweine_Werte!$E82*0.5,IF(OR($C$12&gt;$AR82,$D$12&lt;$AR82),0,Schweine_Werte!$E82))</f>
        <v>0</v>
      </c>
      <c r="AY82" s="1633">
        <f>IF(OR($C$24=$AR82,$D$24=$AR82),Schweine_Werte!$E82*0.5,IF(OR($C$24&gt;$AR82,$D$24&lt;$AR82),0,Schweine_Werte!$E82))</f>
        <v>0</v>
      </c>
      <c r="AZ82" s="1633">
        <f>IF(OR($C$36=$AR82,$D$36=$AR82),Schweine_Werte!$E82*0.5,IF(OR($C$36&gt;$AR82,$D$36&lt;$AR82),0,Schweine_Werte!$E82))</f>
        <v>0</v>
      </c>
      <c r="BA82" s="1633">
        <f>IF(OR($C$48=$AR82,$D$48=$AR82),Schweine_Werte!$E82*0.5,IF(OR($C$48&gt;$AR82,$D$48&lt;$AR82),0,Schweine_Werte!$E82))</f>
        <v>0</v>
      </c>
      <c r="BB82" s="1633">
        <f>IF(OR($C$60=$AR82,$D$60=$AR82),Schweine_Werte!$E82*0.5,IF(OR($C$60&gt;$AR82,$D$60&lt;$AR82),0,Schweine_Werte!$E82))</f>
        <v>0</v>
      </c>
      <c r="BC82" s="1630">
        <f>IF(OR($C$12=$AR82,$D$12=$AR82),Schweine_Werte!$G82*0.5,IF(OR($C$12&gt;$AR82,$D$12&lt;$AR82),0,Schweine_Werte!$G82))</f>
        <v>0</v>
      </c>
      <c r="BD82" s="1633">
        <f>IF(OR($C$24=$AR82,$D$24=$AR82),Schweine_Werte!$G82*0.5,IF(OR($C$24&gt;$AR82,$D$24&lt;$AR82),0,Schweine_Werte!$G82))</f>
        <v>0</v>
      </c>
      <c r="BE82" s="1633">
        <f>IF(OR($C$36=$AR82,$D$36=$AR82),Schweine_Werte!$G82*0.5,IF(OR($C$36&gt;$AR82,$D$36&lt;$AR82),0,Schweine_Werte!$G82))</f>
        <v>0</v>
      </c>
      <c r="BF82" s="1633">
        <f>IF(OR($C$48=$AR82,$D$48=$AR82),Schweine_Werte!$G82*0.5,IF(OR($C$48&gt;$AR82,$D$48&lt;$AR82),0,Schweine_Werte!$G82))</f>
        <v>0</v>
      </c>
      <c r="BG82" s="1633">
        <f>IF(OR($C$60=$AR82,$D$60=$AR82),Schweine_Werte!$G82*0.5,IF(OR($C$60&gt;$AR82,$D$60&lt;$AR82),0,Schweine_Werte!$G82))</f>
        <v>0</v>
      </c>
      <c r="BH82" s="1630">
        <f>IF(OR($C$12=$AR82,$D$12=$AR82),Schweine_Werte!$I82*0.5,IF(OR($C$12&gt;$AR82,$D$12&lt;$AR82),0,Schweine_Werte!$I82))</f>
        <v>0</v>
      </c>
      <c r="BI82" s="1633">
        <f>IF(OR($C$24=$AR82,$D$24=$AR82),Schweine_Werte!$I82*0.5,IF(OR($C$24&gt;$AR82,$D$24&lt;$AR82),0,Schweine_Werte!$I82))</f>
        <v>0</v>
      </c>
      <c r="BJ82" s="1633">
        <f>IF(OR($C$36=$AR82,$D$36=$AR82),Schweine_Werte!$I82*0.5,IF(OR($C$36&gt;$AR82,$D$36&lt;$AR82),0,Schweine_Werte!$I82))</f>
        <v>0</v>
      </c>
      <c r="BK82" s="1633">
        <f>IF(OR($C$48=$AR82,$D$48=$AR82),Schweine_Werte!$I82*0.5,IF(OR($C$48&gt;$AR82,$D$48&lt;$AR82),0,Schweine_Werte!$I82))</f>
        <v>0</v>
      </c>
      <c r="BL82" s="1633">
        <f>IF(OR($C$60=$AR82,$D$60=$AR82),Schweine_Werte!$I82*0.5,IF(OR($C$60&gt;$AR82,$D$60&lt;$AR82),0,Schweine_Werte!$I82))</f>
        <v>0</v>
      </c>
      <c r="BM82" s="1630">
        <f>IF(OR($C$12=$AR82,$D$12=$AR82),Schweine_Werte!$K82*0.5,IF(OR($C$12&gt;$AR82,$D$12&lt;$AR82),0,Schweine_Werte!$K82))</f>
        <v>0</v>
      </c>
      <c r="BN82" s="1633">
        <f>IF(OR($C$24=$AR82,$D$24=$AR82),Schweine_Werte!$K82*0.5,IF(OR($C$24&gt;$AR82,$D$24&lt;$AR82),0,Schweine_Werte!$K82))</f>
        <v>0</v>
      </c>
      <c r="BO82" s="1633">
        <f>IF(OR($C$36=$AR82,$D$36=$AR82),Schweine_Werte!$K82*0.5,IF(OR($C$36&gt;$AR82,$D$36&lt;$AR82),0,Schweine_Werte!$K82))</f>
        <v>0</v>
      </c>
      <c r="BP82" s="1633">
        <f>IF(OR($C$48=$AR82,$D$48=$AR82),Schweine_Werte!$K82*0.5,IF(OR($C$48&gt;$AR82,$D$48&lt;$AR82),0,Schweine_Werte!$K82))</f>
        <v>0</v>
      </c>
      <c r="BQ82" s="1633">
        <f>IF(OR($C$60=$AR82,$D$60=$AR82),Schweine_Werte!$K82*0.5,IF(OR($C$60&gt;$AR82,$D$60&lt;$AR82),0,Schweine_Werte!$K82))</f>
        <v>0</v>
      </c>
      <c r="BR82" s="1630">
        <f>IF(OR($C$74=$AR82,$D$74=$AR82),Schweine_Werte!$M82*0.5,IF(OR($C$74&gt;$AR82,$D$74&lt;$AR82),0,Schweine_Werte!$M82))</f>
        <v>0</v>
      </c>
      <c r="BS82" s="1630">
        <f>IF(OR($C$83=$AR82,$D$83=$AR82),Schweine_Werte!$M82*0.5,IF(OR($C$83&gt;$AR82,$D$83&lt;$AR82),0,Schweine_Werte!$M82))</f>
        <v>0</v>
      </c>
      <c r="BT82" s="1634">
        <f>IF(OR($C$92=$AR82,$D$92=$AR82),Schweine_Werte!$M82*0.5,IF(OR($C$92&gt;$AR82,$D$92&lt;$AR82),0,Schweine_Werte!$M82))</f>
        <v>0</v>
      </c>
      <c r="BU82" s="1634">
        <f>IF(OR($C$101=$AR82,$D$101=$AR82),Schweine_Werte!$M82*0.5,IF(OR($C$101&gt;$AR82,$D$101&lt;$AR82),0,Schweine_Werte!$M82))</f>
        <v>0</v>
      </c>
      <c r="BV82" s="1634">
        <f>IF(OR($C$110=$AR82,$D$110=$AR82),Schweine_Werte!$M82*0.5,IF(OR($C$110&gt;$AR82,$D$110&lt;$AR82),0,Schweine_Werte!$M82))</f>
        <v>0</v>
      </c>
      <c r="BW82" s="1634">
        <f>IF(OR(8=$AR82,$E$127=$AR82),Schweine_Werte!$M82*0.5,IF(OR(8&gt;$AR82,$E$127&lt;$AR82),0,Schweine_Werte!$M82))</f>
        <v>1.1387369354875152</v>
      </c>
      <c r="BX82" s="1634">
        <f>IF(OR(8=$AR82,$E$145=$AR82),Schweine_Werte!$M82*0.5,IF(OR(8&gt;$AR82,$E$145&lt;$AR82),0,Schweine_Werte!$M82))</f>
        <v>1.1387369354875152</v>
      </c>
      <c r="BY82" s="1630">
        <f>IF(OR($C$74=$AR82,$D$74=$AR82),Schweine_Werte!$O82*0.5,IF(OR($C$74&gt;$AR82,$D$74&lt;$AR82),0,Schweine_Werte!$O82))</f>
        <v>0</v>
      </c>
      <c r="BZ82" s="1630">
        <f>IF(OR($C$83=$AR82,$D$83=$AR82),Schweine_Werte!$O82*0.5,IF(OR($C$83&gt;$AR82,$D$83&lt;$AR82),0,Schweine_Werte!$O82))</f>
        <v>0</v>
      </c>
      <c r="CA82" s="1634">
        <f>IF(OR($C$92=$AR82,$D$92=$AR82),Schweine_Werte!$O82*0.5,IF(OR($C$92&gt;$AR82,$D$92&lt;$AR82),0,Schweine_Werte!$O82))</f>
        <v>0</v>
      </c>
      <c r="CB82" s="1634">
        <f>IF(OR($C$101=$AR82,$D$101=$AR82),Schweine_Werte!$O82*0.5,IF(OR($C$101&gt;$AR82,$D$101&lt;$AR82),0,Schweine_Werte!$O82))</f>
        <v>0</v>
      </c>
      <c r="CC82" s="1634">
        <f>IF(OR($C$110=$AR82,$D$110=$AR82),Schweine_Werte!$O82*0.5,IF(OR($C$110&gt;$AR82,$D$110&lt;$AR82),0,Schweine_Werte!$O82))</f>
        <v>0</v>
      </c>
    </row>
    <row r="83" spans="1:81" ht="15.6" x14ac:dyDescent="0.3">
      <c r="A83" s="1605" t="s">
        <v>8481</v>
      </c>
      <c r="B83" s="1673" t="str">
        <f>IF('Eigene, abweichende Tierdaten'!AE6=1,'Eigene, abweichende Tierdaten'!F6,"")</f>
        <v/>
      </c>
      <c r="C83" s="1674" t="str">
        <f>IF('Eigene, abweichende Tierdaten'!AE6=1,'Eigene, abweichende Tierdaten'!J6,"")</f>
        <v/>
      </c>
      <c r="D83" s="1675" t="str">
        <f>IF('Eigene, abweichende Tierdaten'!AE6=1,'Eigene, abweichende Tierdaten'!L6,"")</f>
        <v/>
      </c>
      <c r="E83" s="1675" t="str">
        <f>IF('Eigene, abweichende Tierdaten'!AE6=1,'Eigene, abweichende Tierdaten'!N6,"")</f>
        <v/>
      </c>
      <c r="F83" s="1649" t="e">
        <f>IF($E83&lt;=$E79,F79,IF(AND($E83&gt;$E79,$E83&lt;=$E80),F79+(F80-F79)/($E80-$E79)*($E83-$E79),IF($E83&gt;$E80,F80)))</f>
        <v>#VALUE!</v>
      </c>
      <c r="G83" s="1649" t="e">
        <f t="shared" ref="G83:N83" si="19">IF($E83&lt;=$E79,G79,IF(AND($E83&gt;$E79,$E83&lt;=$E80),G79+(G80-G79)/($E80-$E79)*($E83-$E79),IF($E83&gt;$E80,G80)))</f>
        <v>#VALUE!</v>
      </c>
      <c r="H83" s="1649" t="e">
        <f t="shared" si="19"/>
        <v>#VALUE!</v>
      </c>
      <c r="I83" s="1649" t="e">
        <f t="shared" si="19"/>
        <v>#VALUE!</v>
      </c>
      <c r="J83" s="1649" t="e">
        <f t="shared" si="19"/>
        <v>#VALUE!</v>
      </c>
      <c r="K83" s="1649" t="e">
        <f t="shared" si="19"/>
        <v>#VALUE!</v>
      </c>
      <c r="L83" s="1649" t="e">
        <f t="shared" si="19"/>
        <v>#VALUE!</v>
      </c>
      <c r="M83" s="1649" t="e">
        <f t="shared" si="19"/>
        <v>#VALUE!</v>
      </c>
      <c r="N83" s="1649" t="e">
        <f t="shared" si="19"/>
        <v>#VALUE!</v>
      </c>
      <c r="O83" s="1650">
        <v>5.5</v>
      </c>
      <c r="P83" s="1650">
        <v>1.8</v>
      </c>
      <c r="Q83" s="1649" t="e">
        <f t="shared" ref="Q83:Z83" si="20">IF($E83&lt;=$E79,Q79,IF(AND($E83&gt;$E79,$E83&lt;=$E80),Q79+(Q80-Q79)/($E80-$E79)*($E83-$E79),IF($E83&gt;$E80,Q80)))</f>
        <v>#VALUE!</v>
      </c>
      <c r="R83" s="1649" t="e">
        <f t="shared" si="20"/>
        <v>#VALUE!</v>
      </c>
      <c r="S83" s="1649" t="e">
        <f t="shared" si="20"/>
        <v>#VALUE!</v>
      </c>
      <c r="T83" s="1649" t="e">
        <f t="shared" si="20"/>
        <v>#VALUE!</v>
      </c>
      <c r="U83" s="1649" t="e">
        <f t="shared" si="20"/>
        <v>#VALUE!</v>
      </c>
      <c r="V83" s="1649" t="e">
        <f t="shared" si="20"/>
        <v>#VALUE!</v>
      </c>
      <c r="W83" s="1649" t="e">
        <f t="shared" si="20"/>
        <v>#VALUE!</v>
      </c>
      <c r="X83" s="1649" t="e">
        <f t="shared" si="20"/>
        <v>#VALUE!</v>
      </c>
      <c r="Y83" s="1649" t="e">
        <f t="shared" si="20"/>
        <v>#VALUE!</v>
      </c>
      <c r="Z83" s="1649" t="e">
        <f t="shared" si="20"/>
        <v>#VALUE!</v>
      </c>
      <c r="AA83" s="1651" t="e">
        <f>+Z83*6.25</f>
        <v>#VALUE!</v>
      </c>
      <c r="AB83" s="1649" t="e">
        <f>IF($E83&lt;=$E79,AB79,IF(AND($E83&gt;$E79,$E83&lt;=$E80),AB79+(AB80-AB79)/($E80-$E79)*($E83-$E79),IF($E83&gt;$E80,AB80)))</f>
        <v>#VALUE!</v>
      </c>
      <c r="AC83" s="1651" t="e">
        <f>+AB83*6.25</f>
        <v>#VALUE!</v>
      </c>
      <c r="AD83" s="1649" t="e">
        <f>IF($E83&lt;=$E79,AD79,IF(AND($E83&gt;$E79,$E83&lt;=$E80),AD79+(AD80-AD79)/($E80-$E79)*($E83-$E79),IF($E83&gt;$E80,AD80)))</f>
        <v>#VALUE!</v>
      </c>
      <c r="AE83" s="1651" t="e">
        <f>+AD83*6.25</f>
        <v>#VALUE!</v>
      </c>
      <c r="AF83" s="1651" t="e">
        <f>365/((D83-C83)/E83*1000)</f>
        <v>#VALUE!</v>
      </c>
      <c r="AG83" s="1649" t="e">
        <f>IF($E83&lt;=$E79,AG79,IF(AND($E83&gt;$E79,$E83&lt;=$E80),AG79+(AG80-AG79)/($E80-$E79)*($E83-$E79),IF($E83&gt;$E80,AG80)))</f>
        <v>#VALUE!</v>
      </c>
      <c r="AH83" s="1651" t="e">
        <f>+AG83/AF83</f>
        <v>#VALUE!</v>
      </c>
      <c r="AI83" s="1651" t="e">
        <f>+CONCATENATE(ROUND(AH83/(D83-C83),1)," : 1")</f>
        <v>#VALUE!</v>
      </c>
      <c r="AJ83" s="1649" t="e">
        <f>IF($E83&lt;=$E79,AJ79,IF(AND($E83&gt;$E79,$E83&lt;=$E80),AJ79+(AJ80-AJ79)/($E80-$E79)*($E83-$E79),IF($E83&gt;$E80,AJ80)))</f>
        <v>#VALUE!</v>
      </c>
      <c r="AK83" s="1651" t="e">
        <f>+AJ83/2.291</f>
        <v>#VALUE!</v>
      </c>
      <c r="AL83" s="1649" t="e">
        <f>IF($E83&lt;=$E79,AL79,IF(AND($E83&gt;$E79,$E83&lt;=$E80),AL79+(AL80-AL79)/($E80-$E79)*($E83-$E79),IF($E83&gt;$E80,AL80)))</f>
        <v>#VALUE!</v>
      </c>
      <c r="AM83" s="1651" t="e">
        <f>+AL83/2.291</f>
        <v>#VALUE!</v>
      </c>
      <c r="AN83" s="1649" t="e">
        <f>IF($E83&lt;=$E79,AN79,IF(AND($E83&gt;$E79,$E83&lt;=$E80),AN79+(AN80-AN79)/($E80-$E79)*($E83-$E79),IF($E83&gt;$E80,AN80)))</f>
        <v>#VALUE!</v>
      </c>
      <c r="AO83" s="1651" t="e">
        <f>+AN83/2.291</f>
        <v>#VALUE!</v>
      </c>
      <c r="AR83" s="1653">
        <v>87</v>
      </c>
      <c r="AS83" s="1630">
        <f>IF(OR($C$12=$AR83,$D$12=$AR83),Schweine_Werte!$C83*0.5,IF(OR($C$12&gt;$AR83,$D$12&lt;$AR83),0,Schweine_Werte!$C83))</f>
        <v>0</v>
      </c>
      <c r="AT83" s="1633">
        <f>IF(OR($C$24=$AR83,$D$24=$AR83),Schweine_Werte!$C83*0.5,IF(OR($C$24&gt;$AR83,$D$24&lt;$AR83),0,Schweine_Werte!$C83))</f>
        <v>0</v>
      </c>
      <c r="AU83" s="1630">
        <f>IF(OR($C$36=$AR83,$D$36=$AR83),Schweine_Werte!$C83*0.5,IF(OR($C$36&gt;$AR83,$D$36&lt;$AR83),0,Schweine_Werte!$C83))</f>
        <v>0</v>
      </c>
      <c r="AV83" s="1630">
        <f>IF(OR($C$48=$AR83,$D$48=$AR83),Schweine_Werte!$C83*0.5,IF(OR($C$48&gt;$AR83,$D$48&lt;$AR83),0,Schweine_Werte!$C83))</f>
        <v>0</v>
      </c>
      <c r="AW83" s="1630">
        <f>IF(OR($C$60=$AR83,$D$60=$AR83),Schweine_Werte!$C83*0.5,IF(OR($C$60&gt;$AR83,$D$60&lt;$AR83),0,Schweine_Werte!$C83))</f>
        <v>0</v>
      </c>
      <c r="AX83" s="1630">
        <f>IF(OR($C$12=$AR83,$D$12=$AR83),Schweine_Werte!$E83*0.5,IF(OR($C$12&gt;$AR83,$D$12&lt;$AR83),0,Schweine_Werte!$E83))</f>
        <v>0</v>
      </c>
      <c r="AY83" s="1633">
        <f>IF(OR($C$24=$AR83,$D$24=$AR83),Schweine_Werte!$E83*0.5,IF(OR($C$24&gt;$AR83,$D$24&lt;$AR83),0,Schweine_Werte!$E83))</f>
        <v>0</v>
      </c>
      <c r="AZ83" s="1633">
        <f>IF(OR($C$36=$AR83,$D$36=$AR83),Schweine_Werte!$E83*0.5,IF(OR($C$36&gt;$AR83,$D$36&lt;$AR83),0,Schweine_Werte!$E83))</f>
        <v>0</v>
      </c>
      <c r="BA83" s="1633">
        <f>IF(OR($C$48=$AR83,$D$48=$AR83),Schweine_Werte!$E83*0.5,IF(OR($C$48&gt;$AR83,$D$48&lt;$AR83),0,Schweine_Werte!$E83))</f>
        <v>0</v>
      </c>
      <c r="BB83" s="1633">
        <f>IF(OR($C$60=$AR83,$D$60=$AR83),Schweine_Werte!$E83*0.5,IF(OR($C$60&gt;$AR83,$D$60&lt;$AR83),0,Schweine_Werte!$E83))</f>
        <v>0</v>
      </c>
      <c r="BC83" s="1630">
        <f>IF(OR($C$12=$AR83,$D$12=$AR83),Schweine_Werte!$G83*0.5,IF(OR($C$12&gt;$AR83,$D$12&lt;$AR83),0,Schweine_Werte!$G83))</f>
        <v>0</v>
      </c>
      <c r="BD83" s="1633">
        <f>IF(OR($C$24=$AR83,$D$24=$AR83),Schweine_Werte!$G83*0.5,IF(OR($C$24&gt;$AR83,$D$24&lt;$AR83),0,Schweine_Werte!$G83))</f>
        <v>0</v>
      </c>
      <c r="BE83" s="1633">
        <f>IF(OR($C$36=$AR83,$D$36=$AR83),Schweine_Werte!$G83*0.5,IF(OR($C$36&gt;$AR83,$D$36&lt;$AR83),0,Schweine_Werte!$G83))</f>
        <v>0</v>
      </c>
      <c r="BF83" s="1633">
        <f>IF(OR($C$48=$AR83,$D$48=$AR83),Schweine_Werte!$G83*0.5,IF(OR($C$48&gt;$AR83,$D$48&lt;$AR83),0,Schweine_Werte!$G83))</f>
        <v>0</v>
      </c>
      <c r="BG83" s="1633">
        <f>IF(OR($C$60=$AR83,$D$60=$AR83),Schweine_Werte!$G83*0.5,IF(OR($C$60&gt;$AR83,$D$60&lt;$AR83),0,Schweine_Werte!$G83))</f>
        <v>0</v>
      </c>
      <c r="BH83" s="1630">
        <f>IF(OR($C$12=$AR83,$D$12=$AR83),Schweine_Werte!$I83*0.5,IF(OR($C$12&gt;$AR83,$D$12&lt;$AR83),0,Schweine_Werte!$I83))</f>
        <v>0</v>
      </c>
      <c r="BI83" s="1633">
        <f>IF(OR($C$24=$AR83,$D$24=$AR83),Schweine_Werte!$I83*0.5,IF(OR($C$24&gt;$AR83,$D$24&lt;$AR83),0,Schweine_Werte!$I83))</f>
        <v>0</v>
      </c>
      <c r="BJ83" s="1633">
        <f>IF(OR($C$36=$AR83,$D$36=$AR83),Schweine_Werte!$I83*0.5,IF(OR($C$36&gt;$AR83,$D$36&lt;$AR83),0,Schweine_Werte!$I83))</f>
        <v>0</v>
      </c>
      <c r="BK83" s="1633">
        <f>IF(OR($C$48=$AR83,$D$48=$AR83),Schweine_Werte!$I83*0.5,IF(OR($C$48&gt;$AR83,$D$48&lt;$AR83),0,Schweine_Werte!$I83))</f>
        <v>0</v>
      </c>
      <c r="BL83" s="1633">
        <f>IF(OR($C$60=$AR83,$D$60=$AR83),Schweine_Werte!$I83*0.5,IF(OR($C$60&gt;$AR83,$D$60&lt;$AR83),0,Schweine_Werte!$I83))</f>
        <v>0</v>
      </c>
      <c r="BM83" s="1630">
        <f>IF(OR($C$12=$AR83,$D$12=$AR83),Schweine_Werte!$K83*0.5,IF(OR($C$12&gt;$AR83,$D$12&lt;$AR83),0,Schweine_Werte!$K83))</f>
        <v>0</v>
      </c>
      <c r="BN83" s="1633">
        <f>IF(OR($C$24=$AR83,$D$24=$AR83),Schweine_Werte!$K83*0.5,IF(OR($C$24&gt;$AR83,$D$24&lt;$AR83),0,Schweine_Werte!$K83))</f>
        <v>0</v>
      </c>
      <c r="BO83" s="1633">
        <f>IF(OR($C$36=$AR83,$D$36=$AR83),Schweine_Werte!$K83*0.5,IF(OR($C$36&gt;$AR83,$D$36&lt;$AR83),0,Schweine_Werte!$K83))</f>
        <v>0</v>
      </c>
      <c r="BP83" s="1633">
        <f>IF(OR($C$48=$AR83,$D$48=$AR83),Schweine_Werte!$K83*0.5,IF(OR($C$48&gt;$AR83,$D$48&lt;$AR83),0,Schweine_Werte!$K83))</f>
        <v>0</v>
      </c>
      <c r="BQ83" s="1633">
        <f>IF(OR($C$60=$AR83,$D$60=$AR83),Schweine_Werte!$K83*0.5,IF(OR($C$60&gt;$AR83,$D$60&lt;$AR83),0,Schweine_Werte!$K83))</f>
        <v>0</v>
      </c>
      <c r="BR83" s="1630">
        <f>IF(OR($C$74=$AR83,$D$74=$AR83),Schweine_Werte!$M83*0.5,IF(OR($C$74&gt;$AR83,$D$74&lt;$AR83),0,Schweine_Werte!$M83))</f>
        <v>0</v>
      </c>
      <c r="BS83" s="1630">
        <f>IF(OR($C$83=$AR83,$D$83=$AR83),Schweine_Werte!$M83*0.5,IF(OR($C$83&gt;$AR83,$D$83&lt;$AR83),0,Schweine_Werte!$M83))</f>
        <v>0</v>
      </c>
      <c r="BT83" s="1634">
        <f>IF(OR($C$92=$AR83,$D$92=$AR83),Schweine_Werte!$M83*0.5,IF(OR($C$92&gt;$AR83,$D$92&lt;$AR83),0,Schweine_Werte!$M83))</f>
        <v>0</v>
      </c>
      <c r="BU83" s="1634">
        <f>IF(OR($C$101=$AR83,$D$101=$AR83),Schweine_Werte!$M83*0.5,IF(OR($C$101&gt;$AR83,$D$101&lt;$AR83),0,Schweine_Werte!$M83))</f>
        <v>0</v>
      </c>
      <c r="BV83" s="1634">
        <f>IF(OR($C$110=$AR83,$D$110=$AR83),Schweine_Werte!$M83*0.5,IF(OR($C$110&gt;$AR83,$D$110&lt;$AR83),0,Schweine_Werte!$M83))</f>
        <v>0</v>
      </c>
      <c r="BW83" s="1634">
        <f>IF(OR(8=$AR83,$E$127=$AR83),Schweine_Werte!$M83*0.5,IF(OR(8&gt;$AR83,$E$127&lt;$AR83),0,Schweine_Werte!$M83))</f>
        <v>1.1441569543001229</v>
      </c>
      <c r="BX83" s="1634">
        <f>IF(OR(8=$AR83,$E$145=$AR83),Schweine_Werte!$M83*0.5,IF(OR(8&gt;$AR83,$E$145&lt;$AR83),0,Schweine_Werte!$M83))</f>
        <v>1.1441569543001229</v>
      </c>
      <c r="BY83" s="1630">
        <f>IF(OR($C$74=$AR83,$D$74=$AR83),Schweine_Werte!$O83*0.5,IF(OR($C$74&gt;$AR83,$D$74&lt;$AR83),0,Schweine_Werte!$O83))</f>
        <v>0</v>
      </c>
      <c r="BZ83" s="1630">
        <f>IF(OR($C$83=$AR83,$D$83=$AR83),Schweine_Werte!$O83*0.5,IF(OR($C$83&gt;$AR83,$D$83&lt;$AR83),0,Schweine_Werte!$O83))</f>
        <v>0</v>
      </c>
      <c r="CA83" s="1634">
        <f>IF(OR($C$92=$AR83,$D$92=$AR83),Schweine_Werte!$O83*0.5,IF(OR($C$92&gt;$AR83,$D$92&lt;$AR83),0,Schweine_Werte!$O83))</f>
        <v>0</v>
      </c>
      <c r="CB83" s="1634">
        <f>IF(OR($C$101=$AR83,$D$101=$AR83),Schweine_Werte!$O83*0.5,IF(OR($C$101&gt;$AR83,$D$101&lt;$AR83),0,Schweine_Werte!$O83))</f>
        <v>0</v>
      </c>
      <c r="CC83" s="1634">
        <f>IF(OR($C$110=$AR83,$D$110=$AR83),Schweine_Werte!$O83*0.5,IF(OR($C$110&gt;$AR83,$D$110&lt;$AR83),0,Schweine_Werte!$O83))</f>
        <v>0</v>
      </c>
    </row>
    <row r="84" spans="1:81" x14ac:dyDescent="0.3">
      <c r="AR84" s="1653">
        <v>88</v>
      </c>
      <c r="AS84" s="1630">
        <f>IF(OR($C$12=$AR84,$D$12=$AR84),Schweine_Werte!$C84*0.5,IF(OR($C$12&gt;$AR84,$D$12&lt;$AR84),0,Schweine_Werte!$C84))</f>
        <v>0</v>
      </c>
      <c r="AT84" s="1633">
        <f>IF(OR($C$24=$AR84,$D$24=$AR84),Schweine_Werte!$C84*0.5,IF(OR($C$24&gt;$AR84,$D$24&lt;$AR84),0,Schweine_Werte!$C84))</f>
        <v>0</v>
      </c>
      <c r="AU84" s="1630">
        <f>IF(OR($C$36=$AR84,$D$36=$AR84),Schweine_Werte!$C84*0.5,IF(OR($C$36&gt;$AR84,$D$36&lt;$AR84),0,Schweine_Werte!$C84))</f>
        <v>0</v>
      </c>
      <c r="AV84" s="1630">
        <f>IF(OR($C$48=$AR84,$D$48=$AR84),Schweine_Werte!$C84*0.5,IF(OR($C$48&gt;$AR84,$D$48&lt;$AR84),0,Schweine_Werte!$C84))</f>
        <v>0</v>
      </c>
      <c r="AW84" s="1630">
        <f>IF(OR($C$60=$AR84,$D$60=$AR84),Schweine_Werte!$C84*0.5,IF(OR($C$60&gt;$AR84,$D$60&lt;$AR84),0,Schweine_Werte!$C84))</f>
        <v>0</v>
      </c>
      <c r="AX84" s="1630">
        <f>IF(OR($C$12=$AR84,$D$12=$AR84),Schweine_Werte!$E84*0.5,IF(OR($C$12&gt;$AR84,$D$12&lt;$AR84),0,Schweine_Werte!$E84))</f>
        <v>0</v>
      </c>
      <c r="AY84" s="1633">
        <f>IF(OR($C$24=$AR84,$D$24=$AR84),Schweine_Werte!$E84*0.5,IF(OR($C$24&gt;$AR84,$D$24&lt;$AR84),0,Schweine_Werte!$E84))</f>
        <v>0</v>
      </c>
      <c r="AZ84" s="1633">
        <f>IF(OR($C$36=$AR84,$D$36=$AR84),Schweine_Werte!$E84*0.5,IF(OR($C$36&gt;$AR84,$D$36&lt;$AR84),0,Schweine_Werte!$E84))</f>
        <v>0</v>
      </c>
      <c r="BA84" s="1633">
        <f>IF(OR($C$48=$AR84,$D$48=$AR84),Schweine_Werte!$E84*0.5,IF(OR($C$48&gt;$AR84,$D$48&lt;$AR84),0,Schweine_Werte!$E84))</f>
        <v>0</v>
      </c>
      <c r="BB84" s="1633">
        <f>IF(OR($C$60=$AR84,$D$60=$AR84),Schweine_Werte!$E84*0.5,IF(OR($C$60&gt;$AR84,$D$60&lt;$AR84),0,Schweine_Werte!$E84))</f>
        <v>0</v>
      </c>
      <c r="BC84" s="1630">
        <f>IF(OR($C$12=$AR84,$D$12=$AR84),Schweine_Werte!$G84*0.5,IF(OR($C$12&gt;$AR84,$D$12&lt;$AR84),0,Schweine_Werte!$G84))</f>
        <v>0</v>
      </c>
      <c r="BD84" s="1633">
        <f>IF(OR($C$24=$AR84,$D$24=$AR84),Schweine_Werte!$G84*0.5,IF(OR($C$24&gt;$AR84,$D$24&lt;$AR84),0,Schweine_Werte!$G84))</f>
        <v>0</v>
      </c>
      <c r="BE84" s="1633">
        <f>IF(OR($C$36=$AR84,$D$36=$AR84),Schweine_Werte!$G84*0.5,IF(OR($C$36&gt;$AR84,$D$36&lt;$AR84),0,Schweine_Werte!$G84))</f>
        <v>0</v>
      </c>
      <c r="BF84" s="1633">
        <f>IF(OR($C$48=$AR84,$D$48=$AR84),Schweine_Werte!$G84*0.5,IF(OR($C$48&gt;$AR84,$D$48&lt;$AR84),0,Schweine_Werte!$G84))</f>
        <v>0</v>
      </c>
      <c r="BG84" s="1633">
        <f>IF(OR($C$60=$AR84,$D$60=$AR84),Schweine_Werte!$G84*0.5,IF(OR($C$60&gt;$AR84,$D$60&lt;$AR84),0,Schweine_Werte!$G84))</f>
        <v>0</v>
      </c>
      <c r="BH84" s="1630">
        <f>IF(OR($C$12=$AR84,$D$12=$AR84),Schweine_Werte!$I84*0.5,IF(OR($C$12&gt;$AR84,$D$12&lt;$AR84),0,Schweine_Werte!$I84))</f>
        <v>0</v>
      </c>
      <c r="BI84" s="1633">
        <f>IF(OR($C$24=$AR84,$D$24=$AR84),Schweine_Werte!$I84*0.5,IF(OR($C$24&gt;$AR84,$D$24&lt;$AR84),0,Schweine_Werte!$I84))</f>
        <v>0</v>
      </c>
      <c r="BJ84" s="1633">
        <f>IF(OR($C$36=$AR84,$D$36=$AR84),Schweine_Werte!$I84*0.5,IF(OR($C$36&gt;$AR84,$D$36&lt;$AR84),0,Schweine_Werte!$I84))</f>
        <v>0</v>
      </c>
      <c r="BK84" s="1633">
        <f>IF(OR($C$48=$AR84,$D$48=$AR84),Schweine_Werte!$I84*0.5,IF(OR($C$48&gt;$AR84,$D$48&lt;$AR84),0,Schweine_Werte!$I84))</f>
        <v>0</v>
      </c>
      <c r="BL84" s="1633">
        <f>IF(OR($C$60=$AR84,$D$60=$AR84),Schweine_Werte!$I84*0.5,IF(OR($C$60&gt;$AR84,$D$60&lt;$AR84),0,Schweine_Werte!$I84))</f>
        <v>0</v>
      </c>
      <c r="BM84" s="1630">
        <f>IF(OR($C$12=$AR84,$D$12=$AR84),Schweine_Werte!$K84*0.5,IF(OR($C$12&gt;$AR84,$D$12&lt;$AR84),0,Schweine_Werte!$K84))</f>
        <v>0</v>
      </c>
      <c r="BN84" s="1633">
        <f>IF(OR($C$24=$AR84,$D$24=$AR84),Schweine_Werte!$K84*0.5,IF(OR($C$24&gt;$AR84,$D$24&lt;$AR84),0,Schweine_Werte!$K84))</f>
        <v>0</v>
      </c>
      <c r="BO84" s="1633">
        <f>IF(OR($C$36=$AR84,$D$36=$AR84),Schweine_Werte!$K84*0.5,IF(OR($C$36&gt;$AR84,$D$36&lt;$AR84),0,Schweine_Werte!$K84))</f>
        <v>0</v>
      </c>
      <c r="BP84" s="1633">
        <f>IF(OR($C$48=$AR84,$D$48=$AR84),Schweine_Werte!$K84*0.5,IF(OR($C$48&gt;$AR84,$D$48&lt;$AR84),0,Schweine_Werte!$K84))</f>
        <v>0</v>
      </c>
      <c r="BQ84" s="1633">
        <f>IF(OR($C$60=$AR84,$D$60=$AR84),Schweine_Werte!$K84*0.5,IF(OR($C$60&gt;$AR84,$D$60&lt;$AR84),0,Schweine_Werte!$K84))</f>
        <v>0</v>
      </c>
      <c r="BR84" s="1630">
        <f>IF(OR($C$74=$AR84,$D$74=$AR84),Schweine_Werte!$M84*0.5,IF(OR($C$74&gt;$AR84,$D$74&lt;$AR84),0,Schweine_Werte!$M84))</f>
        <v>0</v>
      </c>
      <c r="BS84" s="1630">
        <f>IF(OR($C$83=$AR84,$D$83=$AR84),Schweine_Werte!$M84*0.5,IF(OR($C$83&gt;$AR84,$D$83&lt;$AR84),0,Schweine_Werte!$M84))</f>
        <v>0</v>
      </c>
      <c r="BT84" s="1634">
        <f>IF(OR($C$92=$AR84,$D$92=$AR84),Schweine_Werte!$M84*0.5,IF(OR($C$92&gt;$AR84,$D$92&lt;$AR84),0,Schweine_Werte!$M84))</f>
        <v>0</v>
      </c>
      <c r="BU84" s="1634">
        <f>IF(OR($C$101=$AR84,$D$101=$AR84),Schweine_Werte!$M84*0.5,IF(OR($C$101&gt;$AR84,$D$101&lt;$AR84),0,Schweine_Werte!$M84))</f>
        <v>0</v>
      </c>
      <c r="BV84" s="1634">
        <f>IF(OR($C$110=$AR84,$D$110=$AR84),Schweine_Werte!$M84*0.5,IF(OR($C$110&gt;$AR84,$D$110&lt;$AR84),0,Schweine_Werte!$M84))</f>
        <v>0</v>
      </c>
      <c r="BW84" s="1634">
        <f>IF(OR(8=$AR84,$E$127=$AR84),Schweine_Werte!$M84*0.5,IF(OR(8&gt;$AR84,$E$127&lt;$AR84),0,Schweine_Werte!$M84))</f>
        <v>1.1500198289942443</v>
      </c>
      <c r="BX84" s="1634">
        <f>IF(OR(8=$AR84,$E$145=$AR84),Schweine_Werte!$M84*0.5,IF(OR(8&gt;$AR84,$E$145&lt;$AR84),0,Schweine_Werte!$M84))</f>
        <v>1.1500198289942443</v>
      </c>
      <c r="BY84" s="1630">
        <f>IF(OR($C$74=$AR84,$D$74=$AR84),Schweine_Werte!$O84*0.5,IF(OR($C$74&gt;$AR84,$D$74&lt;$AR84),0,Schweine_Werte!$O84))</f>
        <v>0</v>
      </c>
      <c r="BZ84" s="1630">
        <f>IF(OR($C$83=$AR84,$D$83=$AR84),Schweine_Werte!$O84*0.5,IF(OR($C$83&gt;$AR84,$D$83&lt;$AR84),0,Schweine_Werte!$O84))</f>
        <v>0</v>
      </c>
      <c r="CA84" s="1634">
        <f>IF(OR($C$92=$AR84,$D$92=$AR84),Schweine_Werte!$O84*0.5,IF(OR($C$92&gt;$AR84,$D$92&lt;$AR84),0,Schweine_Werte!$O84))</f>
        <v>0</v>
      </c>
      <c r="CB84" s="1634">
        <f>IF(OR($C$101=$AR84,$D$101=$AR84),Schweine_Werte!$O84*0.5,IF(OR($C$101&gt;$AR84,$D$101&lt;$AR84),0,Schweine_Werte!$O84))</f>
        <v>0</v>
      </c>
      <c r="CC84" s="1634">
        <f>IF(OR($C$110=$AR84,$D$110=$AR84),Schweine_Werte!$O84*0.5,IF(OR($C$110&gt;$AR84,$D$110&lt;$AR84),0,Schweine_Werte!$O84))</f>
        <v>0</v>
      </c>
    </row>
    <row r="85" spans="1:81" x14ac:dyDescent="0.3">
      <c r="AR85" s="1653">
        <v>89</v>
      </c>
      <c r="AS85" s="1630">
        <f>IF(OR($C$12=$AR85,$D$12=$AR85),Schweine_Werte!$C85*0.5,IF(OR($C$12&gt;$AR85,$D$12&lt;$AR85),0,Schweine_Werte!$C85))</f>
        <v>0</v>
      </c>
      <c r="AT85" s="1633">
        <f>IF(OR($C$24=$AR85,$D$24=$AR85),Schweine_Werte!$C85*0.5,IF(OR($C$24&gt;$AR85,$D$24&lt;$AR85),0,Schweine_Werte!$C85))</f>
        <v>0</v>
      </c>
      <c r="AU85" s="1630">
        <f>IF(OR($C$36=$AR85,$D$36=$AR85),Schweine_Werte!$C85*0.5,IF(OR($C$36&gt;$AR85,$D$36&lt;$AR85),0,Schweine_Werte!$C85))</f>
        <v>0</v>
      </c>
      <c r="AV85" s="1630">
        <f>IF(OR($C$48=$AR85,$D$48=$AR85),Schweine_Werte!$C85*0.5,IF(OR($C$48&gt;$AR85,$D$48&lt;$AR85),0,Schweine_Werte!$C85))</f>
        <v>0</v>
      </c>
      <c r="AW85" s="1630">
        <f>IF(OR($C$60=$AR85,$D$60=$AR85),Schweine_Werte!$C85*0.5,IF(OR($C$60&gt;$AR85,$D$60&lt;$AR85),0,Schweine_Werte!$C85))</f>
        <v>0</v>
      </c>
      <c r="AX85" s="1630">
        <f>IF(OR($C$12=$AR85,$D$12=$AR85),Schweine_Werte!$E85*0.5,IF(OR($C$12&gt;$AR85,$D$12&lt;$AR85),0,Schweine_Werte!$E85))</f>
        <v>0</v>
      </c>
      <c r="AY85" s="1633">
        <f>IF(OR($C$24=$AR85,$D$24=$AR85),Schweine_Werte!$E85*0.5,IF(OR($C$24&gt;$AR85,$D$24&lt;$AR85),0,Schweine_Werte!$E85))</f>
        <v>0</v>
      </c>
      <c r="AZ85" s="1633">
        <f>IF(OR($C$36=$AR85,$D$36=$AR85),Schweine_Werte!$E85*0.5,IF(OR($C$36&gt;$AR85,$D$36&lt;$AR85),0,Schweine_Werte!$E85))</f>
        <v>0</v>
      </c>
      <c r="BA85" s="1633">
        <f>IF(OR($C$48=$AR85,$D$48=$AR85),Schweine_Werte!$E85*0.5,IF(OR($C$48&gt;$AR85,$D$48&lt;$AR85),0,Schweine_Werte!$E85))</f>
        <v>0</v>
      </c>
      <c r="BB85" s="1633">
        <f>IF(OR($C$60=$AR85,$D$60=$AR85),Schweine_Werte!$E85*0.5,IF(OR($C$60&gt;$AR85,$D$60&lt;$AR85),0,Schweine_Werte!$E85))</f>
        <v>0</v>
      </c>
      <c r="BC85" s="1630">
        <f>IF(OR($C$12=$AR85,$D$12=$AR85),Schweine_Werte!$G85*0.5,IF(OR($C$12&gt;$AR85,$D$12&lt;$AR85),0,Schweine_Werte!$G85))</f>
        <v>0</v>
      </c>
      <c r="BD85" s="1633">
        <f>IF(OR($C$24=$AR85,$D$24=$AR85),Schweine_Werte!$G85*0.5,IF(OR($C$24&gt;$AR85,$D$24&lt;$AR85),0,Schweine_Werte!$G85))</f>
        <v>0</v>
      </c>
      <c r="BE85" s="1633">
        <f>IF(OR($C$36=$AR85,$D$36=$AR85),Schweine_Werte!$G85*0.5,IF(OR($C$36&gt;$AR85,$D$36&lt;$AR85),0,Schweine_Werte!$G85))</f>
        <v>0</v>
      </c>
      <c r="BF85" s="1633">
        <f>IF(OR($C$48=$AR85,$D$48=$AR85),Schweine_Werte!$G85*0.5,IF(OR($C$48&gt;$AR85,$D$48&lt;$AR85),0,Schweine_Werte!$G85))</f>
        <v>0</v>
      </c>
      <c r="BG85" s="1633">
        <f>IF(OR($C$60=$AR85,$D$60=$AR85),Schweine_Werte!$G85*0.5,IF(OR($C$60&gt;$AR85,$D$60&lt;$AR85),0,Schweine_Werte!$G85))</f>
        <v>0</v>
      </c>
      <c r="BH85" s="1630">
        <f>IF(OR($C$12=$AR85,$D$12=$AR85),Schweine_Werte!$I85*0.5,IF(OR($C$12&gt;$AR85,$D$12&lt;$AR85),0,Schweine_Werte!$I85))</f>
        <v>0</v>
      </c>
      <c r="BI85" s="1633">
        <f>IF(OR($C$24=$AR85,$D$24=$AR85),Schweine_Werte!$I85*0.5,IF(OR($C$24&gt;$AR85,$D$24&lt;$AR85),0,Schweine_Werte!$I85))</f>
        <v>0</v>
      </c>
      <c r="BJ85" s="1633">
        <f>IF(OR($C$36=$AR85,$D$36=$AR85),Schweine_Werte!$I85*0.5,IF(OR($C$36&gt;$AR85,$D$36&lt;$AR85),0,Schweine_Werte!$I85))</f>
        <v>0</v>
      </c>
      <c r="BK85" s="1633">
        <f>IF(OR($C$48=$AR85,$D$48=$AR85),Schweine_Werte!$I85*0.5,IF(OR($C$48&gt;$AR85,$D$48&lt;$AR85),0,Schweine_Werte!$I85))</f>
        <v>0</v>
      </c>
      <c r="BL85" s="1633">
        <f>IF(OR($C$60=$AR85,$D$60=$AR85),Schweine_Werte!$I85*0.5,IF(OR($C$60&gt;$AR85,$D$60&lt;$AR85),0,Schweine_Werte!$I85))</f>
        <v>0</v>
      </c>
      <c r="BM85" s="1630">
        <f>IF(OR($C$12=$AR85,$D$12=$AR85),Schweine_Werte!$K85*0.5,IF(OR($C$12&gt;$AR85,$D$12&lt;$AR85),0,Schweine_Werte!$K85))</f>
        <v>0</v>
      </c>
      <c r="BN85" s="1633">
        <f>IF(OR($C$24=$AR85,$D$24=$AR85),Schweine_Werte!$K85*0.5,IF(OR($C$24&gt;$AR85,$D$24&lt;$AR85),0,Schweine_Werte!$K85))</f>
        <v>0</v>
      </c>
      <c r="BO85" s="1633">
        <f>IF(OR($C$36=$AR85,$D$36=$AR85),Schweine_Werte!$K85*0.5,IF(OR($C$36&gt;$AR85,$D$36&lt;$AR85),0,Schweine_Werte!$K85))</f>
        <v>0</v>
      </c>
      <c r="BP85" s="1633">
        <f>IF(OR($C$48=$AR85,$D$48=$AR85),Schweine_Werte!$K85*0.5,IF(OR($C$48&gt;$AR85,$D$48&lt;$AR85),0,Schweine_Werte!$K85))</f>
        <v>0</v>
      </c>
      <c r="BQ85" s="1633">
        <f>IF(OR($C$60=$AR85,$D$60=$AR85),Schweine_Werte!$K85*0.5,IF(OR($C$60&gt;$AR85,$D$60&lt;$AR85),0,Schweine_Werte!$K85))</f>
        <v>0</v>
      </c>
      <c r="BR85" s="1630">
        <f>IF(OR($C$74=$AR85,$D$74=$AR85),Schweine_Werte!$M85*0.5,IF(OR($C$74&gt;$AR85,$D$74&lt;$AR85),0,Schweine_Werte!$M85))</f>
        <v>0</v>
      </c>
      <c r="BS85" s="1630">
        <f>IF(OR($C$83=$AR85,$D$83=$AR85),Schweine_Werte!$M85*0.5,IF(OR($C$83&gt;$AR85,$D$83&lt;$AR85),0,Schweine_Werte!$M85))</f>
        <v>0</v>
      </c>
      <c r="BT85" s="1634">
        <f>IF(OR($C$92=$AR85,$D$92=$AR85),Schweine_Werte!$M85*0.5,IF(OR($C$92&gt;$AR85,$D$92&lt;$AR85),0,Schweine_Werte!$M85))</f>
        <v>0</v>
      </c>
      <c r="BU85" s="1634">
        <f>IF(OR($C$101=$AR85,$D$101=$AR85),Schweine_Werte!$M85*0.5,IF(OR($C$101&gt;$AR85,$D$101&lt;$AR85),0,Schweine_Werte!$M85))</f>
        <v>0</v>
      </c>
      <c r="BV85" s="1634">
        <f>IF(OR($C$110=$AR85,$D$110=$AR85),Schweine_Werte!$M85*0.5,IF(OR($C$110&gt;$AR85,$D$110&lt;$AR85),0,Schweine_Werte!$M85))</f>
        <v>0</v>
      </c>
      <c r="BW85" s="1634">
        <f>IF(OR(8=$AR85,$E$127=$AR85),Schweine_Werte!$M85*0.5,IF(OR(8&gt;$AR85,$E$127&lt;$AR85),0,Schweine_Werte!$M85))</f>
        <v>1.1563381827018655</v>
      </c>
      <c r="BX85" s="1634">
        <f>IF(OR(8=$AR85,$E$145=$AR85),Schweine_Werte!$M85*0.5,IF(OR(8&gt;$AR85,$E$145&lt;$AR85),0,Schweine_Werte!$M85))</f>
        <v>1.1563381827018655</v>
      </c>
      <c r="BY85" s="1630">
        <f>IF(OR($C$74=$AR85,$D$74=$AR85),Schweine_Werte!$O85*0.5,IF(OR($C$74&gt;$AR85,$D$74&lt;$AR85),0,Schweine_Werte!$O85))</f>
        <v>0</v>
      </c>
      <c r="BZ85" s="1630">
        <f>IF(OR($C$83=$AR85,$D$83=$AR85),Schweine_Werte!$O85*0.5,IF(OR($C$83&gt;$AR85,$D$83&lt;$AR85),0,Schweine_Werte!$O85))</f>
        <v>0</v>
      </c>
      <c r="CA85" s="1634">
        <f>IF(OR($C$92=$AR85,$D$92=$AR85),Schweine_Werte!$O85*0.5,IF(OR($C$92&gt;$AR85,$D$92&lt;$AR85),0,Schweine_Werte!$O85))</f>
        <v>0</v>
      </c>
      <c r="CB85" s="1634">
        <f>IF(OR($C$101=$AR85,$D$101=$AR85),Schweine_Werte!$O85*0.5,IF(OR($C$101&gt;$AR85,$D$101&lt;$AR85),0,Schweine_Werte!$O85))</f>
        <v>0</v>
      </c>
      <c r="CC85" s="1634">
        <f>IF(OR($C$110=$AR85,$D$110=$AR85),Schweine_Werte!$O85*0.5,IF(OR($C$110&gt;$AR85,$D$110&lt;$AR85),0,Schweine_Werte!$O85))</f>
        <v>0</v>
      </c>
    </row>
    <row r="86" spans="1:81" x14ac:dyDescent="0.3">
      <c r="Q86" s="3314" t="s">
        <v>8467</v>
      </c>
      <c r="R86" s="3314"/>
      <c r="S86" s="3314"/>
      <c r="T86" s="3314" t="s">
        <v>8468</v>
      </c>
      <c r="U86" s="3314"/>
      <c r="V86" s="3314"/>
      <c r="W86" s="1609" t="s">
        <v>8465</v>
      </c>
      <c r="X86" s="1609"/>
      <c r="Y86" s="1609"/>
      <c r="AR86" s="1653">
        <v>90</v>
      </c>
      <c r="AS86" s="1630">
        <f>IF(OR($C$12=$AR86,$D$12=$AR86),Schweine_Werte!$C86*0.5,IF(OR($C$12&gt;$AR86,$D$12&lt;$AR86),0,Schweine_Werte!$C86))</f>
        <v>0</v>
      </c>
      <c r="AT86" s="1633">
        <f>IF(OR($C$24=$AR86,$D$24=$AR86),Schweine_Werte!$C86*0.5,IF(OR($C$24&gt;$AR86,$D$24&lt;$AR86),0,Schweine_Werte!$C86))</f>
        <v>0</v>
      </c>
      <c r="AU86" s="1630">
        <f>IF(OR($C$36=$AR86,$D$36=$AR86),Schweine_Werte!$C86*0.5,IF(OR($C$36&gt;$AR86,$D$36&lt;$AR86),0,Schweine_Werte!$C86))</f>
        <v>0</v>
      </c>
      <c r="AV86" s="1630">
        <f>IF(OR($C$48=$AR86,$D$48=$AR86),Schweine_Werte!$C86*0.5,IF(OR($C$48&gt;$AR86,$D$48&lt;$AR86),0,Schweine_Werte!$C86))</f>
        <v>0</v>
      </c>
      <c r="AW86" s="1630">
        <f>IF(OR($C$60=$AR86,$D$60=$AR86),Schweine_Werte!$C86*0.5,IF(OR($C$60&gt;$AR86,$D$60&lt;$AR86),0,Schweine_Werte!$C86))</f>
        <v>0</v>
      </c>
      <c r="AX86" s="1630">
        <f>IF(OR($C$12=$AR86,$D$12=$AR86),Schweine_Werte!$E86*0.5,IF(OR($C$12&gt;$AR86,$D$12&lt;$AR86),0,Schweine_Werte!$E86))</f>
        <v>0</v>
      </c>
      <c r="AY86" s="1633">
        <f>IF(OR($C$24=$AR86,$D$24=$AR86),Schweine_Werte!$E86*0.5,IF(OR($C$24&gt;$AR86,$D$24&lt;$AR86),0,Schweine_Werte!$E86))</f>
        <v>0</v>
      </c>
      <c r="AZ86" s="1633">
        <f>IF(OR($C$36=$AR86,$D$36=$AR86),Schweine_Werte!$E86*0.5,IF(OR($C$36&gt;$AR86,$D$36&lt;$AR86),0,Schweine_Werte!$E86))</f>
        <v>0</v>
      </c>
      <c r="BA86" s="1633">
        <f>IF(OR($C$48=$AR86,$D$48=$AR86),Schweine_Werte!$E86*0.5,IF(OR($C$48&gt;$AR86,$D$48&lt;$AR86),0,Schweine_Werte!$E86))</f>
        <v>0</v>
      </c>
      <c r="BB86" s="1633">
        <f>IF(OR($C$60=$AR86,$D$60=$AR86),Schweine_Werte!$E86*0.5,IF(OR($C$60&gt;$AR86,$D$60&lt;$AR86),0,Schweine_Werte!$E86))</f>
        <v>0</v>
      </c>
      <c r="BC86" s="1630">
        <f>IF(OR($C$12=$AR86,$D$12=$AR86),Schweine_Werte!$G86*0.5,IF(OR($C$12&gt;$AR86,$D$12&lt;$AR86),0,Schweine_Werte!$G86))</f>
        <v>0</v>
      </c>
      <c r="BD86" s="1633">
        <f>IF(OR($C$24=$AR86,$D$24=$AR86),Schweine_Werte!$G86*0.5,IF(OR($C$24&gt;$AR86,$D$24&lt;$AR86),0,Schweine_Werte!$G86))</f>
        <v>0</v>
      </c>
      <c r="BE86" s="1633">
        <f>IF(OR($C$36=$AR86,$D$36=$AR86),Schweine_Werte!$G86*0.5,IF(OR($C$36&gt;$AR86,$D$36&lt;$AR86),0,Schweine_Werte!$G86))</f>
        <v>0</v>
      </c>
      <c r="BF86" s="1633">
        <f>IF(OR($C$48=$AR86,$D$48=$AR86),Schweine_Werte!$G86*0.5,IF(OR($C$48&gt;$AR86,$D$48&lt;$AR86),0,Schweine_Werte!$G86))</f>
        <v>0</v>
      </c>
      <c r="BG86" s="1633">
        <f>IF(OR($C$60=$AR86,$D$60=$AR86),Schweine_Werte!$G86*0.5,IF(OR($C$60&gt;$AR86,$D$60&lt;$AR86),0,Schweine_Werte!$G86))</f>
        <v>0</v>
      </c>
      <c r="BH86" s="1630">
        <f>IF(OR($C$12=$AR86,$D$12=$AR86),Schweine_Werte!$I86*0.5,IF(OR($C$12&gt;$AR86,$D$12&lt;$AR86),0,Schweine_Werte!$I86))</f>
        <v>0</v>
      </c>
      <c r="BI86" s="1633">
        <f>IF(OR($C$24=$AR86,$D$24=$AR86),Schweine_Werte!$I86*0.5,IF(OR($C$24&gt;$AR86,$D$24&lt;$AR86),0,Schweine_Werte!$I86))</f>
        <v>0</v>
      </c>
      <c r="BJ86" s="1633">
        <f>IF(OR($C$36=$AR86,$D$36=$AR86),Schweine_Werte!$I86*0.5,IF(OR($C$36&gt;$AR86,$D$36&lt;$AR86),0,Schweine_Werte!$I86))</f>
        <v>0</v>
      </c>
      <c r="BK86" s="1633">
        <f>IF(OR($C$48=$AR86,$D$48=$AR86),Schweine_Werte!$I86*0.5,IF(OR($C$48&gt;$AR86,$D$48&lt;$AR86),0,Schweine_Werte!$I86))</f>
        <v>0</v>
      </c>
      <c r="BL86" s="1633">
        <f>IF(OR($C$60=$AR86,$D$60=$AR86),Schweine_Werte!$I86*0.5,IF(OR($C$60&gt;$AR86,$D$60&lt;$AR86),0,Schweine_Werte!$I86))</f>
        <v>0</v>
      </c>
      <c r="BM86" s="1630">
        <f>IF(OR($C$12=$AR86,$D$12=$AR86),Schweine_Werte!$K86*0.5,IF(OR($C$12&gt;$AR86,$D$12&lt;$AR86),0,Schweine_Werte!$K86))</f>
        <v>0</v>
      </c>
      <c r="BN86" s="1633">
        <f>IF(OR($C$24=$AR86,$D$24=$AR86),Schweine_Werte!$K86*0.5,IF(OR($C$24&gt;$AR86,$D$24&lt;$AR86),0,Schweine_Werte!$K86))</f>
        <v>0</v>
      </c>
      <c r="BO86" s="1633">
        <f>IF(OR($C$36=$AR86,$D$36=$AR86),Schweine_Werte!$K86*0.5,IF(OR($C$36&gt;$AR86,$D$36&lt;$AR86),0,Schweine_Werte!$K86))</f>
        <v>0</v>
      </c>
      <c r="BP86" s="1633">
        <f>IF(OR($C$48=$AR86,$D$48=$AR86),Schweine_Werte!$K86*0.5,IF(OR($C$48&gt;$AR86,$D$48&lt;$AR86),0,Schweine_Werte!$K86))</f>
        <v>0</v>
      </c>
      <c r="BQ86" s="1633">
        <f>IF(OR($C$60=$AR86,$D$60=$AR86),Schweine_Werte!$K86*0.5,IF(OR($C$60&gt;$AR86,$D$60&lt;$AR86),0,Schweine_Werte!$K86))</f>
        <v>0</v>
      </c>
      <c r="BR86" s="1630">
        <f>IF(OR($C$74=$AR86,$D$74=$AR86),Schweine_Werte!$M86*0.5,IF(OR($C$74&gt;$AR86,$D$74&lt;$AR86),0,Schweine_Werte!$M86))</f>
        <v>0</v>
      </c>
      <c r="BS86" s="1630">
        <f>IF(OR($C$83=$AR86,$D$83=$AR86),Schweine_Werte!$M86*0.5,IF(OR($C$83&gt;$AR86,$D$83&lt;$AR86),0,Schweine_Werte!$M86))</f>
        <v>0</v>
      </c>
      <c r="BT86" s="1634">
        <f>IF(OR($C$92=$AR86,$D$92=$AR86),Schweine_Werte!$M86*0.5,IF(OR($C$92&gt;$AR86,$D$92&lt;$AR86),0,Schweine_Werte!$M86))</f>
        <v>0</v>
      </c>
      <c r="BU86" s="1634">
        <f>IF(OR($C$101=$AR86,$D$101=$AR86),Schweine_Werte!$M86*0.5,IF(OR($C$101&gt;$AR86,$D$101&lt;$AR86),0,Schweine_Werte!$M86))</f>
        <v>0</v>
      </c>
      <c r="BV86" s="1634">
        <f>IF(OR($C$110=$AR86,$D$110=$AR86),Schweine_Werte!$M86*0.5,IF(OR($C$110&gt;$AR86,$D$110&lt;$AR86),0,Schweine_Werte!$M86))</f>
        <v>0</v>
      </c>
      <c r="BW86" s="1634">
        <f>IF(OR(8=$AR86,$E$127=$AR86),Schweine_Werte!$M86*0.5,IF(OR(8&gt;$AR86,$E$127&lt;$AR86),0,Schweine_Werte!$M86))</f>
        <v>1.1631258275786267</v>
      </c>
      <c r="BX86" s="1634">
        <f>IF(OR(8=$AR86,$E$145=$AR86),Schweine_Werte!$M86*0.5,IF(OR(8&gt;$AR86,$E$145&lt;$AR86),0,Schweine_Werte!$M86))</f>
        <v>1.1631258275786267</v>
      </c>
      <c r="BY86" s="1630">
        <f>IF(OR($C$74=$AR86,$D$74=$AR86),Schweine_Werte!$O86*0.5,IF(OR($C$74&gt;$AR86,$D$74&lt;$AR86),0,Schweine_Werte!$O86))</f>
        <v>0</v>
      </c>
      <c r="BZ86" s="1630">
        <f>IF(OR($C$83=$AR86,$D$83=$AR86),Schweine_Werte!$O86*0.5,IF(OR($C$83&gt;$AR86,$D$83&lt;$AR86),0,Schweine_Werte!$O86))</f>
        <v>0</v>
      </c>
      <c r="CA86" s="1634">
        <f>IF(OR($C$92=$AR86,$D$92=$AR86),Schweine_Werte!$O86*0.5,IF(OR($C$92&gt;$AR86,$D$92&lt;$AR86),0,Schweine_Werte!$O86))</f>
        <v>0</v>
      </c>
      <c r="CB86" s="1634">
        <f>IF(OR($C$101=$AR86,$D$101=$AR86),Schweine_Werte!$O86*0.5,IF(OR($C$101&gt;$AR86,$D$101&lt;$AR86),0,Schweine_Werte!$O86))</f>
        <v>0</v>
      </c>
      <c r="CC86" s="1634">
        <f>IF(OR($C$110=$AR86,$D$110=$AR86),Schweine_Werte!$O86*0.5,IF(OR($C$110&gt;$AR86,$D$110&lt;$AR86),0,Schweine_Werte!$O86))</f>
        <v>0</v>
      </c>
    </row>
    <row r="87" spans="1:81" x14ac:dyDescent="0.3">
      <c r="B87" t="s">
        <v>8534</v>
      </c>
      <c r="C87"/>
      <c r="D87"/>
      <c r="E87" t="s">
        <v>8489</v>
      </c>
      <c r="F87" t="s">
        <v>179</v>
      </c>
      <c r="G87" t="s">
        <v>8490</v>
      </c>
      <c r="H87" t="s">
        <v>8491</v>
      </c>
      <c r="I87" t="s">
        <v>8492</v>
      </c>
      <c r="J87" t="s">
        <v>8055</v>
      </c>
      <c r="K87" t="s">
        <v>8493</v>
      </c>
      <c r="L87" t="s">
        <v>8494</v>
      </c>
      <c r="M87" t="s">
        <v>8495</v>
      </c>
      <c r="N87" t="s">
        <v>8496</v>
      </c>
      <c r="O87" t="s">
        <v>8497</v>
      </c>
      <c r="P87" t="s">
        <v>8498</v>
      </c>
      <c r="Q87" t="s">
        <v>35</v>
      </c>
      <c r="R87" t="s">
        <v>36</v>
      </c>
      <c r="S87" t="s">
        <v>37</v>
      </c>
      <c r="T87" t="s">
        <v>35</v>
      </c>
      <c r="U87" t="s">
        <v>36</v>
      </c>
      <c r="V87" t="s">
        <v>37</v>
      </c>
      <c r="W87" t="s">
        <v>8469</v>
      </c>
      <c r="X87" t="s">
        <v>8470</v>
      </c>
      <c r="Y87" t="s">
        <v>8471</v>
      </c>
      <c r="Z87"/>
      <c r="AA87"/>
      <c r="AB87"/>
      <c r="AC87"/>
      <c r="AD87"/>
      <c r="AE87"/>
      <c r="AF87"/>
      <c r="AG87"/>
      <c r="AH87"/>
      <c r="AI87"/>
      <c r="AJ87"/>
      <c r="AK87"/>
      <c r="AL87"/>
      <c r="AM87"/>
      <c r="AN87"/>
      <c r="AO87"/>
      <c r="AR87" s="1653">
        <v>91</v>
      </c>
      <c r="AS87" s="1630">
        <f>IF(OR($C$12=$AR87,$D$12=$AR87),Schweine_Werte!$C87*0.5,IF(OR($C$12&gt;$AR87,$D$12&lt;$AR87),0,Schweine_Werte!$C87))</f>
        <v>0</v>
      </c>
      <c r="AT87" s="1633">
        <f>IF(OR($C$24=$AR87,$D$24=$AR87),Schweine_Werte!$C87*0.5,IF(OR($C$24&gt;$AR87,$D$24&lt;$AR87),0,Schweine_Werte!$C87))</f>
        <v>0</v>
      </c>
      <c r="AU87" s="1630">
        <f>IF(OR($C$36=$AR87,$D$36=$AR87),Schweine_Werte!$C87*0.5,IF(OR($C$36&gt;$AR87,$D$36&lt;$AR87),0,Schweine_Werte!$C87))</f>
        <v>0</v>
      </c>
      <c r="AV87" s="1630">
        <f>IF(OR($C$48=$AR87,$D$48=$AR87),Schweine_Werte!$C87*0.5,IF(OR($C$48&gt;$AR87,$D$48&lt;$AR87),0,Schweine_Werte!$C87))</f>
        <v>0</v>
      </c>
      <c r="AW87" s="1630">
        <f>IF(OR($C$60=$AR87,$D$60=$AR87),Schweine_Werte!$C87*0.5,IF(OR($C$60&gt;$AR87,$D$60&lt;$AR87),0,Schweine_Werte!$C87))</f>
        <v>0</v>
      </c>
      <c r="AX87" s="1630">
        <f>IF(OR($C$12=$AR87,$D$12=$AR87),Schweine_Werte!$E87*0.5,IF(OR($C$12&gt;$AR87,$D$12&lt;$AR87),0,Schweine_Werte!$E87))</f>
        <v>0</v>
      </c>
      <c r="AY87" s="1633">
        <f>IF(OR($C$24=$AR87,$D$24=$AR87),Schweine_Werte!$E87*0.5,IF(OR($C$24&gt;$AR87,$D$24&lt;$AR87),0,Schweine_Werte!$E87))</f>
        <v>0</v>
      </c>
      <c r="AZ87" s="1633">
        <f>IF(OR($C$36=$AR87,$D$36=$AR87),Schweine_Werte!$E87*0.5,IF(OR($C$36&gt;$AR87,$D$36&lt;$AR87),0,Schweine_Werte!$E87))</f>
        <v>0</v>
      </c>
      <c r="BA87" s="1633">
        <f>IF(OR($C$48=$AR87,$D$48=$AR87),Schweine_Werte!$E87*0.5,IF(OR($C$48&gt;$AR87,$D$48&lt;$AR87),0,Schweine_Werte!$E87))</f>
        <v>0</v>
      </c>
      <c r="BB87" s="1633">
        <f>IF(OR($C$60=$AR87,$D$60=$AR87),Schweine_Werte!$E87*0.5,IF(OR($C$60&gt;$AR87,$D$60&lt;$AR87),0,Schweine_Werte!$E87))</f>
        <v>0</v>
      </c>
      <c r="BC87" s="1630">
        <f>IF(OR($C$12=$AR87,$D$12=$AR87),Schweine_Werte!$G87*0.5,IF(OR($C$12&gt;$AR87,$D$12&lt;$AR87),0,Schweine_Werte!$G87))</f>
        <v>0</v>
      </c>
      <c r="BD87" s="1633">
        <f>IF(OR($C$24=$AR87,$D$24=$AR87),Schweine_Werte!$G87*0.5,IF(OR($C$24&gt;$AR87,$D$24&lt;$AR87),0,Schweine_Werte!$G87))</f>
        <v>0</v>
      </c>
      <c r="BE87" s="1633">
        <f>IF(OR($C$36=$AR87,$D$36=$AR87),Schweine_Werte!$G87*0.5,IF(OR($C$36&gt;$AR87,$D$36&lt;$AR87),0,Schweine_Werte!$G87))</f>
        <v>0</v>
      </c>
      <c r="BF87" s="1633">
        <f>IF(OR($C$48=$AR87,$D$48=$AR87),Schweine_Werte!$G87*0.5,IF(OR($C$48&gt;$AR87,$D$48&lt;$AR87),0,Schweine_Werte!$G87))</f>
        <v>0</v>
      </c>
      <c r="BG87" s="1633">
        <f>IF(OR($C$60=$AR87,$D$60=$AR87),Schweine_Werte!$G87*0.5,IF(OR($C$60&gt;$AR87,$D$60&lt;$AR87),0,Schweine_Werte!$G87))</f>
        <v>0</v>
      </c>
      <c r="BH87" s="1630">
        <f>IF(OR($C$12=$AR87,$D$12=$AR87),Schweine_Werte!$I87*0.5,IF(OR($C$12&gt;$AR87,$D$12&lt;$AR87),0,Schweine_Werte!$I87))</f>
        <v>0</v>
      </c>
      <c r="BI87" s="1633">
        <f>IF(OR($C$24=$AR87,$D$24=$AR87),Schweine_Werte!$I87*0.5,IF(OR($C$24&gt;$AR87,$D$24&lt;$AR87),0,Schweine_Werte!$I87))</f>
        <v>0</v>
      </c>
      <c r="BJ87" s="1633">
        <f>IF(OR($C$36=$AR87,$D$36=$AR87),Schweine_Werte!$I87*0.5,IF(OR($C$36&gt;$AR87,$D$36&lt;$AR87),0,Schweine_Werte!$I87))</f>
        <v>0</v>
      </c>
      <c r="BK87" s="1633">
        <f>IF(OR($C$48=$AR87,$D$48=$AR87),Schweine_Werte!$I87*0.5,IF(OR($C$48&gt;$AR87,$D$48&lt;$AR87),0,Schweine_Werte!$I87))</f>
        <v>0</v>
      </c>
      <c r="BL87" s="1633">
        <f>IF(OR($C$60=$AR87,$D$60=$AR87),Schweine_Werte!$I87*0.5,IF(OR($C$60&gt;$AR87,$D$60&lt;$AR87),0,Schweine_Werte!$I87))</f>
        <v>0</v>
      </c>
      <c r="BM87" s="1630">
        <f>IF(OR($C$12=$AR87,$D$12=$AR87),Schweine_Werte!$K87*0.5,IF(OR($C$12&gt;$AR87,$D$12&lt;$AR87),0,Schweine_Werte!$K87))</f>
        <v>0</v>
      </c>
      <c r="BN87" s="1633">
        <f>IF(OR($C$24=$AR87,$D$24=$AR87),Schweine_Werte!$K87*0.5,IF(OR($C$24&gt;$AR87,$D$24&lt;$AR87),0,Schweine_Werte!$K87))</f>
        <v>0</v>
      </c>
      <c r="BO87" s="1633">
        <f>IF(OR($C$36=$AR87,$D$36=$AR87),Schweine_Werte!$K87*0.5,IF(OR($C$36&gt;$AR87,$D$36&lt;$AR87),0,Schweine_Werte!$K87))</f>
        <v>0</v>
      </c>
      <c r="BP87" s="1633">
        <f>IF(OR($C$48=$AR87,$D$48=$AR87),Schweine_Werte!$K87*0.5,IF(OR($C$48&gt;$AR87,$D$48&lt;$AR87),0,Schweine_Werte!$K87))</f>
        <v>0</v>
      </c>
      <c r="BQ87" s="1633">
        <f>IF(OR($C$60=$AR87,$D$60=$AR87),Schweine_Werte!$K87*0.5,IF(OR($C$60&gt;$AR87,$D$60&lt;$AR87),0,Schweine_Werte!$K87))</f>
        <v>0</v>
      </c>
      <c r="BR87" s="1630">
        <f>IF(OR($C$74=$AR87,$D$74=$AR87),Schweine_Werte!$M87*0.5,IF(OR($C$74&gt;$AR87,$D$74&lt;$AR87),0,Schweine_Werte!$M87))</f>
        <v>0</v>
      </c>
      <c r="BS87" s="1630">
        <f>IF(OR($C$83=$AR87,$D$83=$AR87),Schweine_Werte!$M87*0.5,IF(OR($C$83&gt;$AR87,$D$83&lt;$AR87),0,Schweine_Werte!$M87))</f>
        <v>0</v>
      </c>
      <c r="BT87" s="1634">
        <f>IF(OR($C$92=$AR87,$D$92=$AR87),Schweine_Werte!$M87*0.5,IF(OR($C$92&gt;$AR87,$D$92&lt;$AR87),0,Schweine_Werte!$M87))</f>
        <v>0</v>
      </c>
      <c r="BU87" s="1634">
        <f>IF(OR($C$101=$AR87,$D$101=$AR87),Schweine_Werte!$M87*0.5,IF(OR($C$101&gt;$AR87,$D$101&lt;$AR87),0,Schweine_Werte!$M87))</f>
        <v>0</v>
      </c>
      <c r="BV87" s="1634">
        <f>IF(OR($C$110=$AR87,$D$110=$AR87),Schweine_Werte!$M87*0.5,IF(OR($C$110&gt;$AR87,$D$110&lt;$AR87),0,Schweine_Werte!$M87))</f>
        <v>0</v>
      </c>
      <c r="BW87" s="1634">
        <f>IF(OR(8=$AR87,$E$127=$AR87),Schweine_Werte!$M87*0.5,IF(OR(8&gt;$AR87,$E$127&lt;$AR87),0,Schweine_Werte!$M87))</f>
        <v>1.1703978441976977</v>
      </c>
      <c r="BX87" s="1634">
        <f>IF(OR(8=$AR87,$E$145=$AR87),Schweine_Werte!$M87*0.5,IF(OR(8&gt;$AR87,$E$145&lt;$AR87),0,Schweine_Werte!$M87))</f>
        <v>1.1703978441976977</v>
      </c>
      <c r="BY87" s="1630">
        <f>IF(OR($C$74=$AR87,$D$74=$AR87),Schweine_Werte!$O87*0.5,IF(OR($C$74&gt;$AR87,$D$74&lt;$AR87),0,Schweine_Werte!$O87))</f>
        <v>0</v>
      </c>
      <c r="BZ87" s="1630">
        <f>IF(OR($C$83=$AR87,$D$83=$AR87),Schweine_Werte!$O87*0.5,IF(OR($C$83&gt;$AR87,$D$83&lt;$AR87),0,Schweine_Werte!$O87))</f>
        <v>0</v>
      </c>
      <c r="CA87" s="1634">
        <f>IF(OR($C$92=$AR87,$D$92=$AR87),Schweine_Werte!$O87*0.5,IF(OR($C$92&gt;$AR87,$D$92&lt;$AR87),0,Schweine_Werte!$O87))</f>
        <v>0</v>
      </c>
      <c r="CB87" s="1634">
        <f>IF(OR($C$101=$AR87,$D$101=$AR87),Schweine_Werte!$O87*0.5,IF(OR($C$101&gt;$AR87,$D$101&lt;$AR87),0,Schweine_Werte!$O87))</f>
        <v>0</v>
      </c>
      <c r="CC87" s="1634">
        <f>IF(OR($C$110=$AR87,$D$110=$AR87),Schweine_Werte!$O87*0.5,IF(OR($C$110&gt;$AR87,$D$110&lt;$AR87),0,Schweine_Werte!$O87))</f>
        <v>0</v>
      </c>
    </row>
    <row r="88" spans="1:81" x14ac:dyDescent="0.3">
      <c r="B88">
        <v>450</v>
      </c>
      <c r="C88"/>
      <c r="D88" s="868"/>
      <c r="E88" t="e">
        <f>($D92-$C92)*1000/SUM($BT$4:$BT$31)</f>
        <v>#VALUE!</v>
      </c>
      <c r="F88" s="868" t="e">
        <f>SUMPRODUCT($BT$4:$BT$31,Schweine_Werte!$V$4:$V$31)/SUM($BT$4:$BT$31)</f>
        <v>#DIV/0!</v>
      </c>
      <c r="G88" s="868" t="e">
        <f>IF($B92=$A$8,SUMPRODUCT($BT$4:$BT$31,Schweine_Werte!HE$4:HE$31)/SUM($BT$4:$BT$31),IF($B92=$A$7,SUMPRODUCT($BT$4:$BT$31,Schweine_Werte!GQ$4:GQ$31)/SUM($BT$4:$BT$31),IF($B92=$A$6,SUMPRODUCT($BT$4:$BT$31,Schweine_Werte!GC$4:GC$31)/SUM($BT$4:$BT$31),SUMPRODUCT($BT$4:$BT$31,Schweine_Werte!FO$4:FO$31)/SUM($BT$4:$BT$31))))</f>
        <v>#DIV/0!</v>
      </c>
      <c r="H88" s="868" t="e">
        <f>IF($B92=$A$8,SUMPRODUCT($BT$4:$BT$31,Schweine_Werte!HF$4:HF$31)/SUM($BT$4:$BT$31),IF($B92=$A$7,SUMPRODUCT($BT$4:$BT$31,Schweine_Werte!GR$4:GR$31)/SUM($BT$4:$BT$31),IF($B92=$A$6,SUMPRODUCT($BT$4:$BT$31,Schweine_Werte!GD$4:GD$31)/SUM($BT$4:$BT$31),SUMPRODUCT($BT$4:$BT$31,Schweine_Werte!FP$4:FP$31)/SUM($BT$4:$BT$31))))</f>
        <v>#DIV/0!</v>
      </c>
      <c r="I88" s="868" t="e">
        <f>IF($B92=$A$8,SUMPRODUCT($BT$4:$BT$31,Schweine_Werte!HG$4:HG$31)/SUM($BT$4:$BT$31),IF($B92=$A$7,SUMPRODUCT($BT$4:$BT$31,Schweine_Werte!GS$4:GS$31)/SUM($BT$4:$BT$31),IF($B92=$A$6,SUMPRODUCT($BT$4:$BT$31,Schweine_Werte!GE$4:GE$31)/SUM($BT$4:$BT$31),SUMPRODUCT($BT$4:$BT$31,Schweine_Werte!FQ$4:FQ$31)/SUM($BT$4:$BT$31))))</f>
        <v>#DIV/0!</v>
      </c>
      <c r="J88" s="868" t="e">
        <f>SUMPRODUCT($BT$4:$BT$31,Schweine_Werte!$AD$4:$AD$31)/SUM($BT$4:$BT$31)</f>
        <v>#DIV/0!</v>
      </c>
      <c r="K88" s="868" t="e">
        <f>SUMPRODUCT($BT$4:$BT$31,Schweine_Werte!$AL$4:$AL$31)/SUM($BT$4:$BT$31)</f>
        <v>#DIV/0!</v>
      </c>
      <c r="L88" s="868" t="e">
        <f>T88*$F88*365/1000+$J88-$K88</f>
        <v>#DIV/0!</v>
      </c>
      <c r="M88" s="868" t="e">
        <f>U88*$F88*365/1000+$J88-$K88/2</f>
        <v>#DIV/0!</v>
      </c>
      <c r="N88" s="868" t="e">
        <f>V88*$F88*365/1000+$J88</f>
        <v>#DIV/0!</v>
      </c>
      <c r="O88" s="868">
        <f>IF($C92&lt;28,SUM($BT$4:$BT$23)+IF($D92&gt;28,$BT$24*0.5,$BT$24),0)</f>
        <v>0</v>
      </c>
      <c r="P88" s="868">
        <f>IF($D92&gt;28,SUM($BT$25:$BT$31)+IF($C92&lt;28,$BT$24*0.5,$BT$24),0)</f>
        <v>0</v>
      </c>
      <c r="Q88" s="868" t="e">
        <f t="shared" ref="Q88:S89" si="21">+T88*$F88</f>
        <v>#DIV/0!</v>
      </c>
      <c r="R88" s="868" t="e">
        <f t="shared" si="21"/>
        <v>#DIV/0!</v>
      </c>
      <c r="S88" s="868" t="e">
        <f t="shared" si="21"/>
        <v>#DIV/0!</v>
      </c>
      <c r="T88" s="868" t="e">
        <f>+($O88*Schweine_Werte!$HT$15+$P88*Schweine_Werte!$HU$15)/SUM($O88:$P88)</f>
        <v>#DIV/0!</v>
      </c>
      <c r="U88" s="868" t="e">
        <f>+($O88*Schweine_Werte!$HV$15+$P88*Schweine_Werte!$HW$15)/SUM($O88:$P88)</f>
        <v>#DIV/0!</v>
      </c>
      <c r="V88" s="868" t="e">
        <f>+($O88*Schweine_Werte!$HX$15+$P88*Schweine_Werte!$HY$15)/SUM($O88:$P88)</f>
        <v>#DIV/0!</v>
      </c>
      <c r="W88" s="1833" t="e">
        <f>($J88*0.055+T88*0.365*0.86*$F88-$K88*0.018)/L88*100</f>
        <v>#DIV/0!</v>
      </c>
      <c r="X88" s="1833" t="e">
        <f>($J88*0.055+U88*0.365*0.86*$F88-$K88*0.018/2)/M88*100</f>
        <v>#DIV/0!</v>
      </c>
      <c r="Y88" s="868" t="e">
        <f>($J88*0.055+V88*0.365*0.86*$F88)/N88*100</f>
        <v>#DIV/0!</v>
      </c>
      <c r="Z88" s="868" t="e">
        <f>IF($B92=$A$8,SUMPRODUCT($BT$4:$BT$31,Schweine_Werte!$HH$4:$HH$31,Schweine_Werte!$HI$4:$HI$31)/SUMPRODUCT($BT$4:$BT$31,Schweine_Werte!$HH$4:$HH$31),IF($B92=$A$7,SUMPRODUCT($BT$4:$BT$31,Schweine_Werte!$GT$4:$GT$31,Schweine_Werte!$GU$4:$GU$31)/SUMPRODUCT($BT$4:$BT$31,Schweine_Werte!$GT$4:$GT$31),IF($B92=$A$6,SUMPRODUCT($BT$4:$BT$31,Schweine_Werte!$GF$4:$GF$31,Schweine_Werte!$GG$4:$GG$31)/SUMPRODUCT($BT$4:$BT$31,Schweine_Werte!$GF$4:$GF$31),SUMPRODUCT($BT$4:$BT$31,Schweine_Werte!$FR$4:$FR$31,Schweine_Werte!$FS$4:$FS$31)/SUMPRODUCT($BT$4:$BT$31,Schweine_Werte!$FR$4:$FR$31))))</f>
        <v>#DIV/0!</v>
      </c>
      <c r="AA88" s="868"/>
      <c r="AB88" s="868">
        <f>IF($B92=$A$8,SUMIF(Schweine_Werte!$AO$4:$AO$31,$C92,Schweine_Werte!$HI$4:$HI$31),IF($B92=$A$7,SUMIF(Schweine_Werte!$AO$4:$AO$31,$C92,Schweine_Werte!$GU$4:$GU$31),IF($B92=$A$6,SUMIF(Schweine_Werte!$AO$4:$AO$31,$C92,Schweine_Werte!$GG$4:$GG$31),SUMIF(Schweine_Werte!$AO$4:$AO$31,$C92,Schweine_Werte!$FS$4:$FS$31))))</f>
        <v>0</v>
      </c>
      <c r="AC88" s="868"/>
      <c r="AD88" s="868">
        <f>IF($B92=$A$8,SUMIF(Schweine_Werte!$AO$4:$AO$31,$D92,Schweine_Werte!$HI$4:$HI$31),IF($B92=$A$7,SUMIF(Schweine_Werte!$AO$4:$AO$31,$D92,Schweine_Werte!$GU$4:$GU$31),IF($B92=$A$6,SUMIF(Schweine_Werte!$AO$4:$AO$31,$D92,Schweine_Werte!$GG$4:$GG$31),SUMIF(Schweine_Werte!$AO$4:$AO$31,$D92,Schweine_Werte!$FS$4:$FS$31))))</f>
        <v>0</v>
      </c>
      <c r="AE88" s="868"/>
      <c r="AF88" s="868"/>
      <c r="AG88" s="868" t="e">
        <f>IF($B92=$A$8,SUMPRODUCT($BT$4:$BT$31,Schweine_Werte!$HH$4:$HH$31)/SUM($BT$4:$BT$31),IF($B92=$A$7,SUMPRODUCT($BT$4:$BT$31,Schweine_Werte!$GT$4:$GT$31)/SUM($BT$4:$BT$31),IF($B92=$A$6,SUMPRODUCT($BT$4:$BT$31,Schweine_Werte!$GF$4:$GF$31)/SUM($BT$4:$BT$31),SUMPRODUCT($BT$4:$BT$31,Schweine_Werte!$FR$4:$FR$31)/SUM($BT$4:$BT$31))))</f>
        <v>#DIV/0!</v>
      </c>
      <c r="AH88" s="868"/>
      <c r="AI88" s="868"/>
      <c r="AJ88" s="868" t="e">
        <f>IF($B92=$A$8,SUMPRODUCT($BT$4:$BT$31,Schweine_Werte!$HH$4:$HH$31,Schweine_Werte!$HJ$4:$HJ$31)/SUMPRODUCT($BT$4:$BT$31,Schweine_Werte!$HH$4:$HH$31),IF($B92=$A$7,SUMPRODUCT($BT$4:$BT$31,Schweine_Werte!$GT$4:$GT$31,Schweine_Werte!$GV$4:$GV$31)/SUMPRODUCT($BT$4:$BT$31,Schweine_Werte!$GT$4:$GT$31),IF($B92=$A$6,SUMPRODUCT($BT$4:$BT$31,Schweine_Werte!$GF$4:$GF$31,Schweine_Werte!$GH$4:$GH$31)/SUMPRODUCT($BT$4:$BT$31,Schweine_Werte!$GF$4:$GF$31),SUMPRODUCT($BT$4:$BT$31,Schweine_Werte!$FR$4:$FR$31,Schweine_Werte!$FT$4:$FT$31)/SUMPRODUCT($BT$4:$BT$31,Schweine_Werte!$FR$4:$FR$31))))</f>
        <v>#DIV/0!</v>
      </c>
      <c r="AK88" s="868"/>
      <c r="AL88" s="868">
        <f>IF($B92=$A$8,SUMIF(Schweine_Werte!$AO$4:$AO$31,$C92,Schweine_Werte!$HJ$4:$HJ$31),IF($B92=$A$7,SUMIF(Schweine_Werte!$AO$4:$AO$31,$C92,Schweine_Werte!$GV$4:$GV$31),IF($B92=$A$6,SUMIF(Schweine_Werte!$AO$4:$AO$31,$C92,Schweine_Werte!$GH$4:$GH$31),SUMIF(Schweine_Werte!$AO$4:$AO$31,$C92,Schweine_Werte!$FT$4:$FT$31))))</f>
        <v>0</v>
      </c>
      <c r="AM88" s="868"/>
      <c r="AN88" s="868">
        <f>IF($B92=$A$8,SUMIF(Schweine_Werte!$AO$4:$AO$31,$D92,Schweine_Werte!$HJ$4:$HJ$31),IF($B92=$A$7,SUMIF(Schweine_Werte!$AO$4:$AO$31,$D92,Schweine_Werte!$GV$4:$GV$31),IF($B92=$A$6,SUMIF(Schweine_Werte!$AO$4:$AO$31,$D92,Schweine_Werte!$GH$4:$GH$31),SUMIF(Schweine_Werte!$AO$4:$AO$31,$D92,Schweine_Werte!$FT$4:$FT$31))))</f>
        <v>0</v>
      </c>
      <c r="AO88" s="868"/>
      <c r="AR88" s="1653">
        <v>92</v>
      </c>
      <c r="AS88" s="1630">
        <f>IF(OR($C$12=$AR88,$D$12=$AR88),Schweine_Werte!$C88*0.5,IF(OR($C$12&gt;$AR88,$D$12&lt;$AR88),0,Schweine_Werte!$C88))</f>
        <v>0</v>
      </c>
      <c r="AT88" s="1633">
        <f>IF(OR($C$24=$AR88,$D$24=$AR88),Schweine_Werte!$C88*0.5,IF(OR($C$24&gt;$AR88,$D$24&lt;$AR88),0,Schweine_Werte!$C88))</f>
        <v>0</v>
      </c>
      <c r="AU88" s="1630">
        <f>IF(OR($C$36=$AR88,$D$36=$AR88),Schweine_Werte!$C88*0.5,IF(OR($C$36&gt;$AR88,$D$36&lt;$AR88),0,Schweine_Werte!$C88))</f>
        <v>0</v>
      </c>
      <c r="AV88" s="1630">
        <f>IF(OR($C$48=$AR88,$D$48=$AR88),Schweine_Werte!$C88*0.5,IF(OR($C$48&gt;$AR88,$D$48&lt;$AR88),0,Schweine_Werte!$C88))</f>
        <v>0</v>
      </c>
      <c r="AW88" s="1630">
        <f>IF(OR($C$60=$AR88,$D$60=$AR88),Schweine_Werte!$C88*0.5,IF(OR($C$60&gt;$AR88,$D$60&lt;$AR88),0,Schweine_Werte!$C88))</f>
        <v>0</v>
      </c>
      <c r="AX88" s="1630">
        <f>IF(OR($C$12=$AR88,$D$12=$AR88),Schweine_Werte!$E88*0.5,IF(OR($C$12&gt;$AR88,$D$12&lt;$AR88),0,Schweine_Werte!$E88))</f>
        <v>0</v>
      </c>
      <c r="AY88" s="1633">
        <f>IF(OR($C$24=$AR88,$D$24=$AR88),Schweine_Werte!$E88*0.5,IF(OR($C$24&gt;$AR88,$D$24&lt;$AR88),0,Schweine_Werte!$E88))</f>
        <v>0</v>
      </c>
      <c r="AZ88" s="1633">
        <f>IF(OR($C$36=$AR88,$D$36=$AR88),Schweine_Werte!$E88*0.5,IF(OR($C$36&gt;$AR88,$D$36&lt;$AR88),0,Schweine_Werte!$E88))</f>
        <v>0</v>
      </c>
      <c r="BA88" s="1633">
        <f>IF(OR($C$48=$AR88,$D$48=$AR88),Schweine_Werte!$E88*0.5,IF(OR($C$48&gt;$AR88,$D$48&lt;$AR88),0,Schweine_Werte!$E88))</f>
        <v>0</v>
      </c>
      <c r="BB88" s="1633">
        <f>IF(OR($C$60=$AR88,$D$60=$AR88),Schweine_Werte!$E88*0.5,IF(OR($C$60&gt;$AR88,$D$60&lt;$AR88),0,Schweine_Werte!$E88))</f>
        <v>0</v>
      </c>
      <c r="BC88" s="1630">
        <f>IF(OR($C$12=$AR88,$D$12=$AR88),Schweine_Werte!$G88*0.5,IF(OR($C$12&gt;$AR88,$D$12&lt;$AR88),0,Schweine_Werte!$G88))</f>
        <v>0</v>
      </c>
      <c r="BD88" s="1633">
        <f>IF(OR($C$24=$AR88,$D$24=$AR88),Schweine_Werte!$G88*0.5,IF(OR($C$24&gt;$AR88,$D$24&lt;$AR88),0,Schweine_Werte!$G88))</f>
        <v>0</v>
      </c>
      <c r="BE88" s="1633">
        <f>IF(OR($C$36=$AR88,$D$36=$AR88),Schweine_Werte!$G88*0.5,IF(OR($C$36&gt;$AR88,$D$36&lt;$AR88),0,Schweine_Werte!$G88))</f>
        <v>0</v>
      </c>
      <c r="BF88" s="1633">
        <f>IF(OR($C$48=$AR88,$D$48=$AR88),Schweine_Werte!$G88*0.5,IF(OR($C$48&gt;$AR88,$D$48&lt;$AR88),0,Schweine_Werte!$G88))</f>
        <v>0</v>
      </c>
      <c r="BG88" s="1633">
        <f>IF(OR($C$60=$AR88,$D$60=$AR88),Schweine_Werte!$G88*0.5,IF(OR($C$60&gt;$AR88,$D$60&lt;$AR88),0,Schweine_Werte!$G88))</f>
        <v>0</v>
      </c>
      <c r="BH88" s="1630">
        <f>IF(OR($C$12=$AR88,$D$12=$AR88),Schweine_Werte!$I88*0.5,IF(OR($C$12&gt;$AR88,$D$12&lt;$AR88),0,Schweine_Werte!$I88))</f>
        <v>0</v>
      </c>
      <c r="BI88" s="1633">
        <f>IF(OR($C$24=$AR88,$D$24=$AR88),Schweine_Werte!$I88*0.5,IF(OR($C$24&gt;$AR88,$D$24&lt;$AR88),0,Schweine_Werte!$I88))</f>
        <v>0</v>
      </c>
      <c r="BJ88" s="1633">
        <f>IF(OR($C$36=$AR88,$D$36=$AR88),Schweine_Werte!$I88*0.5,IF(OR($C$36&gt;$AR88,$D$36&lt;$AR88),0,Schweine_Werte!$I88))</f>
        <v>0</v>
      </c>
      <c r="BK88" s="1633">
        <f>IF(OR($C$48=$AR88,$D$48=$AR88),Schweine_Werte!$I88*0.5,IF(OR($C$48&gt;$AR88,$D$48&lt;$AR88),0,Schweine_Werte!$I88))</f>
        <v>0</v>
      </c>
      <c r="BL88" s="1633">
        <f>IF(OR($C$60=$AR88,$D$60=$AR88),Schweine_Werte!$I88*0.5,IF(OR($C$60&gt;$AR88,$D$60&lt;$AR88),0,Schweine_Werte!$I88))</f>
        <v>0</v>
      </c>
      <c r="BM88" s="1630">
        <f>IF(OR($C$12=$AR88,$D$12=$AR88),Schweine_Werte!$K88*0.5,IF(OR($C$12&gt;$AR88,$D$12&lt;$AR88),0,Schweine_Werte!$K88))</f>
        <v>0</v>
      </c>
      <c r="BN88" s="1633">
        <f>IF(OR($C$24=$AR88,$D$24=$AR88),Schweine_Werte!$K88*0.5,IF(OR($C$24&gt;$AR88,$D$24&lt;$AR88),0,Schweine_Werte!$K88))</f>
        <v>0</v>
      </c>
      <c r="BO88" s="1633">
        <f>IF(OR($C$36=$AR88,$D$36=$AR88),Schweine_Werte!$K88*0.5,IF(OR($C$36&gt;$AR88,$D$36&lt;$AR88),0,Schweine_Werte!$K88))</f>
        <v>0</v>
      </c>
      <c r="BP88" s="1633">
        <f>IF(OR($C$48=$AR88,$D$48=$AR88),Schweine_Werte!$K88*0.5,IF(OR($C$48&gt;$AR88,$D$48&lt;$AR88),0,Schweine_Werte!$K88))</f>
        <v>0</v>
      </c>
      <c r="BQ88" s="1633">
        <f>IF(OR($C$60=$AR88,$D$60=$AR88),Schweine_Werte!$K88*0.5,IF(OR($C$60&gt;$AR88,$D$60&lt;$AR88),0,Schweine_Werte!$K88))</f>
        <v>0</v>
      </c>
      <c r="BR88" s="1630">
        <f>IF(OR($C$74=$AR88,$D$74=$AR88),Schweine_Werte!$M88*0.5,IF(OR($C$74&gt;$AR88,$D$74&lt;$AR88),0,Schweine_Werte!$M88))</f>
        <v>0</v>
      </c>
      <c r="BS88" s="1630">
        <f>IF(OR($C$83=$AR88,$D$83=$AR88),Schweine_Werte!$M88*0.5,IF(OR($C$83&gt;$AR88,$D$83&lt;$AR88),0,Schweine_Werte!$M88))</f>
        <v>0</v>
      </c>
      <c r="BT88" s="1634">
        <f>IF(OR($C$92=$AR88,$D$92=$AR88),Schweine_Werte!$M88*0.5,IF(OR($C$92&gt;$AR88,$D$92&lt;$AR88),0,Schweine_Werte!$M88))</f>
        <v>0</v>
      </c>
      <c r="BU88" s="1634">
        <f>IF(OR($C$101=$AR88,$D$101=$AR88),Schweine_Werte!$M88*0.5,IF(OR($C$101&gt;$AR88,$D$101&lt;$AR88),0,Schweine_Werte!$M88))</f>
        <v>0</v>
      </c>
      <c r="BV88" s="1634">
        <f>IF(OR($C$110=$AR88,$D$110=$AR88),Schweine_Werte!$M88*0.5,IF(OR($C$110&gt;$AR88,$D$110&lt;$AR88),0,Schweine_Werte!$M88))</f>
        <v>0</v>
      </c>
      <c r="BW88" s="1634">
        <f>IF(OR(8=$AR88,$E$127=$AR88),Schweine_Werte!$M88*0.5,IF(OR(8&gt;$AR88,$E$127&lt;$AR88),0,Schweine_Werte!$M88))</f>
        <v>1.1781706701533199</v>
      </c>
      <c r="BX88" s="1634">
        <f>IF(OR(8=$AR88,$E$145=$AR88),Schweine_Werte!$M88*0.5,IF(OR(8&gt;$AR88,$E$145&lt;$AR88),0,Schweine_Werte!$M88))</f>
        <v>1.1781706701533199</v>
      </c>
      <c r="BY88" s="1630">
        <f>IF(OR($C$74=$AR88,$D$74=$AR88),Schweine_Werte!$O88*0.5,IF(OR($C$74&gt;$AR88,$D$74&lt;$AR88),0,Schweine_Werte!$O88))</f>
        <v>0</v>
      </c>
      <c r="BZ88" s="1630">
        <f>IF(OR($C$83=$AR88,$D$83=$AR88),Schweine_Werte!$O88*0.5,IF(OR($C$83&gt;$AR88,$D$83&lt;$AR88),0,Schweine_Werte!$O88))</f>
        <v>0</v>
      </c>
      <c r="CA88" s="1634">
        <f>IF(OR($C$92=$AR88,$D$92=$AR88),Schweine_Werte!$O88*0.5,IF(OR($C$92&gt;$AR88,$D$92&lt;$AR88),0,Schweine_Werte!$O88))</f>
        <v>0</v>
      </c>
      <c r="CB88" s="1634">
        <f>IF(OR($C$101=$AR88,$D$101=$AR88),Schweine_Werte!$O88*0.5,IF(OR($C$101&gt;$AR88,$D$101&lt;$AR88),0,Schweine_Werte!$O88))</f>
        <v>0</v>
      </c>
      <c r="CC88" s="1634">
        <f>IF(OR($C$110=$AR88,$D$110=$AR88),Schweine_Werte!$O88*0.5,IF(OR($C$110&gt;$AR88,$D$110&lt;$AR88),0,Schweine_Werte!$O88))</f>
        <v>0</v>
      </c>
    </row>
    <row r="89" spans="1:81" x14ac:dyDescent="0.3">
      <c r="B89">
        <v>500</v>
      </c>
      <c r="C89"/>
      <c r="D89" s="868"/>
      <c r="E89" t="e">
        <f>($D92-$C92)*1000/SUM($CA$4:$CA$31)</f>
        <v>#VALUE!</v>
      </c>
      <c r="F89" s="868" t="e">
        <f>SUMPRODUCT($CA$4:$CA$31,Schweine_Werte!$W$4:$W$31)/SUM($CA$4:$CA$31)</f>
        <v>#DIV/0!</v>
      </c>
      <c r="G89" s="868" t="e">
        <f>IF($B92=$A$8,SUMPRODUCT($CA$4:$CA$31,Schweine_Werte!HK$4:HK$31)/SUM($CA$4:$CA$31),IF($B92=$A$7,SUMPRODUCT($CA$4:$CA$31,Schweine_Werte!GW$4:GW$31)/SUM($CA$4:$CA$31),IF($B92=$A$6,SUMPRODUCT($CA$4:$CA$31,Schweine_Werte!GI$4:GI$31)/SUM($CA$4:$CA$31),SUMPRODUCT($CA$4:$CA$31,Schweine_Werte!FU$4:FU$31)/SUM($CA$4:$CA$31))))</f>
        <v>#DIV/0!</v>
      </c>
      <c r="H89" s="868" t="e">
        <f>IF($B92=$A$8,SUMPRODUCT($CA$4:$CA$31,Schweine_Werte!HL$4:HL$31)/SUM($CA$4:$CA$31),IF($B92=$A$7,SUMPRODUCT($CA$4:$CA$31,Schweine_Werte!GX$4:GX$31)/SUM($CA$4:$CA$31),IF($B92=$A$6,SUMPRODUCT($CA$4:$CA$31,Schweine_Werte!GJ$4:GJ$31)/SUM($CA$4:$CA$31),SUMPRODUCT($CA$4:$CA$31,Schweine_Werte!FV$4:FV$31)/SUM($CA$4:$CA$31))))</f>
        <v>#DIV/0!</v>
      </c>
      <c r="I89" s="868" t="e">
        <f>IF($B92=$A$8,SUMPRODUCT($CA$4:$CA$31,Schweine_Werte!HM$4:HM$31)/SUM($CA$4:$CA$31),IF($B92=$A$7,SUMPRODUCT($CA$4:$CA$31,Schweine_Werte!GY$4:GY$31)/SUM($CA$4:$CA$31),IF($B92=$A$6,SUMPRODUCT($CA$4:$CA$31,Schweine_Werte!GK$4:GK$31)/SUM($CA$4:$CA$31),SUMPRODUCT($CA$4:$CA$31,Schweine_Werte!FW$4:FW$31)/SUM($CA$4:$CA$31))))</f>
        <v>#DIV/0!</v>
      </c>
      <c r="J89" s="868" t="e">
        <f>SUMPRODUCT($CA$4:$CA$31,Schweine_Werte!$AE$4:$AE$31)/SUM($CA$4:$CA$31)</f>
        <v>#DIV/0!</v>
      </c>
      <c r="K89" s="868" t="e">
        <f>SUMPRODUCT($CA$4:$CA$31,Schweine_Werte!$AM$4:$AM$31)/SUM($CA$4:$CA$31)</f>
        <v>#DIV/0!</v>
      </c>
      <c r="L89" s="868" t="e">
        <f>T89*$F89*365/1000+$J89-$K89</f>
        <v>#DIV/0!</v>
      </c>
      <c r="M89" s="868" t="e">
        <f>U89*$F89*365/1000+$J89-$K89/2</f>
        <v>#DIV/0!</v>
      </c>
      <c r="N89" s="868" t="e">
        <f>V89*$F89*365/1000+$J89</f>
        <v>#DIV/0!</v>
      </c>
      <c r="O89" s="868">
        <f>IF($C92&lt;28,SUM($CA$4:$CA$23)+IF($D92&gt;28,$CA$24*0.5,$CA$24),0)</f>
        <v>0</v>
      </c>
      <c r="P89" s="868">
        <f>IF($D92&gt;28,SUM($CA$25:$CA$31)+IF($C92&lt;28,$CA$24*0.5,$CA$24),0)</f>
        <v>0</v>
      </c>
      <c r="Q89" s="868" t="e">
        <f t="shared" si="21"/>
        <v>#DIV/0!</v>
      </c>
      <c r="R89" s="868" t="e">
        <f t="shared" si="21"/>
        <v>#DIV/0!</v>
      </c>
      <c r="S89" s="868" t="e">
        <f t="shared" si="21"/>
        <v>#DIV/0!</v>
      </c>
      <c r="T89" s="868" t="e">
        <f>+($O89*Schweine_Werte!$HT$16+$P89*Schweine_Werte!$HU$16)/SUM($O89:$P89)</f>
        <v>#DIV/0!</v>
      </c>
      <c r="U89" s="868" t="e">
        <f>+($O89*Schweine_Werte!$HV$16+$P89*Schweine_Werte!$HW$16)/SUM($O89:$P89)</f>
        <v>#DIV/0!</v>
      </c>
      <c r="V89" s="868" t="e">
        <f>+($O89*Schweine_Werte!$HX$16+$P89*Schweine_Werte!$HY$16)/SUM($O89:$P89)</f>
        <v>#DIV/0!</v>
      </c>
      <c r="W89" s="868" t="e">
        <f>($J89*0.055+T89*0.365*0.86*$F89-$K89*0.018)/L89*100</f>
        <v>#DIV/0!</v>
      </c>
      <c r="X89" s="868" t="e">
        <f>($J89*0.055+U89*0.365*0.86*$F89-$K89*0.018/2)/M89*100</f>
        <v>#DIV/0!</v>
      </c>
      <c r="Y89" s="868" t="e">
        <f>($J89*0.055+V89*0.365*0.86*$F89)/N89*100</f>
        <v>#DIV/0!</v>
      </c>
      <c r="Z89" s="868" t="e">
        <f>IF($B92=$A$8,SUMPRODUCT($CA$4:$CA$31,Schweine_Werte!$HN$4:$HN$31,Schweine_Werte!$HO$4:$HO$31)/SUMPRODUCT($CA$4:$CA$31,Schweine_Werte!$HN$4:$HN$31),IF($B92=$A$7,SUMPRODUCT($CA$4:$CA$31,Schweine_Werte!$GZ$4:$GZ$31,Schweine_Werte!$HA$4:$HA$31)/SUMPRODUCT($CA$4:$CA$31,Schweine_Werte!$GZ$4:$GZ$31),IF($B92=$A$6,SUMPRODUCT($CA$4:$CA$31,Schweine_Werte!$GL$4:$GL$31,Schweine_Werte!$GM$4:$GM$31)/SUMPRODUCT($CA$4:$CA$31,Schweine_Werte!$GL$4:$GL$31),SUMPRODUCT($CA$4:$CA$31,Schweine_Werte!$FX$4:$FX$31,Schweine_Werte!$FY$4:$FY$31)/SUMPRODUCT($CA$4:$CA$31,Schweine_Werte!$FX$4:$FX$31))))</f>
        <v>#DIV/0!</v>
      </c>
      <c r="AA89" s="868"/>
      <c r="AB89" s="868">
        <f>IF($B92=$A$8,SUMIF(Schweine_Werte!$AO$4:$AO$31,$C92,Schweine_Werte!$HO$4:$HO$31),IF($B92=$A$7,SUMIF(Schweine_Werte!$AO$4:$AO$31,$C92,Schweine_Werte!$HA$4:$HA$31),IF($B92=$A$6,SUMIF(Schweine_Werte!$AO$4:$AO$31,$C92,Schweine_Werte!$GM$4:$GM$31),SUMIF(Schweine_Werte!$AO$4:$AO$31,$C92,Schweine_Werte!$FY$4:$FY$31))))</f>
        <v>0</v>
      </c>
      <c r="AC89" s="868"/>
      <c r="AD89" s="868">
        <f>IF($B92=$A$8,SUMIF(Schweine_Werte!$AO$4:$AO$31,$D92,Schweine_Werte!$HO$4:$HO$31),IF($B92=$A$7,SUMIF(Schweine_Werte!$AO$4:$AO$31,$D92,Schweine_Werte!$HA$4:$HA$31),IF($B92=$A$6,SUMIF(Schweine_Werte!$AO$4:$AO$31,$D92,Schweine_Werte!$GM$4:$GM$31),SUMIF(Schweine_Werte!$AO$4:$AO$31,$D92,Schweine_Werte!$FY$4:$FY$31))))</f>
        <v>0</v>
      </c>
      <c r="AE89" s="868"/>
      <c r="AF89" s="868"/>
      <c r="AG89" s="868" t="e">
        <f>IF($B92=$A$8,SUMPRODUCT($CA$4:$CA$31,Schweine_Werte!$HN$4:$HN$31)/SUM($CA$4:$CA$31),IF($B92=$A$7,SUMPRODUCT($CA$4:$CA$31,Schweine_Werte!$GZ$4:$GZ$31)/SUM($CA$4:$CA$31),IF($B92=$A$6,SUMPRODUCT($CA$4:$CA$31,Schweine_Werte!$GL$4:$GL$31)/SUM($CA$4:$CA$31),SUMPRODUCT($CA$4:$CA$31,Schweine_Werte!$FX$4:$FX$31)/SUM($CA$4:$CA$31))))</f>
        <v>#DIV/0!</v>
      </c>
      <c r="AH89" s="868"/>
      <c r="AI89" s="868"/>
      <c r="AJ89" s="868" t="e">
        <f>IF($B92=$A$8,SUMPRODUCT($CA$4:$CA$31,Schweine_Werte!$HN$4:$HN$31,Schweine_Werte!$HP$4:$HP$31)/SUMPRODUCT($CA$4:$CA$31,Schweine_Werte!$HN$4:$HN$31),IF($B92=$A$7,SUMPRODUCT($CA$4:$CA$31,Schweine_Werte!$GZ$4:$GZ$31,Schweine_Werte!$HB$4:$HB$31)/SUMPRODUCT($CA$4:$CA$31,Schweine_Werte!$GZ$4:$GZ$31),IF($B92=$A$6,SUMPRODUCT($CA$4:$CA$31,Schweine_Werte!$GL$4:$GL$31,Schweine_Werte!$GN$4:$GN$31)/SUMPRODUCT($CA$4:$CA$31,Schweine_Werte!$GL$4:$GL$31),SUMPRODUCT($CA$4:$CA$31,Schweine_Werte!$FX$4:$FX$31,Schweine_Werte!$FZ$4:$FZ$31)/SUMPRODUCT($CA$4:$CA$31,Schweine_Werte!$FX$4:$FX$31))))</f>
        <v>#DIV/0!</v>
      </c>
      <c r="AK89" s="868"/>
      <c r="AL89" s="868">
        <f>IF($B92=$A$8,SUMIF(Schweine_Werte!$AO$4:$AO$31,$C92,Schweine_Werte!$HP$4:$HP$31),IF($B92=$A$7,SUMIF(Schweine_Werte!$AO$4:$AO$31,$C92,Schweine_Werte!$HB$4:$HB$31),IF($B92=$A$6,SUMIF(Schweine_Werte!$AO$4:$AO$31,$C92,Schweine_Werte!$GN$4:$GN$31),SUMIF(Schweine_Werte!$AO$4:$AO$31,$C92,Schweine_Werte!$FZ$4:$FZ$31))))</f>
        <v>0</v>
      </c>
      <c r="AM89" s="868"/>
      <c r="AN89" s="868">
        <f>IF($B92=$A$8,SUMIF(Schweine_Werte!$AO$4:$AO$31,$D92,Schweine_Werte!$HP$4:$HP$31),IF($B92=$A$7,SUMIF(Schweine_Werte!$AO$4:$AO$31,$D92,Schweine_Werte!$HB$4:$HB$31),IF($B92=$A$6,SUMIF(Schweine_Werte!$AO$4:$AO$31,$D92,Schweine_Werte!$GN$4:$GN$31),SUMIF(Schweine_Werte!$AO$4:$AO$31,$D92,Schweine_Werte!$FZ$4:$FZ$31))))</f>
        <v>0</v>
      </c>
      <c r="AO89" s="868"/>
      <c r="AR89" s="1653">
        <v>93</v>
      </c>
      <c r="AS89" s="1630">
        <f>IF(OR($C$12=$AR89,$D$12=$AR89),Schweine_Werte!$C89*0.5,IF(OR($C$12&gt;$AR89,$D$12&lt;$AR89),0,Schweine_Werte!$C89))</f>
        <v>0</v>
      </c>
      <c r="AT89" s="1633">
        <f>IF(OR($C$24=$AR89,$D$24=$AR89),Schweine_Werte!$C89*0.5,IF(OR($C$24&gt;$AR89,$D$24&lt;$AR89),0,Schweine_Werte!$C89))</f>
        <v>0</v>
      </c>
      <c r="AU89" s="1630">
        <f>IF(OR($C$36=$AR89,$D$36=$AR89),Schweine_Werte!$C89*0.5,IF(OR($C$36&gt;$AR89,$D$36&lt;$AR89),0,Schweine_Werte!$C89))</f>
        <v>0</v>
      </c>
      <c r="AV89" s="1630">
        <f>IF(OR($C$48=$AR89,$D$48=$AR89),Schweine_Werte!$C89*0.5,IF(OR($C$48&gt;$AR89,$D$48&lt;$AR89),0,Schweine_Werte!$C89))</f>
        <v>0</v>
      </c>
      <c r="AW89" s="1630">
        <f>IF(OR($C$60=$AR89,$D$60=$AR89),Schweine_Werte!$C89*0.5,IF(OR($C$60&gt;$AR89,$D$60&lt;$AR89),0,Schweine_Werte!$C89))</f>
        <v>0</v>
      </c>
      <c r="AX89" s="1630">
        <f>IF(OR($C$12=$AR89,$D$12=$AR89),Schweine_Werte!$E89*0.5,IF(OR($C$12&gt;$AR89,$D$12&lt;$AR89),0,Schweine_Werte!$E89))</f>
        <v>0</v>
      </c>
      <c r="AY89" s="1633">
        <f>IF(OR($C$24=$AR89,$D$24=$AR89),Schweine_Werte!$E89*0.5,IF(OR($C$24&gt;$AR89,$D$24&lt;$AR89),0,Schweine_Werte!$E89))</f>
        <v>0</v>
      </c>
      <c r="AZ89" s="1633">
        <f>IF(OR($C$36=$AR89,$D$36=$AR89),Schweine_Werte!$E89*0.5,IF(OR($C$36&gt;$AR89,$D$36&lt;$AR89),0,Schweine_Werte!$E89))</f>
        <v>0</v>
      </c>
      <c r="BA89" s="1633">
        <f>IF(OR($C$48=$AR89,$D$48=$AR89),Schweine_Werte!$E89*0.5,IF(OR($C$48&gt;$AR89,$D$48&lt;$AR89),0,Schweine_Werte!$E89))</f>
        <v>0</v>
      </c>
      <c r="BB89" s="1633">
        <f>IF(OR($C$60=$AR89,$D$60=$AR89),Schweine_Werte!$E89*0.5,IF(OR($C$60&gt;$AR89,$D$60&lt;$AR89),0,Schweine_Werte!$E89))</f>
        <v>0</v>
      </c>
      <c r="BC89" s="1630">
        <f>IF(OR($C$12=$AR89,$D$12=$AR89),Schweine_Werte!$G89*0.5,IF(OR($C$12&gt;$AR89,$D$12&lt;$AR89),0,Schweine_Werte!$G89))</f>
        <v>0</v>
      </c>
      <c r="BD89" s="1633">
        <f>IF(OR($C$24=$AR89,$D$24=$AR89),Schweine_Werte!$G89*0.5,IF(OR($C$24&gt;$AR89,$D$24&lt;$AR89),0,Schweine_Werte!$G89))</f>
        <v>0</v>
      </c>
      <c r="BE89" s="1633">
        <f>IF(OR($C$36=$AR89,$D$36=$AR89),Schweine_Werte!$G89*0.5,IF(OR($C$36&gt;$AR89,$D$36&lt;$AR89),0,Schweine_Werte!$G89))</f>
        <v>0</v>
      </c>
      <c r="BF89" s="1633">
        <f>IF(OR($C$48=$AR89,$D$48=$AR89),Schweine_Werte!$G89*0.5,IF(OR($C$48&gt;$AR89,$D$48&lt;$AR89),0,Schweine_Werte!$G89))</f>
        <v>0</v>
      </c>
      <c r="BG89" s="1633">
        <f>IF(OR($C$60=$AR89,$D$60=$AR89),Schweine_Werte!$G89*0.5,IF(OR($C$60&gt;$AR89,$D$60&lt;$AR89),0,Schweine_Werte!$G89))</f>
        <v>0</v>
      </c>
      <c r="BH89" s="1630">
        <f>IF(OR($C$12=$AR89,$D$12=$AR89),Schweine_Werte!$I89*0.5,IF(OR($C$12&gt;$AR89,$D$12&lt;$AR89),0,Schweine_Werte!$I89))</f>
        <v>0</v>
      </c>
      <c r="BI89" s="1633">
        <f>IF(OR($C$24=$AR89,$D$24=$AR89),Schweine_Werte!$I89*0.5,IF(OR($C$24&gt;$AR89,$D$24&lt;$AR89),0,Schweine_Werte!$I89))</f>
        <v>0</v>
      </c>
      <c r="BJ89" s="1633">
        <f>IF(OR($C$36=$AR89,$D$36=$AR89),Schweine_Werte!$I89*0.5,IF(OR($C$36&gt;$AR89,$D$36&lt;$AR89),0,Schweine_Werte!$I89))</f>
        <v>0</v>
      </c>
      <c r="BK89" s="1633">
        <f>IF(OR($C$48=$AR89,$D$48=$AR89),Schweine_Werte!$I89*0.5,IF(OR($C$48&gt;$AR89,$D$48&lt;$AR89),0,Schweine_Werte!$I89))</f>
        <v>0</v>
      </c>
      <c r="BL89" s="1633">
        <f>IF(OR($C$60=$AR89,$D$60=$AR89),Schweine_Werte!$I89*0.5,IF(OR($C$60&gt;$AR89,$D$60&lt;$AR89),0,Schweine_Werte!$I89))</f>
        <v>0</v>
      </c>
      <c r="BM89" s="1630">
        <f>IF(OR($C$12=$AR89,$D$12=$AR89),Schweine_Werte!$K89*0.5,IF(OR($C$12&gt;$AR89,$D$12&lt;$AR89),0,Schweine_Werte!$K89))</f>
        <v>0</v>
      </c>
      <c r="BN89" s="1633">
        <f>IF(OR($C$24=$AR89,$D$24=$AR89),Schweine_Werte!$K89*0.5,IF(OR($C$24&gt;$AR89,$D$24&lt;$AR89),0,Schweine_Werte!$K89))</f>
        <v>0</v>
      </c>
      <c r="BO89" s="1633">
        <f>IF(OR($C$36=$AR89,$D$36=$AR89),Schweine_Werte!$K89*0.5,IF(OR($C$36&gt;$AR89,$D$36&lt;$AR89),0,Schweine_Werte!$K89))</f>
        <v>0</v>
      </c>
      <c r="BP89" s="1633">
        <f>IF(OR($C$48=$AR89,$D$48=$AR89),Schweine_Werte!$K89*0.5,IF(OR($C$48&gt;$AR89,$D$48&lt;$AR89),0,Schweine_Werte!$K89))</f>
        <v>0</v>
      </c>
      <c r="BQ89" s="1633">
        <f>IF(OR($C$60=$AR89,$D$60=$AR89),Schweine_Werte!$K89*0.5,IF(OR($C$60&gt;$AR89,$D$60&lt;$AR89),0,Schweine_Werte!$K89))</f>
        <v>0</v>
      </c>
      <c r="BR89" s="1630">
        <f>IF(OR($C$74=$AR89,$D$74=$AR89),Schweine_Werte!$M89*0.5,IF(OR($C$74&gt;$AR89,$D$74&lt;$AR89),0,Schweine_Werte!$M89))</f>
        <v>0</v>
      </c>
      <c r="BS89" s="1630">
        <f>IF(OR($C$83=$AR89,$D$83=$AR89),Schweine_Werte!$M89*0.5,IF(OR($C$83&gt;$AR89,$D$83&lt;$AR89),0,Schweine_Werte!$M89))</f>
        <v>0</v>
      </c>
      <c r="BT89" s="1634">
        <f>IF(OR($C$92=$AR89,$D$92=$AR89),Schweine_Werte!$M89*0.5,IF(OR($C$92&gt;$AR89,$D$92&lt;$AR89),0,Schweine_Werte!$M89))</f>
        <v>0</v>
      </c>
      <c r="BU89" s="1634">
        <f>IF(OR($C$101=$AR89,$D$101=$AR89),Schweine_Werte!$M89*0.5,IF(OR($C$101&gt;$AR89,$D$101&lt;$AR89),0,Schweine_Werte!$M89))</f>
        <v>0</v>
      </c>
      <c r="BV89" s="1634">
        <f>IF(OR($C$110=$AR89,$D$110=$AR89),Schweine_Werte!$M89*0.5,IF(OR($C$110&gt;$AR89,$D$110&lt;$AR89),0,Schweine_Werte!$M89))</f>
        <v>0</v>
      </c>
      <c r="BW89" s="1634">
        <f>IF(OR(8=$AR89,$E$127=$AR89),Schweine_Werte!$M89*0.5,IF(OR(8&gt;$AR89,$E$127&lt;$AR89),0,Schweine_Werte!$M89))</f>
        <v>1.186462198893864</v>
      </c>
      <c r="BX89" s="1634">
        <f>IF(OR(8=$AR89,$E$145=$AR89),Schweine_Werte!$M89*0.5,IF(OR(8&gt;$AR89,$E$145&lt;$AR89),0,Schweine_Werte!$M89))</f>
        <v>1.186462198893864</v>
      </c>
      <c r="BY89" s="1630">
        <f>IF(OR($C$74=$AR89,$D$74=$AR89),Schweine_Werte!$O89*0.5,IF(OR($C$74&gt;$AR89,$D$74&lt;$AR89),0,Schweine_Werte!$O89))</f>
        <v>0</v>
      </c>
      <c r="BZ89" s="1630">
        <f>IF(OR($C$83=$AR89,$D$83=$AR89),Schweine_Werte!$O89*0.5,IF(OR($C$83&gt;$AR89,$D$83&lt;$AR89),0,Schweine_Werte!$O89))</f>
        <v>0</v>
      </c>
      <c r="CA89" s="1634">
        <f>IF(OR($C$92=$AR89,$D$92=$AR89),Schweine_Werte!$O89*0.5,IF(OR($C$92&gt;$AR89,$D$92&lt;$AR89),0,Schweine_Werte!$O89))</f>
        <v>0</v>
      </c>
      <c r="CB89" s="1634">
        <f>IF(OR($C$101=$AR89,$D$101=$AR89),Schweine_Werte!$O89*0.5,IF(OR($C$101&gt;$AR89,$D$101&lt;$AR89),0,Schweine_Werte!$O89))</f>
        <v>0</v>
      </c>
      <c r="CC89" s="1634">
        <f>IF(OR($C$110=$AR89,$D$110=$AR89),Schweine_Werte!$O89*0.5,IF(OR($C$110&gt;$AR89,$D$110&lt;$AR89),0,Schweine_Werte!$O89))</f>
        <v>0</v>
      </c>
    </row>
    <row r="90" spans="1:81" ht="15.6" x14ac:dyDescent="0.3">
      <c r="F90" s="1636"/>
      <c r="G90" s="3320" t="s">
        <v>8503</v>
      </c>
      <c r="H90" s="3321"/>
      <c r="I90" s="3322"/>
      <c r="J90" s="1637" t="s">
        <v>8055</v>
      </c>
      <c r="K90" s="1637" t="s">
        <v>188</v>
      </c>
      <c r="L90" s="3323" t="s">
        <v>8504</v>
      </c>
      <c r="M90" s="3323"/>
      <c r="N90" s="3323"/>
      <c r="O90" s="3310" t="s">
        <v>8505</v>
      </c>
      <c r="P90" s="3312"/>
      <c r="Q90" s="3310" t="s">
        <v>8506</v>
      </c>
      <c r="R90" s="3311"/>
      <c r="S90" s="3312"/>
      <c r="T90" s="3310" t="s">
        <v>8507</v>
      </c>
      <c r="U90" s="3311"/>
      <c r="V90" s="3312"/>
      <c r="W90" s="3310" t="s">
        <v>8508</v>
      </c>
      <c r="X90" s="3311"/>
      <c r="Y90" s="3312"/>
      <c r="Z90" s="3313" t="s">
        <v>8509</v>
      </c>
      <c r="AA90" s="3313"/>
      <c r="AB90" s="3313" t="s">
        <v>8510</v>
      </c>
      <c r="AC90" s="3313"/>
      <c r="AD90" s="3313" t="s">
        <v>8511</v>
      </c>
      <c r="AE90" s="3313"/>
      <c r="AF90" s="1638" t="s">
        <v>8512</v>
      </c>
      <c r="AG90" s="3317" t="s">
        <v>8513</v>
      </c>
      <c r="AH90" s="3318"/>
      <c r="AI90" s="1639" t="s">
        <v>8532</v>
      </c>
      <c r="AJ90" s="3313" t="s">
        <v>8509</v>
      </c>
      <c r="AK90" s="3313"/>
      <c r="AL90" s="3313" t="s">
        <v>8510</v>
      </c>
      <c r="AM90" s="3313"/>
      <c r="AN90" s="3313" t="s">
        <v>8511</v>
      </c>
      <c r="AO90" s="3313"/>
      <c r="AR90" s="1653">
        <v>94</v>
      </c>
      <c r="AS90" s="1630">
        <f>IF(OR($C$12=$AR90,$D$12=$AR90),Schweine_Werte!$C90*0.5,IF(OR($C$12&gt;$AR90,$D$12&lt;$AR90),0,Schweine_Werte!$C90))</f>
        <v>0</v>
      </c>
      <c r="AT90" s="1633">
        <f>IF(OR($C$24=$AR90,$D$24=$AR90),Schweine_Werte!$C90*0.5,IF(OR($C$24&gt;$AR90,$D$24&lt;$AR90),0,Schweine_Werte!$C90))</f>
        <v>0</v>
      </c>
      <c r="AU90" s="1630">
        <f>IF(OR($C$36=$AR90,$D$36=$AR90),Schweine_Werte!$C90*0.5,IF(OR($C$36&gt;$AR90,$D$36&lt;$AR90),0,Schweine_Werte!$C90))</f>
        <v>0</v>
      </c>
      <c r="AV90" s="1630">
        <f>IF(OR($C$48=$AR90,$D$48=$AR90),Schweine_Werte!$C90*0.5,IF(OR($C$48&gt;$AR90,$D$48&lt;$AR90),0,Schweine_Werte!$C90))</f>
        <v>0</v>
      </c>
      <c r="AW90" s="1630">
        <f>IF(OR($C$60=$AR90,$D$60=$AR90),Schweine_Werte!$C90*0.5,IF(OR($C$60&gt;$AR90,$D$60&lt;$AR90),0,Schweine_Werte!$C90))</f>
        <v>0</v>
      </c>
      <c r="AX90" s="1630">
        <f>IF(OR($C$12=$AR90,$D$12=$AR90),Schweine_Werte!$E90*0.5,IF(OR($C$12&gt;$AR90,$D$12&lt;$AR90),0,Schweine_Werte!$E90))</f>
        <v>0</v>
      </c>
      <c r="AY90" s="1633">
        <f>IF(OR($C$24=$AR90,$D$24=$AR90),Schweine_Werte!$E90*0.5,IF(OR($C$24&gt;$AR90,$D$24&lt;$AR90),0,Schweine_Werte!$E90))</f>
        <v>0</v>
      </c>
      <c r="AZ90" s="1633">
        <f>IF(OR($C$36=$AR90,$D$36=$AR90),Schweine_Werte!$E90*0.5,IF(OR($C$36&gt;$AR90,$D$36&lt;$AR90),0,Schweine_Werte!$E90))</f>
        <v>0</v>
      </c>
      <c r="BA90" s="1633">
        <f>IF(OR($C$48=$AR90,$D$48=$AR90),Schweine_Werte!$E90*0.5,IF(OR($C$48&gt;$AR90,$D$48&lt;$AR90),0,Schweine_Werte!$E90))</f>
        <v>0</v>
      </c>
      <c r="BB90" s="1633">
        <f>IF(OR($C$60=$AR90,$D$60=$AR90),Schweine_Werte!$E90*0.5,IF(OR($C$60&gt;$AR90,$D$60&lt;$AR90),0,Schweine_Werte!$E90))</f>
        <v>0</v>
      </c>
      <c r="BC90" s="1630">
        <f>IF(OR($C$12=$AR90,$D$12=$AR90),Schweine_Werte!$G90*0.5,IF(OR($C$12&gt;$AR90,$D$12&lt;$AR90),0,Schweine_Werte!$G90))</f>
        <v>0</v>
      </c>
      <c r="BD90" s="1633">
        <f>IF(OR($C$24=$AR90,$D$24=$AR90),Schweine_Werte!$G90*0.5,IF(OR($C$24&gt;$AR90,$D$24&lt;$AR90),0,Schweine_Werte!$G90))</f>
        <v>0</v>
      </c>
      <c r="BE90" s="1633">
        <f>IF(OR($C$36=$AR90,$D$36=$AR90),Schweine_Werte!$G90*0.5,IF(OR($C$36&gt;$AR90,$D$36&lt;$AR90),0,Schweine_Werte!$G90))</f>
        <v>0</v>
      </c>
      <c r="BF90" s="1633">
        <f>IF(OR($C$48=$AR90,$D$48=$AR90),Schweine_Werte!$G90*0.5,IF(OR($C$48&gt;$AR90,$D$48&lt;$AR90),0,Schweine_Werte!$G90))</f>
        <v>0</v>
      </c>
      <c r="BG90" s="1633">
        <f>IF(OR($C$60=$AR90,$D$60=$AR90),Schweine_Werte!$G90*0.5,IF(OR($C$60&gt;$AR90,$D$60&lt;$AR90),0,Schweine_Werte!$G90))</f>
        <v>0</v>
      </c>
      <c r="BH90" s="1630">
        <f>IF(OR($C$12=$AR90,$D$12=$AR90),Schweine_Werte!$I90*0.5,IF(OR($C$12&gt;$AR90,$D$12&lt;$AR90),0,Schweine_Werte!$I90))</f>
        <v>0</v>
      </c>
      <c r="BI90" s="1633">
        <f>IF(OR($C$24=$AR90,$D$24=$AR90),Schweine_Werte!$I90*0.5,IF(OR($C$24&gt;$AR90,$D$24&lt;$AR90),0,Schweine_Werte!$I90))</f>
        <v>0</v>
      </c>
      <c r="BJ90" s="1633">
        <f>IF(OR($C$36=$AR90,$D$36=$AR90),Schweine_Werte!$I90*0.5,IF(OR($C$36&gt;$AR90,$D$36&lt;$AR90),0,Schweine_Werte!$I90))</f>
        <v>0</v>
      </c>
      <c r="BK90" s="1633">
        <f>IF(OR($C$48=$AR90,$D$48=$AR90),Schweine_Werte!$I90*0.5,IF(OR($C$48&gt;$AR90,$D$48&lt;$AR90),0,Schweine_Werte!$I90))</f>
        <v>0</v>
      </c>
      <c r="BL90" s="1633">
        <f>IF(OR($C$60=$AR90,$D$60=$AR90),Schweine_Werte!$I90*0.5,IF(OR($C$60&gt;$AR90,$D$60&lt;$AR90),0,Schweine_Werte!$I90))</f>
        <v>0</v>
      </c>
      <c r="BM90" s="1630">
        <f>IF(OR($C$12=$AR90,$D$12=$AR90),Schweine_Werte!$K90*0.5,IF(OR($C$12&gt;$AR90,$D$12&lt;$AR90),0,Schweine_Werte!$K90))</f>
        <v>0</v>
      </c>
      <c r="BN90" s="1633">
        <f>IF(OR($C$24=$AR90,$D$24=$AR90),Schweine_Werte!$K90*0.5,IF(OR($C$24&gt;$AR90,$D$24&lt;$AR90),0,Schweine_Werte!$K90))</f>
        <v>0</v>
      </c>
      <c r="BO90" s="1633">
        <f>IF(OR($C$36=$AR90,$D$36=$AR90),Schweine_Werte!$K90*0.5,IF(OR($C$36&gt;$AR90,$D$36&lt;$AR90),0,Schweine_Werte!$K90))</f>
        <v>0</v>
      </c>
      <c r="BP90" s="1633">
        <f>IF(OR($C$48=$AR90,$D$48=$AR90),Schweine_Werte!$K90*0.5,IF(OR($C$48&gt;$AR90,$D$48&lt;$AR90),0,Schweine_Werte!$K90))</f>
        <v>0</v>
      </c>
      <c r="BQ90" s="1633">
        <f>IF(OR($C$60=$AR90,$D$60=$AR90),Schweine_Werte!$K90*0.5,IF(OR($C$60&gt;$AR90,$D$60&lt;$AR90),0,Schweine_Werte!$K90))</f>
        <v>0</v>
      </c>
      <c r="BR90" s="1630">
        <f>IF(OR($C$74=$AR90,$D$74=$AR90),Schweine_Werte!$M90*0.5,IF(OR($C$74&gt;$AR90,$D$74&lt;$AR90),0,Schweine_Werte!$M90))</f>
        <v>0</v>
      </c>
      <c r="BS90" s="1630">
        <f>IF(OR($C$83=$AR90,$D$83=$AR90),Schweine_Werte!$M90*0.5,IF(OR($C$83&gt;$AR90,$D$83&lt;$AR90),0,Schweine_Werte!$M90))</f>
        <v>0</v>
      </c>
      <c r="BT90" s="1634">
        <f>IF(OR($C$92=$AR90,$D$92=$AR90),Schweine_Werte!$M90*0.5,IF(OR($C$92&gt;$AR90,$D$92&lt;$AR90),0,Schweine_Werte!$M90))</f>
        <v>0</v>
      </c>
      <c r="BU90" s="1634">
        <f>IF(OR($C$101=$AR90,$D$101=$AR90),Schweine_Werte!$M90*0.5,IF(OR($C$101&gt;$AR90,$D$101&lt;$AR90),0,Schweine_Werte!$M90))</f>
        <v>0</v>
      </c>
      <c r="BV90" s="1634">
        <f>IF(OR($C$110=$AR90,$D$110=$AR90),Schweine_Werte!$M90*0.5,IF(OR($C$110&gt;$AR90,$D$110&lt;$AR90),0,Schweine_Werte!$M90))</f>
        <v>0</v>
      </c>
      <c r="BW90" s="1634">
        <f>IF(OR(8=$AR90,$E$127=$AR90),Schweine_Werte!$M90*0.5,IF(OR(8&gt;$AR90,$E$127&lt;$AR90),0,Schweine_Werte!$M90))</f>
        <v>1.1952918899533977</v>
      </c>
      <c r="BX90" s="1634">
        <f>IF(OR(8=$AR90,$E$145=$AR90),Schweine_Werte!$M90*0.5,IF(OR(8&gt;$AR90,$E$145&lt;$AR90),0,Schweine_Werte!$M90))</f>
        <v>1.1952918899533977</v>
      </c>
      <c r="BY90" s="1630">
        <f>IF(OR($C$74=$AR90,$D$74=$AR90),Schweine_Werte!$O90*0.5,IF(OR($C$74&gt;$AR90,$D$74&lt;$AR90),0,Schweine_Werte!$O90))</f>
        <v>0</v>
      </c>
      <c r="BZ90" s="1630">
        <f>IF(OR($C$83=$AR90,$D$83=$AR90),Schweine_Werte!$O90*0.5,IF(OR($C$83&gt;$AR90,$D$83&lt;$AR90),0,Schweine_Werte!$O90))</f>
        <v>0</v>
      </c>
      <c r="CA90" s="1634">
        <f>IF(OR($C$92=$AR90,$D$92=$AR90),Schweine_Werte!$O90*0.5,IF(OR($C$92&gt;$AR90,$D$92&lt;$AR90),0,Schweine_Werte!$O90))</f>
        <v>0</v>
      </c>
      <c r="CB90" s="1634">
        <f>IF(OR($C$101=$AR90,$D$101=$AR90),Schweine_Werte!$O90*0.5,IF(OR($C$101&gt;$AR90,$D$101&lt;$AR90),0,Schweine_Werte!$O90))</f>
        <v>0</v>
      </c>
      <c r="CC90" s="1634">
        <f>IF(OR($C$110=$AR90,$D$110=$AR90),Schweine_Werte!$O90*0.5,IF(OR($C$110&gt;$AR90,$D$110&lt;$AR90),0,Schweine_Werte!$O90))</f>
        <v>0</v>
      </c>
    </row>
    <row r="91" spans="1:81" ht="18" x14ac:dyDescent="0.3">
      <c r="B91" s="1640" t="s">
        <v>8515</v>
      </c>
      <c r="C91" s="1641" t="s">
        <v>8516</v>
      </c>
      <c r="D91" s="1641" t="s">
        <v>8517</v>
      </c>
      <c r="E91" s="1641" t="s">
        <v>8518</v>
      </c>
      <c r="F91" s="1642" t="s">
        <v>179</v>
      </c>
      <c r="G91" s="1643" t="s">
        <v>4</v>
      </c>
      <c r="H91" s="1643" t="s">
        <v>8519</v>
      </c>
      <c r="I91" s="1643" t="s">
        <v>8520</v>
      </c>
      <c r="J91" s="1644" t="s">
        <v>8521</v>
      </c>
      <c r="K91" s="1644" t="s">
        <v>8521</v>
      </c>
      <c r="L91" s="1645" t="s">
        <v>35</v>
      </c>
      <c r="M91" s="1645" t="s">
        <v>8522</v>
      </c>
      <c r="N91" s="1645" t="s">
        <v>37</v>
      </c>
      <c r="O91" s="1646" t="s">
        <v>0</v>
      </c>
      <c r="P91" s="1646" t="s">
        <v>9</v>
      </c>
      <c r="Q91" s="1645" t="s">
        <v>35</v>
      </c>
      <c r="R91" s="1645" t="s">
        <v>36</v>
      </c>
      <c r="S91" s="1645" t="s">
        <v>37</v>
      </c>
      <c r="T91" s="1645" t="s">
        <v>35</v>
      </c>
      <c r="U91" s="1645" t="s">
        <v>36</v>
      </c>
      <c r="V91" s="1645" t="s">
        <v>37</v>
      </c>
      <c r="W91" s="1644" t="s">
        <v>8449</v>
      </c>
      <c r="X91" s="1644" t="s">
        <v>8450</v>
      </c>
      <c r="Y91" s="1644" t="s">
        <v>8451</v>
      </c>
      <c r="Z91" s="1647" t="s">
        <v>8523</v>
      </c>
      <c r="AA91" s="1647" t="s">
        <v>8524</v>
      </c>
      <c r="AB91" s="1647" t="s">
        <v>8523</v>
      </c>
      <c r="AC91" s="1647" t="s">
        <v>8524</v>
      </c>
      <c r="AD91" s="1647" t="s">
        <v>8523</v>
      </c>
      <c r="AE91" s="1647" t="s">
        <v>8524</v>
      </c>
      <c r="AF91" s="1647" t="s">
        <v>8525</v>
      </c>
      <c r="AG91" s="1648" t="s">
        <v>8526</v>
      </c>
      <c r="AH91" s="1647" t="s">
        <v>199</v>
      </c>
      <c r="AI91" s="1647"/>
      <c r="AJ91" s="1647" t="s">
        <v>8448</v>
      </c>
      <c r="AK91" s="1647" t="s">
        <v>8527</v>
      </c>
      <c r="AL91" s="1647" t="s">
        <v>8528</v>
      </c>
      <c r="AM91" s="1647" t="s">
        <v>8529</v>
      </c>
      <c r="AN91" s="1647" t="s">
        <v>8528</v>
      </c>
      <c r="AO91" s="1647" t="s">
        <v>8530</v>
      </c>
      <c r="AR91" s="1653">
        <v>95</v>
      </c>
      <c r="AS91" s="1630">
        <f>IF(OR($C$12=$AR91,$D$12=$AR91),Schweine_Werte!$C91*0.5,IF(OR($C$12&gt;$AR91,$D$12&lt;$AR91),0,Schweine_Werte!$C91))</f>
        <v>0</v>
      </c>
      <c r="AT91" s="1633">
        <f>IF(OR($C$24=$AR91,$D$24=$AR91),Schweine_Werte!$C91*0.5,IF(OR($C$24&gt;$AR91,$D$24&lt;$AR91),0,Schweine_Werte!$C91))</f>
        <v>0</v>
      </c>
      <c r="AU91" s="1630">
        <f>IF(OR($C$36=$AR91,$D$36=$AR91),Schweine_Werte!$C91*0.5,IF(OR($C$36&gt;$AR91,$D$36&lt;$AR91),0,Schweine_Werte!$C91))</f>
        <v>0</v>
      </c>
      <c r="AV91" s="1630">
        <f>IF(OR($C$48=$AR91,$D$48=$AR91),Schweine_Werte!$C91*0.5,IF(OR($C$48&gt;$AR91,$D$48&lt;$AR91),0,Schweine_Werte!$C91))</f>
        <v>0</v>
      </c>
      <c r="AW91" s="1630">
        <f>IF(OR($C$60=$AR91,$D$60=$AR91),Schweine_Werte!$C91*0.5,IF(OR($C$60&gt;$AR91,$D$60&lt;$AR91),0,Schweine_Werte!$C91))</f>
        <v>0</v>
      </c>
      <c r="AX91" s="1630">
        <f>IF(OR($C$12=$AR91,$D$12=$AR91),Schweine_Werte!$E91*0.5,IF(OR($C$12&gt;$AR91,$D$12&lt;$AR91),0,Schweine_Werte!$E91))</f>
        <v>0</v>
      </c>
      <c r="AY91" s="1633">
        <f>IF(OR($C$24=$AR91,$D$24=$AR91),Schweine_Werte!$E91*0.5,IF(OR($C$24&gt;$AR91,$D$24&lt;$AR91),0,Schweine_Werte!$E91))</f>
        <v>0</v>
      </c>
      <c r="AZ91" s="1633">
        <f>IF(OR($C$36=$AR91,$D$36=$AR91),Schweine_Werte!$E91*0.5,IF(OR($C$36&gt;$AR91,$D$36&lt;$AR91),0,Schweine_Werte!$E91))</f>
        <v>0</v>
      </c>
      <c r="BA91" s="1633">
        <f>IF(OR($C$48=$AR91,$D$48=$AR91),Schweine_Werte!$E91*0.5,IF(OR($C$48&gt;$AR91,$D$48&lt;$AR91),0,Schweine_Werte!$E91))</f>
        <v>0</v>
      </c>
      <c r="BB91" s="1633">
        <f>IF(OR($C$60=$AR91,$D$60=$AR91),Schweine_Werte!$E91*0.5,IF(OR($C$60&gt;$AR91,$D$60&lt;$AR91),0,Schweine_Werte!$E91))</f>
        <v>0</v>
      </c>
      <c r="BC91" s="1630">
        <f>IF(OR($C$12=$AR91,$D$12=$AR91),Schweine_Werte!$G91*0.5,IF(OR($C$12&gt;$AR91,$D$12&lt;$AR91),0,Schweine_Werte!$G91))</f>
        <v>0</v>
      </c>
      <c r="BD91" s="1633">
        <f>IF(OR($C$24=$AR91,$D$24=$AR91),Schweine_Werte!$G91*0.5,IF(OR($C$24&gt;$AR91,$D$24&lt;$AR91),0,Schweine_Werte!$G91))</f>
        <v>0</v>
      </c>
      <c r="BE91" s="1633">
        <f>IF(OR($C$36=$AR91,$D$36=$AR91),Schweine_Werte!$G91*0.5,IF(OR($C$36&gt;$AR91,$D$36&lt;$AR91),0,Schweine_Werte!$G91))</f>
        <v>0</v>
      </c>
      <c r="BF91" s="1633">
        <f>IF(OR($C$48=$AR91,$D$48=$AR91),Schweine_Werte!$G91*0.5,IF(OR($C$48&gt;$AR91,$D$48&lt;$AR91),0,Schweine_Werte!$G91))</f>
        <v>0</v>
      </c>
      <c r="BG91" s="1633">
        <f>IF(OR($C$60=$AR91,$D$60=$AR91),Schweine_Werte!$G91*0.5,IF(OR($C$60&gt;$AR91,$D$60&lt;$AR91),0,Schweine_Werte!$G91))</f>
        <v>0</v>
      </c>
      <c r="BH91" s="1630">
        <f>IF(OR($C$12=$AR91,$D$12=$AR91),Schweine_Werte!$I91*0.5,IF(OR($C$12&gt;$AR91,$D$12&lt;$AR91),0,Schweine_Werte!$I91))</f>
        <v>0</v>
      </c>
      <c r="BI91" s="1633">
        <f>IF(OR($C$24=$AR91,$D$24=$AR91),Schweine_Werte!$I91*0.5,IF(OR($C$24&gt;$AR91,$D$24&lt;$AR91),0,Schweine_Werte!$I91))</f>
        <v>0</v>
      </c>
      <c r="BJ91" s="1633">
        <f>IF(OR($C$36=$AR91,$D$36=$AR91),Schweine_Werte!$I91*0.5,IF(OR($C$36&gt;$AR91,$D$36&lt;$AR91),0,Schweine_Werte!$I91))</f>
        <v>0</v>
      </c>
      <c r="BK91" s="1633">
        <f>IF(OR($C$48=$AR91,$D$48=$AR91),Schweine_Werte!$I91*0.5,IF(OR($C$48&gt;$AR91,$D$48&lt;$AR91),0,Schweine_Werte!$I91))</f>
        <v>0</v>
      </c>
      <c r="BL91" s="1633">
        <f>IF(OR($C$60=$AR91,$D$60=$AR91),Schweine_Werte!$I91*0.5,IF(OR($C$60&gt;$AR91,$D$60&lt;$AR91),0,Schweine_Werte!$I91))</f>
        <v>0</v>
      </c>
      <c r="BM91" s="1630">
        <f>IF(OR($C$12=$AR91,$D$12=$AR91),Schweine_Werte!$K91*0.5,IF(OR($C$12&gt;$AR91,$D$12&lt;$AR91),0,Schweine_Werte!$K91))</f>
        <v>0</v>
      </c>
      <c r="BN91" s="1633">
        <f>IF(OR($C$24=$AR91,$D$24=$AR91),Schweine_Werte!$K91*0.5,IF(OR($C$24&gt;$AR91,$D$24&lt;$AR91),0,Schweine_Werte!$K91))</f>
        <v>0</v>
      </c>
      <c r="BO91" s="1633">
        <f>IF(OR($C$36=$AR91,$D$36=$AR91),Schweine_Werte!$K91*0.5,IF(OR($C$36&gt;$AR91,$D$36&lt;$AR91),0,Schweine_Werte!$K91))</f>
        <v>0</v>
      </c>
      <c r="BP91" s="1633">
        <f>IF(OR($C$48=$AR91,$D$48=$AR91),Schweine_Werte!$K91*0.5,IF(OR($C$48&gt;$AR91,$D$48&lt;$AR91),0,Schweine_Werte!$K91))</f>
        <v>0</v>
      </c>
      <c r="BQ91" s="1633">
        <f>IF(OR($C$60=$AR91,$D$60=$AR91),Schweine_Werte!$K91*0.5,IF(OR($C$60&gt;$AR91,$D$60&lt;$AR91),0,Schweine_Werte!$K91))</f>
        <v>0</v>
      </c>
      <c r="BR91" s="1630">
        <f>IF(OR($C$74=$AR91,$D$74=$AR91),Schweine_Werte!$M91*0.5,IF(OR($C$74&gt;$AR91,$D$74&lt;$AR91),0,Schweine_Werte!$M91))</f>
        <v>0</v>
      </c>
      <c r="BS91" s="1630">
        <f>IF(OR($C$83=$AR91,$D$83=$AR91),Schweine_Werte!$M91*0.5,IF(OR($C$83&gt;$AR91,$D$83&lt;$AR91),0,Schweine_Werte!$M91))</f>
        <v>0</v>
      </c>
      <c r="BT91" s="1634">
        <f>IF(OR($C$92=$AR91,$D$92=$AR91),Schweine_Werte!$M91*0.5,IF(OR($C$92&gt;$AR91,$D$92&lt;$AR91),0,Schweine_Werte!$M91))</f>
        <v>0</v>
      </c>
      <c r="BU91" s="1634">
        <f>IF(OR($C$101=$AR91,$D$101=$AR91),Schweine_Werte!$M91*0.5,IF(OR($C$101&gt;$AR91,$D$101&lt;$AR91),0,Schweine_Werte!$M91))</f>
        <v>0</v>
      </c>
      <c r="BV91" s="1634">
        <f>IF(OR($C$110=$AR91,$D$110=$AR91),Schweine_Werte!$M91*0.5,IF(OR($C$110&gt;$AR91,$D$110&lt;$AR91),0,Schweine_Werte!$M91))</f>
        <v>0</v>
      </c>
      <c r="BW91" s="1634">
        <f>IF(OR(8=$AR91,$E$127=$AR91),Schweine_Werte!$M91*0.5,IF(OR(8&gt;$AR91,$E$127&lt;$AR91),0,Schweine_Werte!$M91))</f>
        <v>1.2046808919230616</v>
      </c>
      <c r="BX91" s="1634">
        <f>IF(OR(8=$AR91,$E$145=$AR91),Schweine_Werte!$M91*0.5,IF(OR(8&gt;$AR91,$E$145&lt;$AR91),0,Schweine_Werte!$M91))</f>
        <v>1.2046808919230616</v>
      </c>
      <c r="BY91" s="1630">
        <f>IF(OR($C$74=$AR91,$D$74=$AR91),Schweine_Werte!$O91*0.5,IF(OR($C$74&gt;$AR91,$D$74&lt;$AR91),0,Schweine_Werte!$O91))</f>
        <v>0</v>
      </c>
      <c r="BZ91" s="1630">
        <f>IF(OR($C$83=$AR91,$D$83=$AR91),Schweine_Werte!$O91*0.5,IF(OR($C$83&gt;$AR91,$D$83&lt;$AR91),0,Schweine_Werte!$O91))</f>
        <v>0</v>
      </c>
      <c r="CA91" s="1634">
        <f>IF(OR($C$92=$AR91,$D$92=$AR91),Schweine_Werte!$O91*0.5,IF(OR($C$92&gt;$AR91,$D$92&lt;$AR91),0,Schweine_Werte!$O91))</f>
        <v>0</v>
      </c>
      <c r="CB91" s="1634">
        <f>IF(OR($C$101=$AR91,$D$101=$AR91),Schweine_Werte!$O91*0.5,IF(OR($C$101&gt;$AR91,$D$101&lt;$AR91),0,Schweine_Werte!$O91))</f>
        <v>0</v>
      </c>
      <c r="CC91" s="1634">
        <f>IF(OR($C$110=$AR91,$D$110=$AR91),Schweine_Werte!$O91*0.5,IF(OR($C$110&gt;$AR91,$D$110&lt;$AR91),0,Schweine_Werte!$O91))</f>
        <v>0</v>
      </c>
    </row>
    <row r="92" spans="1:81" ht="15.6" x14ac:dyDescent="0.3">
      <c r="A92" s="1605" t="s">
        <v>8482</v>
      </c>
      <c r="B92" s="1673" t="str">
        <f>IF('Eigene, abweichende Tierdaten'!AE7=1,'Eigene, abweichende Tierdaten'!F7,"")</f>
        <v/>
      </c>
      <c r="C92" s="1674" t="str">
        <f>IF('Eigene, abweichende Tierdaten'!AE7=1,'Eigene, abweichende Tierdaten'!J7,"")</f>
        <v/>
      </c>
      <c r="D92" s="1675" t="str">
        <f>IF('Eigene, abweichende Tierdaten'!AE7=1,'Eigene, abweichende Tierdaten'!L7,"")</f>
        <v/>
      </c>
      <c r="E92" s="1675" t="str">
        <f>IF('Eigene, abweichende Tierdaten'!AE7=1,'Eigene, abweichende Tierdaten'!N7,"")</f>
        <v/>
      </c>
      <c r="F92" s="1649" t="e">
        <f>IF($E92&lt;=$E88,F88,IF(AND($E92&gt;$E88,$E92&lt;=$E89),F88+(F89-F88)/($E89-$E88)*($E92-$E88),IF($E92&gt;$E89,F89)))</f>
        <v>#VALUE!</v>
      </c>
      <c r="G92" s="1649" t="e">
        <f t="shared" ref="G92:N92" si="22">IF($E92&lt;=$E88,G88,IF(AND($E92&gt;$E88,$E92&lt;=$E89),G88+(G89-G88)/($E89-$E88)*($E92-$E88),IF($E92&gt;$E89,G89)))</f>
        <v>#VALUE!</v>
      </c>
      <c r="H92" s="1649" t="e">
        <f t="shared" si="22"/>
        <v>#VALUE!</v>
      </c>
      <c r="I92" s="1649" t="e">
        <f t="shared" si="22"/>
        <v>#VALUE!</v>
      </c>
      <c r="J92" s="1649" t="e">
        <f t="shared" si="22"/>
        <v>#VALUE!</v>
      </c>
      <c r="K92" s="1649" t="e">
        <f t="shared" si="22"/>
        <v>#VALUE!</v>
      </c>
      <c r="L92" s="1649" t="e">
        <f t="shared" si="22"/>
        <v>#VALUE!</v>
      </c>
      <c r="M92" s="1649" t="e">
        <f t="shared" si="22"/>
        <v>#VALUE!</v>
      </c>
      <c r="N92" s="1649" t="e">
        <f t="shared" si="22"/>
        <v>#VALUE!</v>
      </c>
      <c r="O92" s="1650">
        <v>5.5</v>
      </c>
      <c r="P92" s="1650">
        <v>1.8</v>
      </c>
      <c r="Q92" s="1649" t="e">
        <f t="shared" ref="Q92:Z92" si="23">IF($E92&lt;=$E88,Q88,IF(AND($E92&gt;$E88,$E92&lt;=$E89),Q88+(Q89-Q88)/($E89-$E88)*($E92-$E88),IF($E92&gt;$E89,Q89)))</f>
        <v>#VALUE!</v>
      </c>
      <c r="R92" s="1649" t="e">
        <f t="shared" si="23"/>
        <v>#VALUE!</v>
      </c>
      <c r="S92" s="1649" t="e">
        <f t="shared" si="23"/>
        <v>#VALUE!</v>
      </c>
      <c r="T92" s="1649" t="e">
        <f t="shared" si="23"/>
        <v>#VALUE!</v>
      </c>
      <c r="U92" s="1649" t="e">
        <f t="shared" si="23"/>
        <v>#VALUE!</v>
      </c>
      <c r="V92" s="1649" t="e">
        <f t="shared" si="23"/>
        <v>#VALUE!</v>
      </c>
      <c r="W92" s="1649" t="e">
        <f t="shared" si="23"/>
        <v>#VALUE!</v>
      </c>
      <c r="X92" s="1649" t="e">
        <f t="shared" si="23"/>
        <v>#VALUE!</v>
      </c>
      <c r="Y92" s="1649" t="e">
        <f t="shared" si="23"/>
        <v>#VALUE!</v>
      </c>
      <c r="Z92" s="1649" t="e">
        <f t="shared" si="23"/>
        <v>#VALUE!</v>
      </c>
      <c r="AA92" s="1651" t="e">
        <f>+Z92*6.25</f>
        <v>#VALUE!</v>
      </c>
      <c r="AB92" s="1649" t="e">
        <f>IF($E92&lt;=$E88,AB88,IF(AND($E92&gt;$E88,$E92&lt;=$E89),AB88+(AB89-AB88)/($E89-$E88)*($E92-$E88),IF($E92&gt;$E89,AB89)))</f>
        <v>#VALUE!</v>
      </c>
      <c r="AC92" s="1651" t="e">
        <f>+AB92*6.25</f>
        <v>#VALUE!</v>
      </c>
      <c r="AD92" s="1649" t="e">
        <f>IF($E92&lt;=$E88,AD88,IF(AND($E92&gt;$E88,$E92&lt;=$E89),AD88+(AD89-AD88)/($E89-$E88)*($E92-$E88),IF($E92&gt;$E89,AD89)))</f>
        <v>#VALUE!</v>
      </c>
      <c r="AE92" s="1651" t="e">
        <f>+AD92*6.25</f>
        <v>#VALUE!</v>
      </c>
      <c r="AF92" s="1651" t="e">
        <f>365/((D92-C92)/E92*1000)</f>
        <v>#VALUE!</v>
      </c>
      <c r="AG92" s="1649" t="e">
        <f>IF($E92&lt;=$E88,AG88,IF(AND($E92&gt;$E88,$E92&lt;=$E89),AG88+(AG89-AG88)/($E89-$E88)*($E92-$E88),IF($E92&gt;$E89,AG89)))</f>
        <v>#VALUE!</v>
      </c>
      <c r="AH92" s="1651" t="e">
        <f>+AG92/AF92</f>
        <v>#VALUE!</v>
      </c>
      <c r="AI92" s="1651" t="e">
        <f>+CONCATENATE(ROUND(AH92/(D92-C92),1)," : 1")</f>
        <v>#VALUE!</v>
      </c>
      <c r="AJ92" s="1649" t="e">
        <f>IF($E92&lt;=$E88,AJ88,IF(AND($E92&gt;$E88,$E92&lt;=$E89),AJ88+(AJ89-AJ88)/($E89-$E88)*($E92-$E88),IF($E92&gt;$E89,AJ89)))</f>
        <v>#VALUE!</v>
      </c>
      <c r="AK92" s="1651" t="e">
        <f>+AJ92/2.291</f>
        <v>#VALUE!</v>
      </c>
      <c r="AL92" s="1649" t="e">
        <f>IF($E92&lt;=$E88,AL88,IF(AND($E92&gt;$E88,$E92&lt;=$E89),AL88+(AL89-AL88)/($E89-$E88)*($E92-$E88),IF($E92&gt;$E89,AL89)))</f>
        <v>#VALUE!</v>
      </c>
      <c r="AM92" s="1651" t="e">
        <f>+AL92/2.291</f>
        <v>#VALUE!</v>
      </c>
      <c r="AN92" s="1649" t="e">
        <f>IF($E92&lt;=$E88,AN88,IF(AND($E92&gt;$E88,$E92&lt;=$E89),AN88+(AN89-AN88)/($E89-$E88)*($E92-$E88),IF($E92&gt;$E89,AN89)))</f>
        <v>#VALUE!</v>
      </c>
      <c r="AO92" s="1651" t="e">
        <f>+AN92/2.291</f>
        <v>#VALUE!</v>
      </c>
      <c r="AP92" s="1633"/>
      <c r="AR92" s="1653">
        <v>96</v>
      </c>
      <c r="AS92" s="1630">
        <f>IF(OR($C$12=$AR92,$D$12=$AR92),Schweine_Werte!$C92*0.5,IF(OR($C$12&gt;$AR92,$D$12&lt;$AR92),0,Schweine_Werte!$C92))</f>
        <v>0</v>
      </c>
      <c r="AT92" s="1633">
        <f>IF(OR($C$24=$AR92,$D$24=$AR92),Schweine_Werte!$C92*0.5,IF(OR($C$24&gt;$AR92,$D$24&lt;$AR92),0,Schweine_Werte!$C92))</f>
        <v>0</v>
      </c>
      <c r="AU92" s="1630">
        <f>IF(OR($C$36=$AR92,$D$36=$AR92),Schweine_Werte!$C92*0.5,IF(OR($C$36&gt;$AR92,$D$36&lt;$AR92),0,Schweine_Werte!$C92))</f>
        <v>0</v>
      </c>
      <c r="AV92" s="1630">
        <f>IF(OR($C$48=$AR92,$D$48=$AR92),Schweine_Werte!$C92*0.5,IF(OR($C$48&gt;$AR92,$D$48&lt;$AR92),0,Schweine_Werte!$C92))</f>
        <v>0</v>
      </c>
      <c r="AW92" s="1630">
        <f>IF(OR($C$60=$AR92,$D$60=$AR92),Schweine_Werte!$C92*0.5,IF(OR($C$60&gt;$AR92,$D$60&lt;$AR92),0,Schweine_Werte!$C92))</f>
        <v>0</v>
      </c>
      <c r="AX92" s="1630">
        <f>IF(OR($C$12=$AR92,$D$12=$AR92),Schweine_Werte!$E92*0.5,IF(OR($C$12&gt;$AR92,$D$12&lt;$AR92),0,Schweine_Werte!$E92))</f>
        <v>0</v>
      </c>
      <c r="AY92" s="1633">
        <f>IF(OR($C$24=$AR92,$D$24=$AR92),Schweine_Werte!$E92*0.5,IF(OR($C$24&gt;$AR92,$D$24&lt;$AR92),0,Schweine_Werte!$E92))</f>
        <v>0</v>
      </c>
      <c r="AZ92" s="1633">
        <f>IF(OR($C$36=$AR92,$D$36=$AR92),Schweine_Werte!$E92*0.5,IF(OR($C$36&gt;$AR92,$D$36&lt;$AR92),0,Schweine_Werte!$E92))</f>
        <v>0</v>
      </c>
      <c r="BA92" s="1633">
        <f>IF(OR($C$48=$AR92,$D$48=$AR92),Schweine_Werte!$E92*0.5,IF(OR($C$48&gt;$AR92,$D$48&lt;$AR92),0,Schweine_Werte!$E92))</f>
        <v>0</v>
      </c>
      <c r="BB92" s="1633">
        <f>IF(OR($C$60=$AR92,$D$60=$AR92),Schweine_Werte!$E92*0.5,IF(OR($C$60&gt;$AR92,$D$60&lt;$AR92),0,Schweine_Werte!$E92))</f>
        <v>0</v>
      </c>
      <c r="BC92" s="1630">
        <f>IF(OR($C$12=$AR92,$D$12=$AR92),Schweine_Werte!$G92*0.5,IF(OR($C$12&gt;$AR92,$D$12&lt;$AR92),0,Schweine_Werte!$G92))</f>
        <v>0</v>
      </c>
      <c r="BD92" s="1633">
        <f>IF(OR($C$24=$AR92,$D$24=$AR92),Schweine_Werte!$G92*0.5,IF(OR($C$24&gt;$AR92,$D$24&lt;$AR92),0,Schweine_Werte!$G92))</f>
        <v>0</v>
      </c>
      <c r="BE92" s="1633">
        <f>IF(OR($C$36=$AR92,$D$36=$AR92),Schweine_Werte!$G92*0.5,IF(OR($C$36&gt;$AR92,$D$36&lt;$AR92),0,Schweine_Werte!$G92))</f>
        <v>0</v>
      </c>
      <c r="BF92" s="1633">
        <f>IF(OR($C$48=$AR92,$D$48=$AR92),Schweine_Werte!$G92*0.5,IF(OR($C$48&gt;$AR92,$D$48&lt;$AR92),0,Schweine_Werte!$G92))</f>
        <v>0</v>
      </c>
      <c r="BG92" s="1633">
        <f>IF(OR($C$60=$AR92,$D$60=$AR92),Schweine_Werte!$G92*0.5,IF(OR($C$60&gt;$AR92,$D$60&lt;$AR92),0,Schweine_Werte!$G92))</f>
        <v>0</v>
      </c>
      <c r="BH92" s="1630">
        <f>IF(OR($C$12=$AR92,$D$12=$AR92),Schweine_Werte!$I92*0.5,IF(OR($C$12&gt;$AR92,$D$12&lt;$AR92),0,Schweine_Werte!$I92))</f>
        <v>0</v>
      </c>
      <c r="BI92" s="1633">
        <f>IF(OR($C$24=$AR92,$D$24=$AR92),Schweine_Werte!$I92*0.5,IF(OR($C$24&gt;$AR92,$D$24&lt;$AR92),0,Schweine_Werte!$I92))</f>
        <v>0</v>
      </c>
      <c r="BJ92" s="1633">
        <f>IF(OR($C$36=$AR92,$D$36=$AR92),Schweine_Werte!$I92*0.5,IF(OR($C$36&gt;$AR92,$D$36&lt;$AR92),0,Schweine_Werte!$I92))</f>
        <v>0</v>
      </c>
      <c r="BK92" s="1633">
        <f>IF(OR($C$48=$AR92,$D$48=$AR92),Schweine_Werte!$I92*0.5,IF(OR($C$48&gt;$AR92,$D$48&lt;$AR92),0,Schweine_Werte!$I92))</f>
        <v>0</v>
      </c>
      <c r="BL92" s="1633">
        <f>IF(OR($C$60=$AR92,$D$60=$AR92),Schweine_Werte!$I92*0.5,IF(OR($C$60&gt;$AR92,$D$60&lt;$AR92),0,Schweine_Werte!$I92))</f>
        <v>0</v>
      </c>
      <c r="BM92" s="1630">
        <f>IF(OR($C$12=$AR92,$D$12=$AR92),Schweine_Werte!$K92*0.5,IF(OR($C$12&gt;$AR92,$D$12&lt;$AR92),0,Schweine_Werte!$K92))</f>
        <v>0</v>
      </c>
      <c r="BN92" s="1633">
        <f>IF(OR($C$24=$AR92,$D$24=$AR92),Schweine_Werte!$K92*0.5,IF(OR($C$24&gt;$AR92,$D$24&lt;$AR92),0,Schweine_Werte!$K92))</f>
        <v>0</v>
      </c>
      <c r="BO92" s="1633">
        <f>IF(OR($C$36=$AR92,$D$36=$AR92),Schweine_Werte!$K92*0.5,IF(OR($C$36&gt;$AR92,$D$36&lt;$AR92),0,Schweine_Werte!$K92))</f>
        <v>0</v>
      </c>
      <c r="BP92" s="1633">
        <f>IF(OR($C$48=$AR92,$D$48=$AR92),Schweine_Werte!$K92*0.5,IF(OR($C$48&gt;$AR92,$D$48&lt;$AR92),0,Schweine_Werte!$K92))</f>
        <v>0</v>
      </c>
      <c r="BQ92" s="1633">
        <f>IF(OR($C$60=$AR92,$D$60=$AR92),Schweine_Werte!$K92*0.5,IF(OR($C$60&gt;$AR92,$D$60&lt;$AR92),0,Schweine_Werte!$K92))</f>
        <v>0</v>
      </c>
      <c r="BR92" s="1630">
        <f>IF(OR($C$74=$AR92,$D$74=$AR92),Schweine_Werte!$M92*0.5,IF(OR($C$74&gt;$AR92,$D$74&lt;$AR92),0,Schweine_Werte!$M92))</f>
        <v>0</v>
      </c>
      <c r="BS92" s="1630">
        <f>IF(OR($C$83=$AR92,$D$83=$AR92),Schweine_Werte!$M92*0.5,IF(OR($C$83&gt;$AR92,$D$83&lt;$AR92),0,Schweine_Werte!$M92))</f>
        <v>0</v>
      </c>
      <c r="BT92" s="1634">
        <f>IF(OR($C$92=$AR92,$D$92=$AR92),Schweine_Werte!$M92*0.5,IF(OR($C$92&gt;$AR92,$D$92&lt;$AR92),0,Schweine_Werte!$M92))</f>
        <v>0</v>
      </c>
      <c r="BU92" s="1634">
        <f>IF(OR($C$101=$AR92,$D$101=$AR92),Schweine_Werte!$M92*0.5,IF(OR($C$101&gt;$AR92,$D$101&lt;$AR92),0,Schweine_Werte!$M92))</f>
        <v>0</v>
      </c>
      <c r="BV92" s="1634">
        <f>IF(OR($C$110=$AR92,$D$110=$AR92),Schweine_Werte!$M92*0.5,IF(OR($C$110&gt;$AR92,$D$110&lt;$AR92),0,Schweine_Werte!$M92))</f>
        <v>0</v>
      </c>
      <c r="BW92" s="1634">
        <f>IF(OR(8=$AR92,$E$127=$AR92),Schweine_Werte!$M92*0.5,IF(OR(8&gt;$AR92,$E$127&lt;$AR92),0,Schweine_Werte!$M92))</f>
        <v>1.2146521797033036</v>
      </c>
      <c r="BX92" s="1634">
        <f>IF(OR(8=$AR92,$E$145=$AR92),Schweine_Werte!$M92*0.5,IF(OR(8&gt;$AR92,$E$145&lt;$AR92),0,Schweine_Werte!$M92))</f>
        <v>1.2146521797033036</v>
      </c>
      <c r="BY92" s="1630">
        <f>IF(OR($C$74=$AR92,$D$74=$AR92),Schweine_Werte!$O92*0.5,IF(OR($C$74&gt;$AR92,$D$74&lt;$AR92),0,Schweine_Werte!$O92))</f>
        <v>0</v>
      </c>
      <c r="BZ92" s="1630">
        <f>IF(OR($C$83=$AR92,$D$83=$AR92),Schweine_Werte!$O92*0.5,IF(OR($C$83&gt;$AR92,$D$83&lt;$AR92),0,Schweine_Werte!$O92))</f>
        <v>0</v>
      </c>
      <c r="CA92" s="1634">
        <f>IF(OR($C$92=$AR92,$D$92=$AR92),Schweine_Werte!$O92*0.5,IF(OR($C$92&gt;$AR92,$D$92&lt;$AR92),0,Schweine_Werte!$O92))</f>
        <v>0</v>
      </c>
      <c r="CB92" s="1634">
        <f>IF(OR($C$101=$AR92,$D$101=$AR92),Schweine_Werte!$O92*0.5,IF(OR($C$101&gt;$AR92,$D$101&lt;$AR92),0,Schweine_Werte!$O92))</f>
        <v>0</v>
      </c>
      <c r="CC92" s="1634">
        <f>IF(OR($C$110=$AR92,$D$110=$AR92),Schweine_Werte!$O92*0.5,IF(OR($C$110&gt;$AR92,$D$110&lt;$AR92),0,Schweine_Werte!$O92))</f>
        <v>0</v>
      </c>
    </row>
    <row r="93" spans="1:81" x14ac:dyDescent="0.3">
      <c r="AR93" s="1653">
        <v>97</v>
      </c>
      <c r="AS93" s="1630">
        <f>IF(OR($C$12=$AR93,$D$12=$AR93),Schweine_Werte!$C93*0.5,IF(OR($C$12&gt;$AR93,$D$12&lt;$AR93),0,Schweine_Werte!$C93))</f>
        <v>0</v>
      </c>
      <c r="AT93" s="1633">
        <f>IF(OR($C$24=$AR93,$D$24=$AR93),Schweine_Werte!$C93*0.5,IF(OR($C$24&gt;$AR93,$D$24&lt;$AR93),0,Schweine_Werte!$C93))</f>
        <v>0</v>
      </c>
      <c r="AU93" s="1630">
        <f>IF(OR($C$36=$AR93,$D$36=$AR93),Schweine_Werte!$C93*0.5,IF(OR($C$36&gt;$AR93,$D$36&lt;$AR93),0,Schweine_Werte!$C93))</f>
        <v>0</v>
      </c>
      <c r="AV93" s="1630">
        <f>IF(OR($C$48=$AR93,$D$48=$AR93),Schweine_Werte!$C93*0.5,IF(OR($C$48&gt;$AR93,$D$48&lt;$AR93),0,Schweine_Werte!$C93))</f>
        <v>0</v>
      </c>
      <c r="AW93" s="1630">
        <f>IF(OR($C$60=$AR93,$D$60=$AR93),Schweine_Werte!$C93*0.5,IF(OR($C$60&gt;$AR93,$D$60&lt;$AR93),0,Schweine_Werte!$C93))</f>
        <v>0</v>
      </c>
      <c r="AX93" s="1630">
        <f>IF(OR($C$12=$AR93,$D$12=$AR93),Schweine_Werte!$E93*0.5,IF(OR($C$12&gt;$AR93,$D$12&lt;$AR93),0,Schweine_Werte!$E93))</f>
        <v>0</v>
      </c>
      <c r="AY93" s="1633">
        <f>IF(OR($C$24=$AR93,$D$24=$AR93),Schweine_Werte!$E93*0.5,IF(OR($C$24&gt;$AR93,$D$24&lt;$AR93),0,Schweine_Werte!$E93))</f>
        <v>0</v>
      </c>
      <c r="AZ93" s="1633">
        <f>IF(OR($C$36=$AR93,$D$36=$AR93),Schweine_Werte!$E93*0.5,IF(OR($C$36&gt;$AR93,$D$36&lt;$AR93),0,Schweine_Werte!$E93))</f>
        <v>0</v>
      </c>
      <c r="BA93" s="1633">
        <f>IF(OR($C$48=$AR93,$D$48=$AR93),Schweine_Werte!$E93*0.5,IF(OR($C$48&gt;$AR93,$D$48&lt;$AR93),0,Schweine_Werte!$E93))</f>
        <v>0</v>
      </c>
      <c r="BB93" s="1633">
        <f>IF(OR($C$60=$AR93,$D$60=$AR93),Schweine_Werte!$E93*0.5,IF(OR($C$60&gt;$AR93,$D$60&lt;$AR93),0,Schweine_Werte!$E93))</f>
        <v>0</v>
      </c>
      <c r="BC93" s="1630">
        <f>IF(OR($C$12=$AR93,$D$12=$AR93),Schweine_Werte!$G93*0.5,IF(OR($C$12&gt;$AR93,$D$12&lt;$AR93),0,Schweine_Werte!$G93))</f>
        <v>0</v>
      </c>
      <c r="BD93" s="1633">
        <f>IF(OR($C$24=$AR93,$D$24=$AR93),Schweine_Werte!$G93*0.5,IF(OR($C$24&gt;$AR93,$D$24&lt;$AR93),0,Schweine_Werte!$G93))</f>
        <v>0</v>
      </c>
      <c r="BE93" s="1633">
        <f>IF(OR($C$36=$AR93,$D$36=$AR93),Schweine_Werte!$G93*0.5,IF(OR($C$36&gt;$AR93,$D$36&lt;$AR93),0,Schweine_Werte!$G93))</f>
        <v>0</v>
      </c>
      <c r="BF93" s="1633">
        <f>IF(OR($C$48=$AR93,$D$48=$AR93),Schweine_Werte!$G93*0.5,IF(OR($C$48&gt;$AR93,$D$48&lt;$AR93),0,Schweine_Werte!$G93))</f>
        <v>0</v>
      </c>
      <c r="BG93" s="1633">
        <f>IF(OR($C$60=$AR93,$D$60=$AR93),Schweine_Werte!$G93*0.5,IF(OR($C$60&gt;$AR93,$D$60&lt;$AR93),0,Schweine_Werte!$G93))</f>
        <v>0</v>
      </c>
      <c r="BH93" s="1630">
        <f>IF(OR($C$12=$AR93,$D$12=$AR93),Schweine_Werte!$I93*0.5,IF(OR($C$12&gt;$AR93,$D$12&lt;$AR93),0,Schweine_Werte!$I93))</f>
        <v>0</v>
      </c>
      <c r="BI93" s="1633">
        <f>IF(OR($C$24=$AR93,$D$24=$AR93),Schweine_Werte!$I93*0.5,IF(OR($C$24&gt;$AR93,$D$24&lt;$AR93),0,Schweine_Werte!$I93))</f>
        <v>0</v>
      </c>
      <c r="BJ93" s="1633">
        <f>IF(OR($C$36=$AR93,$D$36=$AR93),Schweine_Werte!$I93*0.5,IF(OR($C$36&gt;$AR93,$D$36&lt;$AR93),0,Schweine_Werte!$I93))</f>
        <v>0</v>
      </c>
      <c r="BK93" s="1633">
        <f>IF(OR($C$48=$AR93,$D$48=$AR93),Schweine_Werte!$I93*0.5,IF(OR($C$48&gt;$AR93,$D$48&lt;$AR93),0,Schweine_Werte!$I93))</f>
        <v>0</v>
      </c>
      <c r="BL93" s="1633">
        <f>IF(OR($C$60=$AR93,$D$60=$AR93),Schweine_Werte!$I93*0.5,IF(OR($C$60&gt;$AR93,$D$60&lt;$AR93),0,Schweine_Werte!$I93))</f>
        <v>0</v>
      </c>
      <c r="BM93" s="1630">
        <f>IF(OR($C$12=$AR93,$D$12=$AR93),Schweine_Werte!$K93*0.5,IF(OR($C$12&gt;$AR93,$D$12&lt;$AR93),0,Schweine_Werte!$K93))</f>
        <v>0</v>
      </c>
      <c r="BN93" s="1633">
        <f>IF(OR($C$24=$AR93,$D$24=$AR93),Schweine_Werte!$K93*0.5,IF(OR($C$24&gt;$AR93,$D$24&lt;$AR93),0,Schweine_Werte!$K93))</f>
        <v>0</v>
      </c>
      <c r="BO93" s="1633">
        <f>IF(OR($C$36=$AR93,$D$36=$AR93),Schweine_Werte!$K93*0.5,IF(OR($C$36&gt;$AR93,$D$36&lt;$AR93),0,Schweine_Werte!$K93))</f>
        <v>0</v>
      </c>
      <c r="BP93" s="1633">
        <f>IF(OR($C$48=$AR93,$D$48=$AR93),Schweine_Werte!$K93*0.5,IF(OR($C$48&gt;$AR93,$D$48&lt;$AR93),0,Schweine_Werte!$K93))</f>
        <v>0</v>
      </c>
      <c r="BQ93" s="1633">
        <f>IF(OR($C$60=$AR93,$D$60=$AR93),Schweine_Werte!$K93*0.5,IF(OR($C$60&gt;$AR93,$D$60&lt;$AR93),0,Schweine_Werte!$K93))</f>
        <v>0</v>
      </c>
      <c r="BR93" s="1630">
        <f>IF(OR($C$74=$AR93,$D$74=$AR93),Schweine_Werte!$M93*0.5,IF(OR($C$74&gt;$AR93,$D$74&lt;$AR93),0,Schweine_Werte!$M93))</f>
        <v>0</v>
      </c>
      <c r="BS93" s="1630">
        <f>IF(OR($C$83=$AR93,$D$83=$AR93),Schweine_Werte!$M93*0.5,IF(OR($C$83&gt;$AR93,$D$83&lt;$AR93),0,Schweine_Werte!$M93))</f>
        <v>0</v>
      </c>
      <c r="BT93" s="1634">
        <f>IF(OR($C$92=$AR93,$D$92=$AR93),Schweine_Werte!$M93*0.5,IF(OR($C$92&gt;$AR93,$D$92&lt;$AR93),0,Schweine_Werte!$M93))</f>
        <v>0</v>
      </c>
      <c r="BU93" s="1634">
        <f>IF(OR($C$101=$AR93,$D$101=$AR93),Schweine_Werte!$M93*0.5,IF(OR($C$101&gt;$AR93,$D$101&lt;$AR93),0,Schweine_Werte!$M93))</f>
        <v>0</v>
      </c>
      <c r="BV93" s="1634">
        <f>IF(OR($C$110=$AR93,$D$110=$AR93),Schweine_Werte!$M93*0.5,IF(OR($C$110&gt;$AR93,$D$110&lt;$AR93),0,Schweine_Werte!$M93))</f>
        <v>0</v>
      </c>
      <c r="BW93" s="1634">
        <f>IF(OR(8=$AR93,$E$127=$AR93),Schweine_Werte!$M93*0.5,IF(OR(8&gt;$AR93,$E$127&lt;$AR93),0,Schweine_Werte!$M93))</f>
        <v>1.225230707810347</v>
      </c>
      <c r="BX93" s="1634">
        <f>IF(OR(8=$AR93,$E$145=$AR93),Schweine_Werte!$M93*0.5,IF(OR(8&gt;$AR93,$E$145&lt;$AR93),0,Schweine_Werte!$M93))</f>
        <v>1.225230707810347</v>
      </c>
      <c r="BY93" s="1630">
        <f>IF(OR($C$74=$AR93,$D$74=$AR93),Schweine_Werte!$O93*0.5,IF(OR($C$74&gt;$AR93,$D$74&lt;$AR93),0,Schweine_Werte!$O93))</f>
        <v>0</v>
      </c>
      <c r="BZ93" s="1630">
        <f>IF(OR($C$83=$AR93,$D$83=$AR93),Schweine_Werte!$O93*0.5,IF(OR($C$83&gt;$AR93,$D$83&lt;$AR93),0,Schweine_Werte!$O93))</f>
        <v>0</v>
      </c>
      <c r="CA93" s="1634">
        <f>IF(OR($C$92=$AR93,$D$92=$AR93),Schweine_Werte!$O93*0.5,IF(OR($C$92&gt;$AR93,$D$92&lt;$AR93),0,Schweine_Werte!$O93))</f>
        <v>0</v>
      </c>
      <c r="CB93" s="1634">
        <f>IF(OR($C$101=$AR93,$D$101=$AR93),Schweine_Werte!$O93*0.5,IF(OR($C$101&gt;$AR93,$D$101&lt;$AR93),0,Schweine_Werte!$O93))</f>
        <v>0</v>
      </c>
      <c r="CC93" s="1634">
        <f>IF(OR($C$110=$AR93,$D$110=$AR93),Schweine_Werte!$O93*0.5,IF(OR($C$110&gt;$AR93,$D$110&lt;$AR93),0,Schweine_Werte!$O93))</f>
        <v>0</v>
      </c>
    </row>
    <row r="94" spans="1:81" x14ac:dyDescent="0.3">
      <c r="AR94" s="1653">
        <v>98</v>
      </c>
      <c r="AS94" s="1630">
        <f>IF(OR($C$12=$AR94,$D$12=$AR94),Schweine_Werte!$C94*0.5,IF(OR($C$12&gt;$AR94,$D$12&lt;$AR94),0,Schweine_Werte!$C94))</f>
        <v>0</v>
      </c>
      <c r="AT94" s="1633">
        <f>IF(OR($C$24=$AR94,$D$24=$AR94),Schweine_Werte!$C94*0.5,IF(OR($C$24&gt;$AR94,$D$24&lt;$AR94),0,Schweine_Werte!$C94))</f>
        <v>0</v>
      </c>
      <c r="AU94" s="1630">
        <f>IF(OR($C$36=$AR94,$D$36=$AR94),Schweine_Werte!$C94*0.5,IF(OR($C$36&gt;$AR94,$D$36&lt;$AR94),0,Schweine_Werte!$C94))</f>
        <v>0</v>
      </c>
      <c r="AV94" s="1630">
        <f>IF(OR($C$48=$AR94,$D$48=$AR94),Schweine_Werte!$C94*0.5,IF(OR($C$48&gt;$AR94,$D$48&lt;$AR94),0,Schweine_Werte!$C94))</f>
        <v>0</v>
      </c>
      <c r="AW94" s="1630">
        <f>IF(OR($C$60=$AR94,$D$60=$AR94),Schweine_Werte!$C94*0.5,IF(OR($C$60&gt;$AR94,$D$60&lt;$AR94),0,Schweine_Werte!$C94))</f>
        <v>0</v>
      </c>
      <c r="AX94" s="1630">
        <f>IF(OR($C$12=$AR94,$D$12=$AR94),Schweine_Werte!$E94*0.5,IF(OR($C$12&gt;$AR94,$D$12&lt;$AR94),0,Schweine_Werte!$E94))</f>
        <v>0</v>
      </c>
      <c r="AY94" s="1633">
        <f>IF(OR($C$24=$AR94,$D$24=$AR94),Schweine_Werte!$E94*0.5,IF(OR($C$24&gt;$AR94,$D$24&lt;$AR94),0,Schweine_Werte!$E94))</f>
        <v>0</v>
      </c>
      <c r="AZ94" s="1633">
        <f>IF(OR($C$36=$AR94,$D$36=$AR94),Schweine_Werte!$E94*0.5,IF(OR($C$36&gt;$AR94,$D$36&lt;$AR94),0,Schweine_Werte!$E94))</f>
        <v>0</v>
      </c>
      <c r="BA94" s="1633">
        <f>IF(OR($C$48=$AR94,$D$48=$AR94),Schweine_Werte!$E94*0.5,IF(OR($C$48&gt;$AR94,$D$48&lt;$AR94),0,Schweine_Werte!$E94))</f>
        <v>0</v>
      </c>
      <c r="BB94" s="1633">
        <f>IF(OR($C$60=$AR94,$D$60=$AR94),Schweine_Werte!$E94*0.5,IF(OR($C$60&gt;$AR94,$D$60&lt;$AR94),0,Schweine_Werte!$E94))</f>
        <v>0</v>
      </c>
      <c r="BC94" s="1630">
        <f>IF(OR($C$12=$AR94,$D$12=$AR94),Schweine_Werte!$G94*0.5,IF(OR($C$12&gt;$AR94,$D$12&lt;$AR94),0,Schweine_Werte!$G94))</f>
        <v>0</v>
      </c>
      <c r="BD94" s="1633">
        <f>IF(OR($C$24=$AR94,$D$24=$AR94),Schweine_Werte!$G94*0.5,IF(OR($C$24&gt;$AR94,$D$24&lt;$AR94),0,Schweine_Werte!$G94))</f>
        <v>0</v>
      </c>
      <c r="BE94" s="1633">
        <f>IF(OR($C$36=$AR94,$D$36=$AR94),Schweine_Werte!$G94*0.5,IF(OR($C$36&gt;$AR94,$D$36&lt;$AR94),0,Schweine_Werte!$G94))</f>
        <v>0</v>
      </c>
      <c r="BF94" s="1633">
        <f>IF(OR($C$48=$AR94,$D$48=$AR94),Schweine_Werte!$G94*0.5,IF(OR($C$48&gt;$AR94,$D$48&lt;$AR94),0,Schweine_Werte!$G94))</f>
        <v>0</v>
      </c>
      <c r="BG94" s="1633">
        <f>IF(OR($C$60=$AR94,$D$60=$AR94),Schweine_Werte!$G94*0.5,IF(OR($C$60&gt;$AR94,$D$60&lt;$AR94),0,Schweine_Werte!$G94))</f>
        <v>0</v>
      </c>
      <c r="BH94" s="1630">
        <f>IF(OR($C$12=$AR94,$D$12=$AR94),Schweine_Werte!$I94*0.5,IF(OR($C$12&gt;$AR94,$D$12&lt;$AR94),0,Schweine_Werte!$I94))</f>
        <v>0</v>
      </c>
      <c r="BI94" s="1633">
        <f>IF(OR($C$24=$AR94,$D$24=$AR94),Schweine_Werte!$I94*0.5,IF(OR($C$24&gt;$AR94,$D$24&lt;$AR94),0,Schweine_Werte!$I94))</f>
        <v>0</v>
      </c>
      <c r="BJ94" s="1633">
        <f>IF(OR($C$36=$AR94,$D$36=$AR94),Schweine_Werte!$I94*0.5,IF(OR($C$36&gt;$AR94,$D$36&lt;$AR94),0,Schweine_Werte!$I94))</f>
        <v>0</v>
      </c>
      <c r="BK94" s="1633">
        <f>IF(OR($C$48=$AR94,$D$48=$AR94),Schweine_Werte!$I94*0.5,IF(OR($C$48&gt;$AR94,$D$48&lt;$AR94),0,Schweine_Werte!$I94))</f>
        <v>0</v>
      </c>
      <c r="BL94" s="1633">
        <f>IF(OR($C$60=$AR94,$D$60=$AR94),Schweine_Werte!$I94*0.5,IF(OR($C$60&gt;$AR94,$D$60&lt;$AR94),0,Schweine_Werte!$I94))</f>
        <v>0</v>
      </c>
      <c r="BM94" s="1630">
        <f>IF(OR($C$12=$AR94,$D$12=$AR94),Schweine_Werte!$K94*0.5,IF(OR($C$12&gt;$AR94,$D$12&lt;$AR94),0,Schweine_Werte!$K94))</f>
        <v>0</v>
      </c>
      <c r="BN94" s="1633">
        <f>IF(OR($C$24=$AR94,$D$24=$AR94),Schweine_Werte!$K94*0.5,IF(OR($C$24&gt;$AR94,$D$24&lt;$AR94),0,Schweine_Werte!$K94))</f>
        <v>0</v>
      </c>
      <c r="BO94" s="1633">
        <f>IF(OR($C$36=$AR94,$D$36=$AR94),Schweine_Werte!$K94*0.5,IF(OR($C$36&gt;$AR94,$D$36&lt;$AR94),0,Schweine_Werte!$K94))</f>
        <v>0</v>
      </c>
      <c r="BP94" s="1633">
        <f>IF(OR($C$48=$AR94,$D$48=$AR94),Schweine_Werte!$K94*0.5,IF(OR($C$48&gt;$AR94,$D$48&lt;$AR94),0,Schweine_Werte!$K94))</f>
        <v>0</v>
      </c>
      <c r="BQ94" s="1633">
        <f>IF(OR($C$60=$AR94,$D$60=$AR94),Schweine_Werte!$K94*0.5,IF(OR($C$60&gt;$AR94,$D$60&lt;$AR94),0,Schweine_Werte!$K94))</f>
        <v>0</v>
      </c>
      <c r="BR94" s="1630">
        <f>IF(OR($C$74=$AR94,$D$74=$AR94),Schweine_Werte!$M94*0.5,IF(OR($C$74&gt;$AR94,$D$74&lt;$AR94),0,Schweine_Werte!$M94))</f>
        <v>0</v>
      </c>
      <c r="BS94" s="1630">
        <f>IF(OR($C$83=$AR94,$D$83=$AR94),Schweine_Werte!$M94*0.5,IF(OR($C$83&gt;$AR94,$D$83&lt;$AR94),0,Schweine_Werte!$M94))</f>
        <v>0</v>
      </c>
      <c r="BT94" s="1634">
        <f>IF(OR($C$92=$AR94,$D$92=$AR94),Schweine_Werte!$M94*0.5,IF(OR($C$92&gt;$AR94,$D$92&lt;$AR94),0,Schweine_Werte!$M94))</f>
        <v>0</v>
      </c>
      <c r="BU94" s="1634">
        <f>IF(OR($C$101=$AR94,$D$101=$AR94),Schweine_Werte!$M94*0.5,IF(OR($C$101&gt;$AR94,$D$101&lt;$AR94),0,Schweine_Werte!$M94))</f>
        <v>0</v>
      </c>
      <c r="BV94" s="1634">
        <f>IF(OR($C$110=$AR94,$D$110=$AR94),Schweine_Werte!$M94*0.5,IF(OR($C$110&gt;$AR94,$D$110&lt;$AR94),0,Schweine_Werte!$M94))</f>
        <v>0</v>
      </c>
      <c r="BW94" s="1634">
        <f>IF(OR(8=$AR94,$E$127=$AR94),Schweine_Werte!$M94*0.5,IF(OR(8&gt;$AR94,$E$127&lt;$AR94),0,Schweine_Werte!$M94))</f>
        <v>1.2364435817812538</v>
      </c>
      <c r="BX94" s="1634">
        <f>IF(OR(8=$AR94,$E$145=$AR94),Schweine_Werte!$M94*0.5,IF(OR(8&gt;$AR94,$E$145&lt;$AR94),0,Schweine_Werte!$M94))</f>
        <v>1.2364435817812538</v>
      </c>
      <c r="BY94" s="1630">
        <f>IF(OR($C$74=$AR94,$D$74=$AR94),Schweine_Werte!$O94*0.5,IF(OR($C$74&gt;$AR94,$D$74&lt;$AR94),0,Schweine_Werte!$O94))</f>
        <v>0</v>
      </c>
      <c r="BZ94" s="1630">
        <f>IF(OR($C$83=$AR94,$D$83=$AR94),Schweine_Werte!$O94*0.5,IF(OR($C$83&gt;$AR94,$D$83&lt;$AR94),0,Schweine_Werte!$O94))</f>
        <v>0</v>
      </c>
      <c r="CA94" s="1634">
        <f>IF(OR($C$92=$AR94,$D$92=$AR94),Schweine_Werte!$O94*0.5,IF(OR($C$92&gt;$AR94,$D$92&lt;$AR94),0,Schweine_Werte!$O94))</f>
        <v>0</v>
      </c>
      <c r="CB94" s="1634">
        <f>IF(OR($C$101=$AR94,$D$101=$AR94),Schweine_Werte!$O94*0.5,IF(OR($C$101&gt;$AR94,$D$101&lt;$AR94),0,Schweine_Werte!$O94))</f>
        <v>0</v>
      </c>
      <c r="CC94" s="1634">
        <f>IF(OR($C$110=$AR94,$D$110=$AR94),Schweine_Werte!$O94*0.5,IF(OR($C$110&gt;$AR94,$D$110&lt;$AR94),0,Schweine_Werte!$O94))</f>
        <v>0</v>
      </c>
    </row>
    <row r="95" spans="1:81" x14ac:dyDescent="0.3">
      <c r="Q95" s="3314" t="s">
        <v>8467</v>
      </c>
      <c r="R95" s="3314"/>
      <c r="S95" s="3314"/>
      <c r="T95" s="3314" t="s">
        <v>8468</v>
      </c>
      <c r="U95" s="3314"/>
      <c r="V95" s="3314"/>
      <c r="W95" s="1609" t="s">
        <v>8465</v>
      </c>
      <c r="X95" s="1609"/>
      <c r="Y95" s="1609"/>
      <c r="AR95" s="1653">
        <v>99</v>
      </c>
      <c r="AS95" s="1630">
        <f>IF(OR($C$12=$AR95,$D$12=$AR95),Schweine_Werte!$C95*0.5,IF(OR($C$12&gt;$AR95,$D$12&lt;$AR95),0,Schweine_Werte!$C95))</f>
        <v>0</v>
      </c>
      <c r="AT95" s="1633">
        <f>IF(OR($C$24=$AR95,$D$24=$AR95),Schweine_Werte!$C95*0.5,IF(OR($C$24&gt;$AR95,$D$24&lt;$AR95),0,Schweine_Werte!$C95))</f>
        <v>0</v>
      </c>
      <c r="AU95" s="1630">
        <f>IF(OR($C$36=$AR95,$D$36=$AR95),Schweine_Werte!$C95*0.5,IF(OR($C$36&gt;$AR95,$D$36&lt;$AR95),0,Schweine_Werte!$C95))</f>
        <v>0</v>
      </c>
      <c r="AV95" s="1630">
        <f>IF(OR($C$48=$AR95,$D$48=$AR95),Schweine_Werte!$C95*0.5,IF(OR($C$48&gt;$AR95,$D$48&lt;$AR95),0,Schweine_Werte!$C95))</f>
        <v>0</v>
      </c>
      <c r="AW95" s="1630">
        <f>IF(OR($C$60=$AR95,$D$60=$AR95),Schweine_Werte!$C95*0.5,IF(OR($C$60&gt;$AR95,$D$60&lt;$AR95),0,Schweine_Werte!$C95))</f>
        <v>0</v>
      </c>
      <c r="AX95" s="1630">
        <f>IF(OR($C$12=$AR95,$D$12=$AR95),Schweine_Werte!$E95*0.5,IF(OR($C$12&gt;$AR95,$D$12&lt;$AR95),0,Schweine_Werte!$E95))</f>
        <v>0</v>
      </c>
      <c r="AY95" s="1633">
        <f>IF(OR($C$24=$AR95,$D$24=$AR95),Schweine_Werte!$E95*0.5,IF(OR($C$24&gt;$AR95,$D$24&lt;$AR95),0,Schweine_Werte!$E95))</f>
        <v>0</v>
      </c>
      <c r="AZ95" s="1633">
        <f>IF(OR($C$36=$AR95,$D$36=$AR95),Schweine_Werte!$E95*0.5,IF(OR($C$36&gt;$AR95,$D$36&lt;$AR95),0,Schweine_Werte!$E95))</f>
        <v>0</v>
      </c>
      <c r="BA95" s="1633">
        <f>IF(OR($C$48=$AR95,$D$48=$AR95),Schweine_Werte!$E95*0.5,IF(OR($C$48&gt;$AR95,$D$48&lt;$AR95),0,Schweine_Werte!$E95))</f>
        <v>0</v>
      </c>
      <c r="BB95" s="1633">
        <f>IF(OR($C$60=$AR95,$D$60=$AR95),Schweine_Werte!$E95*0.5,IF(OR($C$60&gt;$AR95,$D$60&lt;$AR95),0,Schweine_Werte!$E95))</f>
        <v>0</v>
      </c>
      <c r="BC95" s="1630">
        <f>IF(OR($C$12=$AR95,$D$12=$AR95),Schweine_Werte!$G95*0.5,IF(OR($C$12&gt;$AR95,$D$12&lt;$AR95),0,Schweine_Werte!$G95))</f>
        <v>0</v>
      </c>
      <c r="BD95" s="1633">
        <f>IF(OR($C$24=$AR95,$D$24=$AR95),Schweine_Werte!$G95*0.5,IF(OR($C$24&gt;$AR95,$D$24&lt;$AR95),0,Schweine_Werte!$G95))</f>
        <v>0</v>
      </c>
      <c r="BE95" s="1633">
        <f>IF(OR($C$36=$AR95,$D$36=$AR95),Schweine_Werte!$G95*0.5,IF(OR($C$36&gt;$AR95,$D$36&lt;$AR95),0,Schweine_Werte!$G95))</f>
        <v>0</v>
      </c>
      <c r="BF95" s="1633">
        <f>IF(OR($C$48=$AR95,$D$48=$AR95),Schweine_Werte!$G95*0.5,IF(OR($C$48&gt;$AR95,$D$48&lt;$AR95),0,Schweine_Werte!$G95))</f>
        <v>0</v>
      </c>
      <c r="BG95" s="1633">
        <f>IF(OR($C$60=$AR95,$D$60=$AR95),Schweine_Werte!$G95*0.5,IF(OR($C$60&gt;$AR95,$D$60&lt;$AR95),0,Schweine_Werte!$G95))</f>
        <v>0</v>
      </c>
      <c r="BH95" s="1630">
        <f>IF(OR($C$12=$AR95,$D$12=$AR95),Schweine_Werte!$I95*0.5,IF(OR($C$12&gt;$AR95,$D$12&lt;$AR95),0,Schweine_Werte!$I95))</f>
        <v>0</v>
      </c>
      <c r="BI95" s="1633">
        <f>IF(OR($C$24=$AR95,$D$24=$AR95),Schweine_Werte!$I95*0.5,IF(OR($C$24&gt;$AR95,$D$24&lt;$AR95),0,Schweine_Werte!$I95))</f>
        <v>0</v>
      </c>
      <c r="BJ95" s="1633">
        <f>IF(OR($C$36=$AR95,$D$36=$AR95),Schweine_Werte!$I95*0.5,IF(OR($C$36&gt;$AR95,$D$36&lt;$AR95),0,Schweine_Werte!$I95))</f>
        <v>0</v>
      </c>
      <c r="BK95" s="1633">
        <f>IF(OR($C$48=$AR95,$D$48=$AR95),Schweine_Werte!$I95*0.5,IF(OR($C$48&gt;$AR95,$D$48&lt;$AR95),0,Schweine_Werte!$I95))</f>
        <v>0</v>
      </c>
      <c r="BL95" s="1633">
        <f>IF(OR($C$60=$AR95,$D$60=$AR95),Schweine_Werte!$I95*0.5,IF(OR($C$60&gt;$AR95,$D$60&lt;$AR95),0,Schweine_Werte!$I95))</f>
        <v>0</v>
      </c>
      <c r="BM95" s="1630">
        <f>IF(OR($C$12=$AR95,$D$12=$AR95),Schweine_Werte!$K95*0.5,IF(OR($C$12&gt;$AR95,$D$12&lt;$AR95),0,Schweine_Werte!$K95))</f>
        <v>0</v>
      </c>
      <c r="BN95" s="1633">
        <f>IF(OR($C$24=$AR95,$D$24=$AR95),Schweine_Werte!$K95*0.5,IF(OR($C$24&gt;$AR95,$D$24&lt;$AR95),0,Schweine_Werte!$K95))</f>
        <v>0</v>
      </c>
      <c r="BO95" s="1633">
        <f>IF(OR($C$36=$AR95,$D$36=$AR95),Schweine_Werte!$K95*0.5,IF(OR($C$36&gt;$AR95,$D$36&lt;$AR95),0,Schweine_Werte!$K95))</f>
        <v>0</v>
      </c>
      <c r="BP95" s="1633">
        <f>IF(OR($C$48=$AR95,$D$48=$AR95),Schweine_Werte!$K95*0.5,IF(OR($C$48&gt;$AR95,$D$48&lt;$AR95),0,Schweine_Werte!$K95))</f>
        <v>0</v>
      </c>
      <c r="BQ95" s="1633">
        <f>IF(OR($C$60=$AR95,$D$60=$AR95),Schweine_Werte!$K95*0.5,IF(OR($C$60&gt;$AR95,$D$60&lt;$AR95),0,Schweine_Werte!$K95))</f>
        <v>0</v>
      </c>
      <c r="BR95" s="1630">
        <f>IF(OR($C$74=$AR95,$D$74=$AR95),Schweine_Werte!$M95*0.5,IF(OR($C$74&gt;$AR95,$D$74&lt;$AR95),0,Schweine_Werte!$M95))</f>
        <v>0</v>
      </c>
      <c r="BS95" s="1630">
        <f>IF(OR($C$83=$AR95,$D$83=$AR95),Schweine_Werte!$M95*0.5,IF(OR($C$83&gt;$AR95,$D$83&lt;$AR95),0,Schweine_Werte!$M95))</f>
        <v>0</v>
      </c>
      <c r="BT95" s="1634">
        <f>IF(OR($C$92=$AR95,$D$92=$AR95),Schweine_Werte!$M95*0.5,IF(OR($C$92&gt;$AR95,$D$92&lt;$AR95),0,Schweine_Werte!$M95))</f>
        <v>0</v>
      </c>
      <c r="BU95" s="1634">
        <f>IF(OR($C$101=$AR95,$D$101=$AR95),Schweine_Werte!$M95*0.5,IF(OR($C$101&gt;$AR95,$D$101&lt;$AR95),0,Schweine_Werte!$M95))</f>
        <v>0</v>
      </c>
      <c r="BV95" s="1634">
        <f>IF(OR($C$110=$AR95,$D$110=$AR95),Schweine_Werte!$M95*0.5,IF(OR($C$110&gt;$AR95,$D$110&lt;$AR95),0,Schweine_Werte!$M95))</f>
        <v>0</v>
      </c>
      <c r="BW95" s="1634">
        <f>IF(OR(8=$AR95,$E$127=$AR95),Schweine_Werte!$M95*0.5,IF(OR(8&gt;$AR95,$E$127&lt;$AR95),0,Schweine_Werte!$M95))</f>
        <v>1.2483202500391168</v>
      </c>
      <c r="BX95" s="1634">
        <f>IF(OR(8=$AR95,$E$145=$AR95),Schweine_Werte!$M95*0.5,IF(OR(8&gt;$AR95,$E$145&lt;$AR95),0,Schweine_Werte!$M95))</f>
        <v>1.2483202500391168</v>
      </c>
      <c r="BY95" s="1630">
        <f>IF(OR($C$74=$AR95,$D$74=$AR95),Schweine_Werte!$O95*0.5,IF(OR($C$74&gt;$AR95,$D$74&lt;$AR95),0,Schweine_Werte!$O95))</f>
        <v>0</v>
      </c>
      <c r="BZ95" s="1630">
        <f>IF(OR($C$83=$AR95,$D$83=$AR95),Schweine_Werte!$O95*0.5,IF(OR($C$83&gt;$AR95,$D$83&lt;$AR95),0,Schweine_Werte!$O95))</f>
        <v>0</v>
      </c>
      <c r="CA95" s="1634">
        <f>IF(OR($C$92=$AR95,$D$92=$AR95),Schweine_Werte!$O95*0.5,IF(OR($C$92&gt;$AR95,$D$92&lt;$AR95),0,Schweine_Werte!$O95))</f>
        <v>0</v>
      </c>
      <c r="CB95" s="1634">
        <f>IF(OR($C$101=$AR95,$D$101=$AR95),Schweine_Werte!$O95*0.5,IF(OR($C$101&gt;$AR95,$D$101&lt;$AR95),0,Schweine_Werte!$O95))</f>
        <v>0</v>
      </c>
      <c r="CC95" s="1634">
        <f>IF(OR($C$110=$AR95,$D$110=$AR95),Schweine_Werte!$O95*0.5,IF(OR($C$110&gt;$AR95,$D$110&lt;$AR95),0,Schweine_Werte!$O95))</f>
        <v>0</v>
      </c>
    </row>
    <row r="96" spans="1:81" x14ac:dyDescent="0.3">
      <c r="B96" t="s">
        <v>8534</v>
      </c>
      <c r="C96"/>
      <c r="D96"/>
      <c r="E96" t="s">
        <v>8489</v>
      </c>
      <c r="F96" t="s">
        <v>179</v>
      </c>
      <c r="G96" t="s">
        <v>8490</v>
      </c>
      <c r="H96" t="s">
        <v>8491</v>
      </c>
      <c r="I96" t="s">
        <v>8492</v>
      </c>
      <c r="J96" t="s">
        <v>8055</v>
      </c>
      <c r="K96" t="s">
        <v>8493</v>
      </c>
      <c r="L96" t="s">
        <v>8494</v>
      </c>
      <c r="M96" t="s">
        <v>8495</v>
      </c>
      <c r="N96" t="s">
        <v>8496</v>
      </c>
      <c r="O96" t="s">
        <v>8497</v>
      </c>
      <c r="P96" t="s">
        <v>8498</v>
      </c>
      <c r="Q96" t="s">
        <v>35</v>
      </c>
      <c r="R96" t="s">
        <v>36</v>
      </c>
      <c r="S96" t="s">
        <v>37</v>
      </c>
      <c r="T96" t="s">
        <v>35</v>
      </c>
      <c r="U96" t="s">
        <v>36</v>
      </c>
      <c r="V96" t="s">
        <v>37</v>
      </c>
      <c r="W96" t="s">
        <v>8469</v>
      </c>
      <c r="X96" t="s">
        <v>8470</v>
      </c>
      <c r="Y96" t="s">
        <v>8471</v>
      </c>
      <c r="Z96"/>
      <c r="AA96"/>
      <c r="AB96"/>
      <c r="AC96"/>
      <c r="AD96"/>
      <c r="AE96"/>
      <c r="AF96"/>
      <c r="AG96"/>
      <c r="AH96"/>
      <c r="AI96"/>
      <c r="AJ96"/>
      <c r="AK96"/>
      <c r="AL96"/>
      <c r="AM96"/>
      <c r="AN96"/>
      <c r="AO96"/>
      <c r="AR96" s="1653">
        <v>100</v>
      </c>
      <c r="AS96" s="1630">
        <f>IF(OR($C$12=$AR96,$D$12=$AR96),Schweine_Werte!$C96*0.5,IF(OR($C$12&gt;$AR96,$D$12&lt;$AR96),0,Schweine_Werte!$C96))</f>
        <v>0</v>
      </c>
      <c r="AT96" s="1633">
        <f>IF(OR($C$24=$AR96,$D$24=$AR96),Schweine_Werte!$C96*0.5,IF(OR($C$24&gt;$AR96,$D$24&lt;$AR96),0,Schweine_Werte!$C96))</f>
        <v>0</v>
      </c>
      <c r="AU96" s="1630">
        <f>IF(OR($C$36=$AR96,$D$36=$AR96),Schweine_Werte!$C96*0.5,IF(OR($C$36&gt;$AR96,$D$36&lt;$AR96),0,Schweine_Werte!$C96))</f>
        <v>0</v>
      </c>
      <c r="AV96" s="1630">
        <f>IF(OR($C$48=$AR96,$D$48=$AR96),Schweine_Werte!$C96*0.5,IF(OR($C$48&gt;$AR96,$D$48&lt;$AR96),0,Schweine_Werte!$C96))</f>
        <v>0</v>
      </c>
      <c r="AW96" s="1630">
        <f>IF(OR($C$60=$AR96,$D$60=$AR96),Schweine_Werte!$C96*0.5,IF(OR($C$60&gt;$AR96,$D$60&lt;$AR96),0,Schweine_Werte!$C96))</f>
        <v>0</v>
      </c>
      <c r="AX96" s="1630">
        <f>IF(OR($C$12=$AR96,$D$12=$AR96),Schweine_Werte!$E96*0.5,IF(OR($C$12&gt;$AR96,$D$12&lt;$AR96),0,Schweine_Werte!$E96))</f>
        <v>0</v>
      </c>
      <c r="AY96" s="1633">
        <f>IF(OR($C$24=$AR96,$D$24=$AR96),Schweine_Werte!$E96*0.5,IF(OR($C$24&gt;$AR96,$D$24&lt;$AR96),0,Schweine_Werte!$E96))</f>
        <v>0</v>
      </c>
      <c r="AZ96" s="1633">
        <f>IF(OR($C$36=$AR96,$D$36=$AR96),Schweine_Werte!$E96*0.5,IF(OR($C$36&gt;$AR96,$D$36&lt;$AR96),0,Schweine_Werte!$E96))</f>
        <v>0</v>
      </c>
      <c r="BA96" s="1633">
        <f>IF(OR($C$48=$AR96,$D$48=$AR96),Schweine_Werte!$E96*0.5,IF(OR($C$48&gt;$AR96,$D$48&lt;$AR96),0,Schweine_Werte!$E96))</f>
        <v>0</v>
      </c>
      <c r="BB96" s="1633">
        <f>IF(OR($C$60=$AR96,$D$60=$AR96),Schweine_Werte!$E96*0.5,IF(OR($C$60&gt;$AR96,$D$60&lt;$AR96),0,Schweine_Werte!$E96))</f>
        <v>0</v>
      </c>
      <c r="BC96" s="1630">
        <f>IF(OR($C$12=$AR96,$D$12=$AR96),Schweine_Werte!$G96*0.5,IF(OR($C$12&gt;$AR96,$D$12&lt;$AR96),0,Schweine_Werte!$G96))</f>
        <v>0</v>
      </c>
      <c r="BD96" s="1633">
        <f>IF(OR($C$24=$AR96,$D$24=$AR96),Schweine_Werte!$G96*0.5,IF(OR($C$24&gt;$AR96,$D$24&lt;$AR96),0,Schweine_Werte!$G96))</f>
        <v>0</v>
      </c>
      <c r="BE96" s="1633">
        <f>IF(OR($C$36=$AR96,$D$36=$AR96),Schweine_Werte!$G96*0.5,IF(OR($C$36&gt;$AR96,$D$36&lt;$AR96),0,Schweine_Werte!$G96))</f>
        <v>0</v>
      </c>
      <c r="BF96" s="1633">
        <f>IF(OR($C$48=$AR96,$D$48=$AR96),Schweine_Werte!$G96*0.5,IF(OR($C$48&gt;$AR96,$D$48&lt;$AR96),0,Schweine_Werte!$G96))</f>
        <v>0</v>
      </c>
      <c r="BG96" s="1633">
        <f>IF(OR($C$60=$AR96,$D$60=$AR96),Schweine_Werte!$G96*0.5,IF(OR($C$60&gt;$AR96,$D$60&lt;$AR96),0,Schweine_Werte!$G96))</f>
        <v>0</v>
      </c>
      <c r="BH96" s="1630">
        <f>IF(OR($C$12=$AR96,$D$12=$AR96),Schweine_Werte!$I96*0.5,IF(OR($C$12&gt;$AR96,$D$12&lt;$AR96),0,Schweine_Werte!$I96))</f>
        <v>0</v>
      </c>
      <c r="BI96" s="1633">
        <f>IF(OR($C$24=$AR96,$D$24=$AR96),Schweine_Werte!$I96*0.5,IF(OR($C$24&gt;$AR96,$D$24&lt;$AR96),0,Schweine_Werte!$I96))</f>
        <v>0</v>
      </c>
      <c r="BJ96" s="1633">
        <f>IF(OR($C$36=$AR96,$D$36=$AR96),Schweine_Werte!$I96*0.5,IF(OR($C$36&gt;$AR96,$D$36&lt;$AR96),0,Schweine_Werte!$I96))</f>
        <v>0</v>
      </c>
      <c r="BK96" s="1633">
        <f>IF(OR($C$48=$AR96,$D$48=$AR96),Schweine_Werte!$I96*0.5,IF(OR($C$48&gt;$AR96,$D$48&lt;$AR96),0,Schweine_Werte!$I96))</f>
        <v>0</v>
      </c>
      <c r="BL96" s="1633">
        <f>IF(OR($C$60=$AR96,$D$60=$AR96),Schweine_Werte!$I96*0.5,IF(OR($C$60&gt;$AR96,$D$60&lt;$AR96),0,Schweine_Werte!$I96))</f>
        <v>0</v>
      </c>
      <c r="BM96" s="1630">
        <f>IF(OR($C$12=$AR96,$D$12=$AR96),Schweine_Werte!$K96*0.5,IF(OR($C$12&gt;$AR96,$D$12&lt;$AR96),0,Schweine_Werte!$K96))</f>
        <v>0</v>
      </c>
      <c r="BN96" s="1633">
        <f>IF(OR($C$24=$AR96,$D$24=$AR96),Schweine_Werte!$K96*0.5,IF(OR($C$24&gt;$AR96,$D$24&lt;$AR96),0,Schweine_Werte!$K96))</f>
        <v>0</v>
      </c>
      <c r="BO96" s="1633">
        <f>IF(OR($C$36=$AR96,$D$36=$AR96),Schweine_Werte!$K96*0.5,IF(OR($C$36&gt;$AR96,$D$36&lt;$AR96),0,Schweine_Werte!$K96))</f>
        <v>0</v>
      </c>
      <c r="BP96" s="1633">
        <f>IF(OR($C$48=$AR96,$D$48=$AR96),Schweine_Werte!$K96*0.5,IF(OR($C$48&gt;$AR96,$D$48&lt;$AR96),0,Schweine_Werte!$K96))</f>
        <v>0</v>
      </c>
      <c r="BQ96" s="1633">
        <f>IF(OR($C$60=$AR96,$D$60=$AR96),Schweine_Werte!$K96*0.5,IF(OR($C$60&gt;$AR96,$D$60&lt;$AR96),0,Schweine_Werte!$K96))</f>
        <v>0</v>
      </c>
      <c r="BR96" s="1630">
        <f>IF(OR($C$74=$AR96,$D$74=$AR96),Schweine_Werte!$M96*0.5,IF(OR($C$74&gt;$AR96,$D$74&lt;$AR96),0,Schweine_Werte!$M96))</f>
        <v>0</v>
      </c>
      <c r="BS96" s="1630">
        <f>IF(OR($C$83=$AR96,$D$83=$AR96),Schweine_Werte!$M96*0.5,IF(OR($C$83&gt;$AR96,$D$83&lt;$AR96),0,Schweine_Werte!$M96))</f>
        <v>0</v>
      </c>
      <c r="BT96" s="1634">
        <f>IF(OR($C$92=$AR96,$D$92=$AR96),Schweine_Werte!$M96*0.5,IF(OR($C$92&gt;$AR96,$D$92&lt;$AR96),0,Schweine_Werte!$M96))</f>
        <v>0</v>
      </c>
      <c r="BU96" s="1634">
        <f>IF(OR($C$101=$AR96,$D$101=$AR96),Schweine_Werte!$M96*0.5,IF(OR($C$101&gt;$AR96,$D$101&lt;$AR96),0,Schweine_Werte!$M96))</f>
        <v>0</v>
      </c>
      <c r="BV96" s="1634">
        <f>IF(OR($C$110=$AR96,$D$110=$AR96),Schweine_Werte!$M96*0.5,IF(OR($C$110&gt;$AR96,$D$110&lt;$AR96),0,Schweine_Werte!$M96))</f>
        <v>0</v>
      </c>
      <c r="BW96" s="1634">
        <f>IF(OR(8=$AR96,$E$127=$AR96),Schweine_Werte!$M96*0.5,IF(OR(8&gt;$AR96,$E$127&lt;$AR96),0,Schweine_Werte!$M96))</f>
        <v>1.2608927189522001</v>
      </c>
      <c r="BX96" s="1634">
        <f>IF(OR(8=$AR96,$E$145=$AR96),Schweine_Werte!$M96*0.5,IF(OR(8&gt;$AR96,$E$145&lt;$AR96),0,Schweine_Werte!$M96))</f>
        <v>1.2608927189522001</v>
      </c>
      <c r="BY96" s="1630">
        <f>IF(OR($C$74=$AR96,$D$74=$AR96),Schweine_Werte!$O96*0.5,IF(OR($C$74&gt;$AR96,$D$74&lt;$AR96),0,Schweine_Werte!$O96))</f>
        <v>0</v>
      </c>
      <c r="BZ96" s="1630">
        <f>IF(OR($C$83=$AR96,$D$83=$AR96),Schweine_Werte!$O96*0.5,IF(OR($C$83&gt;$AR96,$D$83&lt;$AR96),0,Schweine_Werte!$O96))</f>
        <v>0</v>
      </c>
      <c r="CA96" s="1634">
        <f>IF(OR($C$92=$AR96,$D$92=$AR96),Schweine_Werte!$O96*0.5,IF(OR($C$92&gt;$AR96,$D$92&lt;$AR96),0,Schweine_Werte!$O96))</f>
        <v>0</v>
      </c>
      <c r="CB96" s="1634">
        <f>IF(OR($C$101=$AR96,$D$101=$AR96),Schweine_Werte!$O96*0.5,IF(OR($C$101&gt;$AR96,$D$101&lt;$AR96),0,Schweine_Werte!$O96))</f>
        <v>0</v>
      </c>
      <c r="CC96" s="1634">
        <f>IF(OR($C$110=$AR96,$D$110=$AR96),Schweine_Werte!$O96*0.5,IF(OR($C$110&gt;$AR96,$D$110&lt;$AR96),0,Schweine_Werte!$O96))</f>
        <v>0</v>
      </c>
    </row>
    <row r="97" spans="1:81" x14ac:dyDescent="0.3">
      <c r="B97">
        <v>450</v>
      </c>
      <c r="C97"/>
      <c r="D97" s="868"/>
      <c r="E97" t="e">
        <f>($D101-$C101)*1000/SUM($BU$4:$BU$31)</f>
        <v>#VALUE!</v>
      </c>
      <c r="F97" s="868" t="e">
        <f>SUMPRODUCT($BU$4:$BU$31,Schweine_Werte!$V$4:$V$31)/SUM($BU$4:$BU$31)</f>
        <v>#DIV/0!</v>
      </c>
      <c r="G97" s="868" t="e">
        <f>IF($B101=$A$8,SUMPRODUCT($BU$4:$BU$31,Schweine_Werte!HE$4:HE$31)/SUM($BU$4:$BU$31),IF($B101=$A$7,SUMPRODUCT($BU$4:$BU$31,Schweine_Werte!GQ$4:GQ$31)/SUM($BU$4:$BU$31),IF($B101=$A$6,SUMPRODUCT($BU$4:$BU$31,Schweine_Werte!GC$4:GC$31)/SUM($BU$4:$BU$31),SUMPRODUCT($BU$4:$BU$31,Schweine_Werte!FO$4:FO$31)/SUM($BU$4:$BU$31))))</f>
        <v>#DIV/0!</v>
      </c>
      <c r="H97" s="868" t="e">
        <f>IF($B101=$A$8,SUMPRODUCT($BU$4:$BU$31,Schweine_Werte!HF$4:HF$31)/SUM($BU$4:$BU$31),IF($B101=$A$7,SUMPRODUCT($BU$4:$BU$31,Schweine_Werte!GR$4:GR$31)/SUM($BU$4:$BU$31),IF($B101=$A$6,SUMPRODUCT($BU$4:$BU$31,Schweine_Werte!GD$4:GD$31)/SUM($BU$4:$BU$31),SUMPRODUCT($BU$4:$BU$31,Schweine_Werte!FP$4:FP$31)/SUM($BU$4:$BU$31))))</f>
        <v>#DIV/0!</v>
      </c>
      <c r="I97" s="868" t="e">
        <f>IF($B101=$A$8,SUMPRODUCT($BU$4:$BU$31,Schweine_Werte!HG$4:HG$31)/SUM($BU$4:$BU$31),IF($B101=$A$7,SUMPRODUCT($BU$4:$BU$31,Schweine_Werte!GS$4:GS$31)/SUM($BU$4:$BU$31),IF($B101=$A$6,SUMPRODUCT($BU$4:$BU$31,Schweine_Werte!GE$4:GE$31)/SUM($BU$4:$BU$31),SUMPRODUCT($BU$4:$BU$31,Schweine_Werte!FQ$4:FQ$31)/SUM($BU$4:$BU$31))))</f>
        <v>#DIV/0!</v>
      </c>
      <c r="J97" s="868" t="e">
        <f>SUMPRODUCT($BU$4:$BU$31,Schweine_Werte!$AD$4:$AD$31)/SUM($BU$4:$BU$31)</f>
        <v>#DIV/0!</v>
      </c>
      <c r="K97" s="868" t="e">
        <f>SUMPRODUCT($BU$4:$BU$31,Schweine_Werte!$AL$4:$AL$31)/SUM($BU$4:$BU$31)</f>
        <v>#DIV/0!</v>
      </c>
      <c r="L97" s="868" t="e">
        <f>T97*$F97*365/1000+$J97-$K97</f>
        <v>#DIV/0!</v>
      </c>
      <c r="M97" s="868" t="e">
        <f>U97*$F97*365/1000+$J97-$K97/2</f>
        <v>#DIV/0!</v>
      </c>
      <c r="N97" s="868" t="e">
        <f>V97*$F97*365/1000+$J97</f>
        <v>#DIV/0!</v>
      </c>
      <c r="O97" s="868">
        <f>IF($C101&lt;28,SUM($BU$4:$BU$23)+IF($D101&gt;28,$BU$24*0.5,$BU$24),0)</f>
        <v>0</v>
      </c>
      <c r="P97" s="868">
        <f>IF($D101&gt;28,SUM($BU$25:$BU$31)+IF($C101&lt;28,$BU$24*0.5,$BU$24),0)</f>
        <v>0</v>
      </c>
      <c r="Q97" s="868" t="e">
        <f t="shared" ref="Q97:S98" si="24">+T97*$F97</f>
        <v>#DIV/0!</v>
      </c>
      <c r="R97" s="868" t="e">
        <f t="shared" si="24"/>
        <v>#DIV/0!</v>
      </c>
      <c r="S97" s="868" t="e">
        <f t="shared" si="24"/>
        <v>#DIV/0!</v>
      </c>
      <c r="T97" s="868" t="e">
        <f>+($O97*Schweine_Werte!$HT$15+$P97*Schweine_Werte!$HU$15)/SUM($O97:$P97)</f>
        <v>#DIV/0!</v>
      </c>
      <c r="U97" s="868" t="e">
        <f>+($O97*Schweine_Werte!$HV$15+$P97*Schweine_Werte!$HW$15)/SUM($O97:$P97)</f>
        <v>#DIV/0!</v>
      </c>
      <c r="V97" s="868" t="e">
        <f>+($O97*Schweine_Werte!$HX$15+$P97*Schweine_Werte!$HY$15)/SUM($O97:$P97)</f>
        <v>#DIV/0!</v>
      </c>
      <c r="W97" s="1833" t="e">
        <f>($J97*0.055+T97*0.365*0.86*$F97-$K97*0.018)/L97*100</f>
        <v>#DIV/0!</v>
      </c>
      <c r="X97" s="1833" t="e">
        <f>($J97*0.055+U97*0.365*0.86*$F97-$K97*0.018/2)/M97*100</f>
        <v>#DIV/0!</v>
      </c>
      <c r="Y97" s="868" t="e">
        <f>($J97*0.055+V97*0.365*0.86*$F97)/N97*100</f>
        <v>#DIV/0!</v>
      </c>
      <c r="Z97" s="868" t="e">
        <f>IF($B101=$A$8,SUMPRODUCT($BU$4:$BU$31,Schweine_Werte!$HH$4:$HH$31,Schweine_Werte!$HI$4:$HI$31)/SUMPRODUCT($BU$4:$BU$31,Schweine_Werte!$HH$4:$HH$31),IF($B101=$A$7,SUMPRODUCT($BU$4:$BU$31,Schweine_Werte!$GT$4:$GT$31,Schweine_Werte!$GU$4:$GU$31)/SUMPRODUCT($BU$4:$BU$31,Schweine_Werte!$GT$4:$GT$31),IF($B101=$A$6,SUMPRODUCT($BU$4:$BU$31,Schweine_Werte!$GF$4:$GF$31,Schweine_Werte!$GG$4:$GG$31)/SUMPRODUCT($BU$4:$BU$31,Schweine_Werte!$GF$4:$GF$31),SUMPRODUCT($BU$4:$BU$31,Schweine_Werte!$FR$4:$FR$31,Schweine_Werte!$FS$4:$FS$31)/SUMPRODUCT($BU$4:$BU$31,Schweine_Werte!$FR$4:$FR$31))))</f>
        <v>#DIV/0!</v>
      </c>
      <c r="AA97" s="868"/>
      <c r="AB97" s="868">
        <f>IF($B101=$A$8,SUMIF(Schweine_Werte!$AO$4:$AO$31,$C101,Schweine_Werte!$HI$4:$HI$31),IF($B101=$A$7,SUMIF(Schweine_Werte!$AO$4:$AO$31,$C101,Schweine_Werte!$GU$4:$GU$31),IF($B101=$A$6,SUMIF(Schweine_Werte!$AO$4:$AO$31,$C101,Schweine_Werte!$GG$4:$GG$31),SUMIF(Schweine_Werte!$AO$4:$AO$31,$C101,Schweine_Werte!$FS$4:$FS$31))))</f>
        <v>0</v>
      </c>
      <c r="AC97" s="868"/>
      <c r="AD97" s="868">
        <f>IF($B101=$A$8,SUMIF(Schweine_Werte!$AO$4:$AO$31,$D101,Schweine_Werte!$HI$4:$HI$31),IF($B101=$A$7,SUMIF(Schweine_Werte!$AO$4:$AO$31,$D101,Schweine_Werte!$GU$4:$GU$31),IF($B101=$A$6,SUMIF(Schweine_Werte!$AO$4:$AO$31,$D101,Schweine_Werte!$GG$4:$GG$31),SUMIF(Schweine_Werte!$AO$4:$AO$31,$D101,Schweine_Werte!$FS$4:$FS$31))))</f>
        <v>0</v>
      </c>
      <c r="AE97" s="868"/>
      <c r="AF97" s="868"/>
      <c r="AG97" s="868" t="e">
        <f>IF($B101=$A$8,SUMPRODUCT($BU$4:$BU$31,Schweine_Werte!$HH$4:$HH$31)/SUM($BU$4:$BU$31),IF($B101=$A$7,SUMPRODUCT($BU$4:$BU$31,Schweine_Werte!$GT$4:$GT$31)/SUM($BU$4:$BU$31),IF($B101=$A$6,SUMPRODUCT($BU$4:$BU$31,Schweine_Werte!$GF$4:$GF$31)/SUM($BU$4:$BU$31),SUMPRODUCT($BU$4:$BU$31,Schweine_Werte!$FR$4:$FR$31)/SUM($BU$4:$BU$31))))</f>
        <v>#DIV/0!</v>
      </c>
      <c r="AH97" s="868"/>
      <c r="AI97" s="868"/>
      <c r="AJ97" s="868" t="e">
        <f>IF($B101=$A$8,SUMPRODUCT($BU$4:$BU$31,Schweine_Werte!$HH$4:$HH$31,Schweine_Werte!$HJ$4:$HJ$31)/SUMPRODUCT($BU$4:$BU$31,Schweine_Werte!$HH$4:$HH$31),IF($B101=$A$7,SUMPRODUCT($BU$4:$BU$31,Schweine_Werte!$GT$4:$GT$31,Schweine_Werte!$GV$4:$GV$31)/SUMPRODUCT($BU$4:$BU$31,Schweine_Werte!$GT$4:$GT$31),IF($B101=$A$6,SUMPRODUCT($BU$4:$BU$31,Schweine_Werte!$GF$4:$GF$31,Schweine_Werte!$GH$4:$GH$31)/SUMPRODUCT($BU$4:$BU$31,Schweine_Werte!$GF$4:$GF$31),SUMPRODUCT($BU$4:$BU$31,Schweine_Werte!$FR$4:$FR$31,Schweine_Werte!$FT$4:$FT$31)/SUMPRODUCT($BU$4:$BU$31,Schweine_Werte!$FR$4:$FR$31))))</f>
        <v>#DIV/0!</v>
      </c>
      <c r="AK97" s="868"/>
      <c r="AL97" s="868">
        <f>IF($B101=$A$8,SUMIF(Schweine_Werte!$AO$4:$AO$31,$C101,Schweine_Werte!$HJ$4:$HJ$31),IF($B101=$A$7,SUMIF(Schweine_Werte!$AO$4:$AO$31,$C101,Schweine_Werte!$GV$4:$GV$31),IF($B101=$A$6,SUMIF(Schweine_Werte!$AO$4:$AO$31,$C101,Schweine_Werte!$GH$4:$GH$31),SUMIF(Schweine_Werte!$AO$4:$AO$31,$C101,Schweine_Werte!$FT$4:$FT$31))))</f>
        <v>0</v>
      </c>
      <c r="AM97" s="868"/>
      <c r="AN97" s="868">
        <f>IF($B101=$A$8,SUMIF(Schweine_Werte!$AO$4:$AO$31,$D101,Schweine_Werte!$HJ$4:$HJ$31),IF($B101=$A$7,SUMIF(Schweine_Werte!$AO$4:$AO$31,$D101,Schweine_Werte!$GV$4:$GV$31),IF($B101=$A$6,SUMIF(Schweine_Werte!$AO$4:$AO$31,$D101,Schweine_Werte!$GH$4:$GH$31),SUMIF(Schweine_Werte!$AO$4:$AO$31,$D101,Schweine_Werte!$FT$4:$FT$31))))</f>
        <v>0</v>
      </c>
      <c r="AO97"/>
      <c r="AR97" s="1653">
        <v>101</v>
      </c>
      <c r="AS97" s="1630">
        <f>IF(OR($C$12=$AR97,$D$12=$AR97),Schweine_Werte!$C97*0.5,IF(OR($C$12&gt;$AR97,$D$12&lt;$AR97),0,Schweine_Werte!$C97))</f>
        <v>0</v>
      </c>
      <c r="AT97" s="1633">
        <f>IF(OR($C$24=$AR97,$D$24=$AR97),Schweine_Werte!$C97*0.5,IF(OR($C$24&gt;$AR97,$D$24&lt;$AR97),0,Schweine_Werte!$C97))</f>
        <v>0</v>
      </c>
      <c r="AU97" s="1630">
        <f>IF(OR($C$36=$AR97,$D$36=$AR97),Schweine_Werte!$C97*0.5,IF(OR($C$36&gt;$AR97,$D$36&lt;$AR97),0,Schweine_Werte!$C97))</f>
        <v>0</v>
      </c>
      <c r="AV97" s="1630">
        <f>IF(OR($C$48=$AR97,$D$48=$AR97),Schweine_Werte!$C97*0.5,IF(OR($C$48&gt;$AR97,$D$48&lt;$AR97),0,Schweine_Werte!$C97))</f>
        <v>0</v>
      </c>
      <c r="AW97" s="1630">
        <f>IF(OR($C$60=$AR97,$D$60=$AR97),Schweine_Werte!$C97*0.5,IF(OR($C$60&gt;$AR97,$D$60&lt;$AR97),0,Schweine_Werte!$C97))</f>
        <v>0</v>
      </c>
      <c r="AX97" s="1630">
        <f>IF(OR($C$12=$AR97,$D$12=$AR97),Schweine_Werte!$E97*0.5,IF(OR($C$12&gt;$AR97,$D$12&lt;$AR97),0,Schweine_Werte!$E97))</f>
        <v>0</v>
      </c>
      <c r="AY97" s="1633">
        <f>IF(OR($C$24=$AR97,$D$24=$AR97),Schweine_Werte!$E97*0.5,IF(OR($C$24&gt;$AR97,$D$24&lt;$AR97),0,Schweine_Werte!$E97))</f>
        <v>0</v>
      </c>
      <c r="AZ97" s="1633">
        <f>IF(OR($C$36=$AR97,$D$36=$AR97),Schweine_Werte!$E97*0.5,IF(OR($C$36&gt;$AR97,$D$36&lt;$AR97),0,Schweine_Werte!$E97))</f>
        <v>0</v>
      </c>
      <c r="BA97" s="1633">
        <f>IF(OR($C$48=$AR97,$D$48=$AR97),Schweine_Werte!$E97*0.5,IF(OR($C$48&gt;$AR97,$D$48&lt;$AR97),0,Schweine_Werte!$E97))</f>
        <v>0</v>
      </c>
      <c r="BB97" s="1633">
        <f>IF(OR($C$60=$AR97,$D$60=$AR97),Schweine_Werte!$E97*0.5,IF(OR($C$60&gt;$AR97,$D$60&lt;$AR97),0,Schweine_Werte!$E97))</f>
        <v>0</v>
      </c>
      <c r="BC97" s="1630">
        <f>IF(OR($C$12=$AR97,$D$12=$AR97),Schweine_Werte!$G97*0.5,IF(OR($C$12&gt;$AR97,$D$12&lt;$AR97),0,Schweine_Werte!$G97))</f>
        <v>0</v>
      </c>
      <c r="BD97" s="1633">
        <f>IF(OR($C$24=$AR97,$D$24=$AR97),Schweine_Werte!$G97*0.5,IF(OR($C$24&gt;$AR97,$D$24&lt;$AR97),0,Schweine_Werte!$G97))</f>
        <v>0</v>
      </c>
      <c r="BE97" s="1633">
        <f>IF(OR($C$36=$AR97,$D$36=$AR97),Schweine_Werte!$G97*0.5,IF(OR($C$36&gt;$AR97,$D$36&lt;$AR97),0,Schweine_Werte!$G97))</f>
        <v>0</v>
      </c>
      <c r="BF97" s="1633">
        <f>IF(OR($C$48=$AR97,$D$48=$AR97),Schweine_Werte!$G97*0.5,IF(OR($C$48&gt;$AR97,$D$48&lt;$AR97),0,Schweine_Werte!$G97))</f>
        <v>0</v>
      </c>
      <c r="BG97" s="1633">
        <f>IF(OR($C$60=$AR97,$D$60=$AR97),Schweine_Werte!$G97*0.5,IF(OR($C$60&gt;$AR97,$D$60&lt;$AR97),0,Schweine_Werte!$G97))</f>
        <v>0</v>
      </c>
      <c r="BH97" s="1630">
        <f>IF(OR($C$12=$AR97,$D$12=$AR97),Schweine_Werte!$I97*0.5,IF(OR($C$12&gt;$AR97,$D$12&lt;$AR97),0,Schweine_Werte!$I97))</f>
        <v>0</v>
      </c>
      <c r="BI97" s="1633">
        <f>IF(OR($C$24=$AR97,$D$24=$AR97),Schweine_Werte!$I97*0.5,IF(OR($C$24&gt;$AR97,$D$24&lt;$AR97),0,Schweine_Werte!$I97))</f>
        <v>0</v>
      </c>
      <c r="BJ97" s="1633">
        <f>IF(OR($C$36=$AR97,$D$36=$AR97),Schweine_Werte!$I97*0.5,IF(OR($C$36&gt;$AR97,$D$36&lt;$AR97),0,Schweine_Werte!$I97))</f>
        <v>0</v>
      </c>
      <c r="BK97" s="1633">
        <f>IF(OR($C$48=$AR97,$D$48=$AR97),Schweine_Werte!$I97*0.5,IF(OR($C$48&gt;$AR97,$D$48&lt;$AR97),0,Schweine_Werte!$I97))</f>
        <v>0</v>
      </c>
      <c r="BL97" s="1633">
        <f>IF(OR($C$60=$AR97,$D$60=$AR97),Schweine_Werte!$I97*0.5,IF(OR($C$60&gt;$AR97,$D$60&lt;$AR97),0,Schweine_Werte!$I97))</f>
        <v>0</v>
      </c>
      <c r="BM97" s="1630">
        <f>IF(OR($C$12=$AR97,$D$12=$AR97),Schweine_Werte!$K97*0.5,IF(OR($C$12&gt;$AR97,$D$12&lt;$AR97),0,Schweine_Werte!$K97))</f>
        <v>0</v>
      </c>
      <c r="BN97" s="1633">
        <f>IF(OR($C$24=$AR97,$D$24=$AR97),Schweine_Werte!$K97*0.5,IF(OR($C$24&gt;$AR97,$D$24&lt;$AR97),0,Schweine_Werte!$K97))</f>
        <v>0</v>
      </c>
      <c r="BO97" s="1633">
        <f>IF(OR($C$36=$AR97,$D$36=$AR97),Schweine_Werte!$K97*0.5,IF(OR($C$36&gt;$AR97,$D$36&lt;$AR97),0,Schweine_Werte!$K97))</f>
        <v>0</v>
      </c>
      <c r="BP97" s="1633">
        <f>IF(OR($C$48=$AR97,$D$48=$AR97),Schweine_Werte!$K97*0.5,IF(OR($C$48&gt;$AR97,$D$48&lt;$AR97),0,Schweine_Werte!$K97))</f>
        <v>0</v>
      </c>
      <c r="BQ97" s="1633">
        <f>IF(OR($C$60=$AR97,$D$60=$AR97),Schweine_Werte!$K97*0.5,IF(OR($C$60&gt;$AR97,$D$60&lt;$AR97),0,Schweine_Werte!$K97))</f>
        <v>0</v>
      </c>
      <c r="BR97" s="1630">
        <f>IF(OR($C$74=$AR97,$D$74=$AR97),Schweine_Werte!$M97*0.5,IF(OR($C$74&gt;$AR97,$D$74&lt;$AR97),0,Schweine_Werte!$M97))</f>
        <v>0</v>
      </c>
      <c r="BS97" s="1630">
        <f>IF(OR($C$83=$AR97,$D$83=$AR97),Schweine_Werte!$M97*0.5,IF(OR($C$83&gt;$AR97,$D$83&lt;$AR97),0,Schweine_Werte!$M97))</f>
        <v>0</v>
      </c>
      <c r="BT97" s="1634">
        <f>IF(OR($C$92=$AR97,$D$92=$AR97),Schweine_Werte!$M97*0.5,IF(OR($C$92&gt;$AR97,$D$92&lt;$AR97),0,Schweine_Werte!$M97))</f>
        <v>0</v>
      </c>
      <c r="BU97" s="1634">
        <f>IF(OR($C$101=$AR97,$D$101=$AR97),Schweine_Werte!$M97*0.5,IF(OR($C$101&gt;$AR97,$D$101&lt;$AR97),0,Schweine_Werte!$M97))</f>
        <v>0</v>
      </c>
      <c r="BV97" s="1634">
        <f>IF(OR($C$110=$AR97,$D$110=$AR97),Schweine_Werte!$M97*0.5,IF(OR($C$110&gt;$AR97,$D$110&lt;$AR97),0,Schweine_Werte!$M97))</f>
        <v>0</v>
      </c>
      <c r="BW97" s="1634">
        <f>IF(OR(8=$AR97,$E$127=$AR97),Schweine_Werte!$M97*0.5,IF(OR(8&gt;$AR97,$E$127&lt;$AR97),0,Schweine_Werte!$M97))</f>
        <v>1.2741957942593323</v>
      </c>
      <c r="BX97" s="1634">
        <f>IF(OR(8=$AR97,$E$145=$AR97),Schweine_Werte!$M97*0.5,IF(OR(8&gt;$AR97,$E$145&lt;$AR97),0,Schweine_Werte!$M97))</f>
        <v>1.2741957942593323</v>
      </c>
      <c r="BY97" s="1630">
        <f>IF(OR($C$74=$AR97,$D$74=$AR97),Schweine_Werte!$O97*0.5,IF(OR($C$74&gt;$AR97,$D$74&lt;$AR97),0,Schweine_Werte!$O97))</f>
        <v>0</v>
      </c>
      <c r="BZ97" s="1630">
        <f>IF(OR($C$83=$AR97,$D$83=$AR97),Schweine_Werte!$O97*0.5,IF(OR($C$83&gt;$AR97,$D$83&lt;$AR97),0,Schweine_Werte!$O97))</f>
        <v>0</v>
      </c>
      <c r="CA97" s="1634">
        <f>IF(OR($C$92=$AR97,$D$92=$AR97),Schweine_Werte!$O97*0.5,IF(OR($C$92&gt;$AR97,$D$92&lt;$AR97),0,Schweine_Werte!$O97))</f>
        <v>0</v>
      </c>
      <c r="CB97" s="1634">
        <f>IF(OR($C$101=$AR97,$D$101=$AR97),Schweine_Werte!$O97*0.5,IF(OR($C$101&gt;$AR97,$D$101&lt;$AR97),0,Schweine_Werte!$O97))</f>
        <v>0</v>
      </c>
      <c r="CC97" s="1634">
        <f>IF(OR($C$110=$AR97,$D$110=$AR97),Schweine_Werte!$O97*0.5,IF(OR($C$110&gt;$AR97,$D$110&lt;$AR97),0,Schweine_Werte!$O97))</f>
        <v>0</v>
      </c>
    </row>
    <row r="98" spans="1:81" x14ac:dyDescent="0.3">
      <c r="B98">
        <v>500</v>
      </c>
      <c r="C98"/>
      <c r="D98" s="868"/>
      <c r="E98" t="e">
        <f>($D101-$C101)*1000/SUM($CB$4:$CB$31)</f>
        <v>#VALUE!</v>
      </c>
      <c r="F98" s="868" t="e">
        <f>SUMPRODUCT($CB$4:$CB$31,Schweine_Werte!$W$4:$W$31)/SUM($CB$4:$CB$31)</f>
        <v>#DIV/0!</v>
      </c>
      <c r="G98" s="868" t="e">
        <f>IF($B101=$A$8,SUMPRODUCT($CB$4:$CB$31,Schweine_Werte!HK$4:HK$31)/SUM($CB$4:$CB$31),IF($B101=$A$7,SUMPRODUCT($CB$4:$CB$31,Schweine_Werte!GW$4:GW$31)/SUM($CB$4:$CB$31),IF($B101=$A$6,SUMPRODUCT($CB$4:$CB$31,Schweine_Werte!GI$4:GI$31)/SUM($CB$4:$CB$31),SUMPRODUCT($CB$4:$CB$31,Schweine_Werte!FU$4:FU$31)/SUM($CB$4:$CB$31))))</f>
        <v>#DIV/0!</v>
      </c>
      <c r="H98" s="868" t="e">
        <f>IF($B101=$A$8,SUMPRODUCT($CB$4:$CB$31,Schweine_Werte!HL$4:HL$31)/SUM($CB$4:$CB$31),IF($B101=$A$7,SUMPRODUCT($CB$4:$CB$31,Schweine_Werte!GX$4:GX$31)/SUM($CB$4:$CB$31),IF($B101=$A$6,SUMPRODUCT($CB$4:$CB$31,Schweine_Werte!GJ$4:GJ$31)/SUM($CB$4:$CB$31),SUMPRODUCT($CB$4:$CB$31,Schweine_Werte!FV$4:FV$31)/SUM($CB$4:$CB$31))))</f>
        <v>#DIV/0!</v>
      </c>
      <c r="I98" s="868" t="e">
        <f>IF($B101=$A$8,SUMPRODUCT($CB$4:$CB$31,Schweine_Werte!HM$4:HM$31)/SUM($CB$4:$CB$31),IF($B101=$A$7,SUMPRODUCT($CB$4:$CB$31,Schweine_Werte!GY$4:GY$31)/SUM($CB$4:$CB$31),IF($B101=$A$6,SUMPRODUCT($CB$4:$CB$31,Schweine_Werte!GK$4:GK$31)/SUM($CB$4:$CB$31),SUMPRODUCT($CB$4:$CB$31,Schweine_Werte!FW$4:FW$31)/SUM($CB$4:$CB$31))))</f>
        <v>#DIV/0!</v>
      </c>
      <c r="J98" s="868" t="e">
        <f>SUMPRODUCT($CB$4:$CB$31,Schweine_Werte!$AE$4:$AE$31)/SUM($CB$4:$CB$31)</f>
        <v>#DIV/0!</v>
      </c>
      <c r="K98" s="868" t="e">
        <f>SUMPRODUCT($CB$4:$CB$31,Schweine_Werte!$AM$4:$AM$31)/SUM($CB$4:$CB$31)</f>
        <v>#DIV/0!</v>
      </c>
      <c r="L98" s="868" t="e">
        <f>T98*$F98*365/1000+$J98-$K98</f>
        <v>#DIV/0!</v>
      </c>
      <c r="M98" s="868" t="e">
        <f>U98*$F98*365/1000+$J98-$K98/2</f>
        <v>#DIV/0!</v>
      </c>
      <c r="N98" s="868" t="e">
        <f>V98*$F98*365/1000+$J98</f>
        <v>#DIV/0!</v>
      </c>
      <c r="O98" s="868">
        <f>IF($C101&lt;28,SUM($CB$4:$CB$23)+IF($D101&gt;28,$CB$24*0.5,$CB$24),0)</f>
        <v>0</v>
      </c>
      <c r="P98" s="868">
        <f>IF($D101&gt;28,SUM($CB$25:$CB$31)+IF($C101&lt;28,$CB$24*0.5,$CB$24),0)</f>
        <v>0</v>
      </c>
      <c r="Q98" s="868" t="e">
        <f t="shared" si="24"/>
        <v>#DIV/0!</v>
      </c>
      <c r="R98" s="868" t="e">
        <f t="shared" si="24"/>
        <v>#DIV/0!</v>
      </c>
      <c r="S98" s="868" t="e">
        <f t="shared" si="24"/>
        <v>#DIV/0!</v>
      </c>
      <c r="T98" s="868" t="e">
        <f>+($O98*Schweine_Werte!$HT$16+$P98*Schweine_Werte!$HU$16)/SUM($O98:$P98)</f>
        <v>#DIV/0!</v>
      </c>
      <c r="U98" s="868" t="e">
        <f>+($O98*Schweine_Werte!$HV$16+$P98*Schweine_Werte!$HW$16)/SUM($O98:$P98)</f>
        <v>#DIV/0!</v>
      </c>
      <c r="V98" s="868" t="e">
        <f>+($O98*Schweine_Werte!$HX$16+$P98*Schweine_Werte!$HY$16)/SUM($O98:$P98)</f>
        <v>#DIV/0!</v>
      </c>
      <c r="W98" s="868" t="e">
        <f>($J98*0.055+T98*0.365*0.86*$F98-$K98*0.018)/L98*100</f>
        <v>#DIV/0!</v>
      </c>
      <c r="X98" s="868" t="e">
        <f>($J98*0.055+U98*0.365*0.86*$F98-$K98*0.018/2)/M98*100</f>
        <v>#DIV/0!</v>
      </c>
      <c r="Y98" s="868" t="e">
        <f>($J98*0.055+V98*0.365*0.86*$F98)/N98*100</f>
        <v>#DIV/0!</v>
      </c>
      <c r="Z98" s="868" t="e">
        <f>IF($B101=$A$8,SUMPRODUCT($CB$4:$CB$31,Schweine_Werte!$HN$4:$HN$31,Schweine_Werte!$HO$4:$HO$31)/SUMPRODUCT($CB$4:$CB$31,Schweine_Werte!$HN$4:$HN$31),IF($B101=$A$7,SUMPRODUCT($CB$4:$CB$31,Schweine_Werte!$GZ$4:$GZ$31,Schweine_Werte!$HA$4:$HA$31)/SUMPRODUCT($CB$4:$CB$31,Schweine_Werte!$GZ$4:$GZ$31),IF($B101=$A$6,SUMPRODUCT($CB$4:$CB$31,Schweine_Werte!$GL$4:$GL$31,Schweine_Werte!$GM$4:$GM$31)/SUMPRODUCT($CB$4:$CB$31,Schweine_Werte!$GL$4:$GL$31),SUMPRODUCT($CB$4:$CB$31,Schweine_Werte!$FX$4:$FX$31,Schweine_Werte!$FY$4:$FY$31)/SUMPRODUCT($CB$4:$CB$31,Schweine_Werte!$FX$4:$FX$31))))</f>
        <v>#DIV/0!</v>
      </c>
      <c r="AA98" s="868"/>
      <c r="AB98" s="868">
        <f>IF($B101=$A$8,SUMIF(Schweine_Werte!$AO$4:$AO$31,$C101,Schweine_Werte!$HO$4:$HO$31),IF($B101=$A$7,SUMIF(Schweine_Werte!$AO$4:$AO$31,$C101,Schweine_Werte!$HA$4:$HA$31),IF($B101=$A$6,SUMIF(Schweine_Werte!$AO$4:$AO$31,$C101,Schweine_Werte!$GM$4:$GM$31),SUMIF(Schweine_Werte!$AO$4:$AO$31,$C101,Schweine_Werte!$FY$4:$FY$31))))</f>
        <v>0</v>
      </c>
      <c r="AC98" s="868"/>
      <c r="AD98" s="868">
        <f>IF($B101=$A$8,SUMIF(Schweine_Werte!$AO$4:$AO$31,$D101,Schweine_Werte!$HO$4:$HO$31),IF($B101=$A$7,SUMIF(Schweine_Werte!$AO$4:$AO$31,$D101,Schweine_Werte!$HA$4:$HA$31),IF($B101=$A$6,SUMIF(Schweine_Werte!$AO$4:$AO$31,$D101,Schweine_Werte!$GM$4:$GM$31),SUMIF(Schweine_Werte!$AO$4:$AO$31,$D101,Schweine_Werte!$FY$4:$FY$31))))</f>
        <v>0</v>
      </c>
      <c r="AE98" s="868"/>
      <c r="AF98" s="868"/>
      <c r="AG98" s="868" t="e">
        <f>IF($B101=$A$8,SUMPRODUCT($CB$4:$CB$31,Schweine_Werte!$HN$4:$HN$31)/SUM($CB$4:$CB$31),IF($B101=$A$7,SUMPRODUCT($CB$4:$CB$31,Schweine_Werte!$GZ$4:$GZ$31)/SUM($CB$4:$CB$31),IF($B101=$A$6,SUMPRODUCT($CB$4:$CB$31,Schweine_Werte!$GL$4:$GL$31)/SUM($CB$4:$CB$31),SUMPRODUCT($CB$4:$CB$31,Schweine_Werte!$FX$4:$FX$31)/SUM($CB$4:$CB$31))))</f>
        <v>#DIV/0!</v>
      </c>
      <c r="AH98" s="868"/>
      <c r="AI98" s="868"/>
      <c r="AJ98" s="868" t="e">
        <f>IF($B101=$A$8,SUMPRODUCT($CB$4:$CB$31,Schweine_Werte!$HN$4:$HN$31,Schweine_Werte!$HP$4:$HP$31)/SUMPRODUCT($CB$4:$CB$31,Schweine_Werte!$HN$4:$HN$31),IF($B101=$A$7,SUMPRODUCT($CB$4:$CB$31,Schweine_Werte!$GZ$4:$GZ$31,Schweine_Werte!$HB$4:$HB$31)/SUMPRODUCT($CB$4:$CB$31,Schweine_Werte!$GZ$4:$GZ$31),IF($B101=$A$6,SUMPRODUCT($CB$4:$CB$31,Schweine_Werte!$GL$4:$GL$31,Schweine_Werte!$GN$4:$GN$31)/SUMPRODUCT($CB$4:$CB$31,Schweine_Werte!$GL$4:$GL$31),SUMPRODUCT($CB$4:$CB$31,Schweine_Werte!$FX$4:$FX$31,Schweine_Werte!$FZ$4:$FZ$31)/SUMPRODUCT($CB$4:$CB$31,Schweine_Werte!$FX$4:$FX$31))))</f>
        <v>#DIV/0!</v>
      </c>
      <c r="AK98" s="868"/>
      <c r="AL98" s="868">
        <f>IF($B101=$A$8,SUMIF(Schweine_Werte!$AO$4:$AO$31,$C101,Schweine_Werte!$HP$4:$HP$31),IF($B101=$A$7,SUMIF(Schweine_Werte!$AO$4:$AO$31,$C101,Schweine_Werte!$HB$4:$HB$31),IF($B101=$A$6,SUMIF(Schweine_Werte!$AO$4:$AO$31,$C101,Schweine_Werte!$GN$4:$GN$31),SUMIF(Schweine_Werte!$AO$4:$AO$31,$C101,Schweine_Werte!$FZ$4:$FZ$31))))</f>
        <v>0</v>
      </c>
      <c r="AM98" s="868"/>
      <c r="AN98" s="868">
        <f>IF($B101=$A$8,SUMIF(Schweine_Werte!$AO$4:$AO$31,$D101,Schweine_Werte!$HP$4:$HP$31),IF($B101=$A$7,SUMIF(Schweine_Werte!$AO$4:$AO$31,$D101,Schweine_Werte!$HB$4:$HB$31),IF($B101=$A$6,SUMIF(Schweine_Werte!$AO$4:$AO$31,$D101,Schweine_Werte!$GN$4:$GN$31),SUMIF(Schweine_Werte!$AO$4:$AO$31,$D101,Schweine_Werte!$FZ$4:$FZ$31))))</f>
        <v>0</v>
      </c>
      <c r="AO98"/>
      <c r="AR98" s="1653">
        <v>102</v>
      </c>
      <c r="AS98" s="1630">
        <f>IF(OR($C$12=$AR98,$D$12=$AR98),Schweine_Werte!$C98*0.5,IF(OR($C$12&gt;$AR98,$D$12&lt;$AR98),0,Schweine_Werte!$C98))</f>
        <v>0</v>
      </c>
      <c r="AT98" s="1633">
        <f>IF(OR($C$24=$AR98,$D$24=$AR98),Schweine_Werte!$C98*0.5,IF(OR($C$24&gt;$AR98,$D$24&lt;$AR98),0,Schweine_Werte!$C98))</f>
        <v>0</v>
      </c>
      <c r="AU98" s="1630">
        <f>IF(OR($C$36=$AR98,$D$36=$AR98),Schweine_Werte!$C98*0.5,IF(OR($C$36&gt;$AR98,$D$36&lt;$AR98),0,Schweine_Werte!$C98))</f>
        <v>0</v>
      </c>
      <c r="AV98" s="1630">
        <f>IF(OR($C$48=$AR98,$D$48=$AR98),Schweine_Werte!$C98*0.5,IF(OR($C$48&gt;$AR98,$D$48&lt;$AR98),0,Schweine_Werte!$C98))</f>
        <v>0</v>
      </c>
      <c r="AW98" s="1630">
        <f>IF(OR($C$60=$AR98,$D$60=$AR98),Schweine_Werte!$C98*0.5,IF(OR($C$60&gt;$AR98,$D$60&lt;$AR98),0,Schweine_Werte!$C98))</f>
        <v>0</v>
      </c>
      <c r="AX98" s="1630">
        <f>IF(OR($C$12=$AR98,$D$12=$AR98),Schweine_Werte!$E98*0.5,IF(OR($C$12&gt;$AR98,$D$12&lt;$AR98),0,Schweine_Werte!$E98))</f>
        <v>0</v>
      </c>
      <c r="AY98" s="1633">
        <f>IF(OR($C$24=$AR98,$D$24=$AR98),Schweine_Werte!$E98*0.5,IF(OR($C$24&gt;$AR98,$D$24&lt;$AR98),0,Schweine_Werte!$E98))</f>
        <v>0</v>
      </c>
      <c r="AZ98" s="1633">
        <f>IF(OR($C$36=$AR98,$D$36=$AR98),Schweine_Werte!$E98*0.5,IF(OR($C$36&gt;$AR98,$D$36&lt;$AR98),0,Schweine_Werte!$E98))</f>
        <v>0</v>
      </c>
      <c r="BA98" s="1633">
        <f>IF(OR($C$48=$AR98,$D$48=$AR98),Schweine_Werte!$E98*0.5,IF(OR($C$48&gt;$AR98,$D$48&lt;$AR98),0,Schweine_Werte!$E98))</f>
        <v>0</v>
      </c>
      <c r="BB98" s="1633">
        <f>IF(OR($C$60=$AR98,$D$60=$AR98),Schweine_Werte!$E98*0.5,IF(OR($C$60&gt;$AR98,$D$60&lt;$AR98),0,Schweine_Werte!$E98))</f>
        <v>0</v>
      </c>
      <c r="BC98" s="1630">
        <f>IF(OR($C$12=$AR98,$D$12=$AR98),Schweine_Werte!$G98*0.5,IF(OR($C$12&gt;$AR98,$D$12&lt;$AR98),0,Schweine_Werte!$G98))</f>
        <v>0</v>
      </c>
      <c r="BD98" s="1633">
        <f>IF(OR($C$24=$AR98,$D$24=$AR98),Schweine_Werte!$G98*0.5,IF(OR($C$24&gt;$AR98,$D$24&lt;$AR98),0,Schweine_Werte!$G98))</f>
        <v>0</v>
      </c>
      <c r="BE98" s="1633">
        <f>IF(OR($C$36=$AR98,$D$36=$AR98),Schweine_Werte!$G98*0.5,IF(OR($C$36&gt;$AR98,$D$36&lt;$AR98),0,Schweine_Werte!$G98))</f>
        <v>0</v>
      </c>
      <c r="BF98" s="1633">
        <f>IF(OR($C$48=$AR98,$D$48=$AR98),Schweine_Werte!$G98*0.5,IF(OR($C$48&gt;$AR98,$D$48&lt;$AR98),0,Schweine_Werte!$G98))</f>
        <v>0</v>
      </c>
      <c r="BG98" s="1633">
        <f>IF(OR($C$60=$AR98,$D$60=$AR98),Schweine_Werte!$G98*0.5,IF(OR($C$60&gt;$AR98,$D$60&lt;$AR98),0,Schweine_Werte!$G98))</f>
        <v>0</v>
      </c>
      <c r="BH98" s="1630">
        <f>IF(OR($C$12=$AR98,$D$12=$AR98),Schweine_Werte!$I98*0.5,IF(OR($C$12&gt;$AR98,$D$12&lt;$AR98),0,Schweine_Werte!$I98))</f>
        <v>0</v>
      </c>
      <c r="BI98" s="1633">
        <f>IF(OR($C$24=$AR98,$D$24=$AR98),Schweine_Werte!$I98*0.5,IF(OR($C$24&gt;$AR98,$D$24&lt;$AR98),0,Schweine_Werte!$I98))</f>
        <v>0</v>
      </c>
      <c r="BJ98" s="1633">
        <f>IF(OR($C$36=$AR98,$D$36=$AR98),Schweine_Werte!$I98*0.5,IF(OR($C$36&gt;$AR98,$D$36&lt;$AR98),0,Schweine_Werte!$I98))</f>
        <v>0</v>
      </c>
      <c r="BK98" s="1633">
        <f>IF(OR($C$48=$AR98,$D$48=$AR98),Schweine_Werte!$I98*0.5,IF(OR($C$48&gt;$AR98,$D$48&lt;$AR98),0,Schweine_Werte!$I98))</f>
        <v>0</v>
      </c>
      <c r="BL98" s="1633">
        <f>IF(OR($C$60=$AR98,$D$60=$AR98),Schweine_Werte!$I98*0.5,IF(OR($C$60&gt;$AR98,$D$60&lt;$AR98),0,Schweine_Werte!$I98))</f>
        <v>0</v>
      </c>
      <c r="BM98" s="1630">
        <f>IF(OR($C$12=$AR98,$D$12=$AR98),Schweine_Werte!$K98*0.5,IF(OR($C$12&gt;$AR98,$D$12&lt;$AR98),0,Schweine_Werte!$K98))</f>
        <v>0</v>
      </c>
      <c r="BN98" s="1633">
        <f>IF(OR($C$24=$AR98,$D$24=$AR98),Schweine_Werte!$K98*0.5,IF(OR($C$24&gt;$AR98,$D$24&lt;$AR98),0,Schweine_Werte!$K98))</f>
        <v>0</v>
      </c>
      <c r="BO98" s="1633">
        <f>IF(OR($C$36=$AR98,$D$36=$AR98),Schweine_Werte!$K98*0.5,IF(OR($C$36&gt;$AR98,$D$36&lt;$AR98),0,Schweine_Werte!$K98))</f>
        <v>0</v>
      </c>
      <c r="BP98" s="1633">
        <f>IF(OR($C$48=$AR98,$D$48=$AR98),Schweine_Werte!$K98*0.5,IF(OR($C$48&gt;$AR98,$D$48&lt;$AR98),0,Schweine_Werte!$K98))</f>
        <v>0</v>
      </c>
      <c r="BQ98" s="1633">
        <f>IF(OR($C$60=$AR98,$D$60=$AR98),Schweine_Werte!$K98*0.5,IF(OR($C$60&gt;$AR98,$D$60&lt;$AR98),0,Schweine_Werte!$K98))</f>
        <v>0</v>
      </c>
      <c r="BR98" s="1630">
        <f>IF(OR($C$74=$AR98,$D$74=$AR98),Schweine_Werte!$M98*0.5,IF(OR($C$74&gt;$AR98,$D$74&lt;$AR98),0,Schweine_Werte!$M98))</f>
        <v>0</v>
      </c>
      <c r="BS98" s="1630">
        <f>IF(OR($C$83=$AR98,$D$83=$AR98),Schweine_Werte!$M98*0.5,IF(OR($C$83&gt;$AR98,$D$83&lt;$AR98),0,Schweine_Werte!$M98))</f>
        <v>0</v>
      </c>
      <c r="BT98" s="1634">
        <f>IF(OR($C$92=$AR98,$D$92=$AR98),Schweine_Werte!$M98*0.5,IF(OR($C$92&gt;$AR98,$D$92&lt;$AR98),0,Schweine_Werte!$M98))</f>
        <v>0</v>
      </c>
      <c r="BU98" s="1634">
        <f>IF(OR($C$101=$AR98,$D$101=$AR98),Schweine_Werte!$M98*0.5,IF(OR($C$101&gt;$AR98,$D$101&lt;$AR98),0,Schweine_Werte!$M98))</f>
        <v>0</v>
      </c>
      <c r="BV98" s="1634">
        <f>IF(OR($C$110=$AR98,$D$110=$AR98),Schweine_Werte!$M98*0.5,IF(OR($C$110&gt;$AR98,$D$110&lt;$AR98),0,Schweine_Werte!$M98))</f>
        <v>0</v>
      </c>
      <c r="BW98" s="1634">
        <f>IF(OR(8=$AR98,$E$127=$AR98),Schweine_Werte!$M98*0.5,IF(OR(8&gt;$AR98,$E$127&lt;$AR98),0,Schweine_Werte!$M98))</f>
        <v>1.2882673525519277</v>
      </c>
      <c r="BX98" s="1634">
        <f>IF(OR(8=$AR98,$E$145=$AR98),Schweine_Werte!$M98*0.5,IF(OR(8&gt;$AR98,$E$145&lt;$AR98),0,Schweine_Werte!$M98))</f>
        <v>1.2882673525519277</v>
      </c>
      <c r="BY98" s="1630">
        <f>IF(OR($C$74=$AR98,$D$74=$AR98),Schweine_Werte!$O98*0.5,IF(OR($C$74&gt;$AR98,$D$74&lt;$AR98),0,Schweine_Werte!$O98))</f>
        <v>0</v>
      </c>
      <c r="BZ98" s="1630">
        <f>IF(OR($C$83=$AR98,$D$83=$AR98),Schweine_Werte!$O98*0.5,IF(OR($C$83&gt;$AR98,$D$83&lt;$AR98),0,Schweine_Werte!$O98))</f>
        <v>0</v>
      </c>
      <c r="CA98" s="1634">
        <f>IF(OR($C$92=$AR98,$D$92=$AR98),Schweine_Werte!$O98*0.5,IF(OR($C$92&gt;$AR98,$D$92&lt;$AR98),0,Schweine_Werte!$O98))</f>
        <v>0</v>
      </c>
      <c r="CB98" s="1634">
        <f>IF(OR($C$101=$AR98,$D$101=$AR98),Schweine_Werte!$O98*0.5,IF(OR($C$101&gt;$AR98,$D$101&lt;$AR98),0,Schweine_Werte!$O98))</f>
        <v>0</v>
      </c>
      <c r="CC98" s="1634">
        <f>IF(OR($C$110=$AR98,$D$110=$AR98),Schweine_Werte!$O98*0.5,IF(OR($C$110&gt;$AR98,$D$110&lt;$AR98),0,Schweine_Werte!$O98))</f>
        <v>0</v>
      </c>
    </row>
    <row r="99" spans="1:81" ht="15.6" x14ac:dyDescent="0.3">
      <c r="F99" s="1636"/>
      <c r="G99" s="3320" t="s">
        <v>8503</v>
      </c>
      <c r="H99" s="3321"/>
      <c r="I99" s="3322"/>
      <c r="J99" s="1637" t="s">
        <v>8055</v>
      </c>
      <c r="K99" s="1637" t="s">
        <v>188</v>
      </c>
      <c r="L99" s="3323" t="s">
        <v>8504</v>
      </c>
      <c r="M99" s="3323"/>
      <c r="N99" s="3323"/>
      <c r="O99" s="3310" t="s">
        <v>8505</v>
      </c>
      <c r="P99" s="3312"/>
      <c r="Q99" s="3310" t="s">
        <v>8506</v>
      </c>
      <c r="R99" s="3311"/>
      <c r="S99" s="3312"/>
      <c r="T99" s="3310" t="s">
        <v>8507</v>
      </c>
      <c r="U99" s="3311"/>
      <c r="V99" s="3312"/>
      <c r="W99" s="3310" t="s">
        <v>8508</v>
      </c>
      <c r="X99" s="3311"/>
      <c r="Y99" s="3312"/>
      <c r="Z99" s="3313" t="s">
        <v>8509</v>
      </c>
      <c r="AA99" s="3313"/>
      <c r="AB99" s="3313" t="s">
        <v>8510</v>
      </c>
      <c r="AC99" s="3313"/>
      <c r="AD99" s="3313" t="s">
        <v>8511</v>
      </c>
      <c r="AE99" s="3313"/>
      <c r="AF99" s="1638" t="s">
        <v>8512</v>
      </c>
      <c r="AG99" s="3317" t="s">
        <v>8513</v>
      </c>
      <c r="AH99" s="3318"/>
      <c r="AI99" s="1639" t="s">
        <v>8532</v>
      </c>
      <c r="AJ99" s="3313" t="s">
        <v>8509</v>
      </c>
      <c r="AK99" s="3313"/>
      <c r="AL99" s="3313" t="s">
        <v>8510</v>
      </c>
      <c r="AM99" s="3313"/>
      <c r="AN99" s="3313" t="s">
        <v>8511</v>
      </c>
      <c r="AO99" s="3313"/>
      <c r="AR99" s="1653">
        <v>103</v>
      </c>
      <c r="AS99" s="1630">
        <f>IF(OR($C$12=$AR99,$D$12=$AR99),Schweine_Werte!$C99*0.5,IF(OR($C$12&gt;$AR99,$D$12&lt;$AR99),0,Schweine_Werte!$C99))</f>
        <v>0</v>
      </c>
      <c r="AT99" s="1633">
        <f>IF(OR($C$24=$AR99,$D$24=$AR99),Schweine_Werte!$C99*0.5,IF(OR($C$24&gt;$AR99,$D$24&lt;$AR99),0,Schweine_Werte!$C99))</f>
        <v>0</v>
      </c>
      <c r="AU99" s="1630">
        <f>IF(OR($C$36=$AR99,$D$36=$AR99),Schweine_Werte!$C99*0.5,IF(OR($C$36&gt;$AR99,$D$36&lt;$AR99),0,Schweine_Werte!$C99))</f>
        <v>0</v>
      </c>
      <c r="AV99" s="1630">
        <f>IF(OR($C$48=$AR99,$D$48=$AR99),Schweine_Werte!$C99*0.5,IF(OR($C$48&gt;$AR99,$D$48&lt;$AR99),0,Schweine_Werte!$C99))</f>
        <v>0</v>
      </c>
      <c r="AW99" s="1630">
        <f>IF(OR($C$60=$AR99,$D$60=$AR99),Schweine_Werte!$C99*0.5,IF(OR($C$60&gt;$AR99,$D$60&lt;$AR99),0,Schweine_Werte!$C99))</f>
        <v>0</v>
      </c>
      <c r="AX99" s="1630">
        <f>IF(OR($C$12=$AR99,$D$12=$AR99),Schweine_Werte!$E99*0.5,IF(OR($C$12&gt;$AR99,$D$12&lt;$AR99),0,Schweine_Werte!$E99))</f>
        <v>0</v>
      </c>
      <c r="AY99" s="1633">
        <f>IF(OR($C$24=$AR99,$D$24=$AR99),Schweine_Werte!$E99*0.5,IF(OR($C$24&gt;$AR99,$D$24&lt;$AR99),0,Schweine_Werte!$E99))</f>
        <v>0</v>
      </c>
      <c r="AZ99" s="1633">
        <f>IF(OR($C$36=$AR99,$D$36=$AR99),Schweine_Werte!$E99*0.5,IF(OR($C$36&gt;$AR99,$D$36&lt;$AR99),0,Schweine_Werte!$E99))</f>
        <v>0</v>
      </c>
      <c r="BA99" s="1633">
        <f>IF(OR($C$48=$AR99,$D$48=$AR99),Schweine_Werte!$E99*0.5,IF(OR($C$48&gt;$AR99,$D$48&lt;$AR99),0,Schweine_Werte!$E99))</f>
        <v>0</v>
      </c>
      <c r="BB99" s="1633">
        <f>IF(OR($C$60=$AR99,$D$60=$AR99),Schweine_Werte!$E99*0.5,IF(OR($C$60&gt;$AR99,$D$60&lt;$AR99),0,Schweine_Werte!$E99))</f>
        <v>0</v>
      </c>
      <c r="BC99" s="1630">
        <f>IF(OR($C$12=$AR99,$D$12=$AR99),Schweine_Werte!$G99*0.5,IF(OR($C$12&gt;$AR99,$D$12&lt;$AR99),0,Schweine_Werte!$G99))</f>
        <v>0</v>
      </c>
      <c r="BD99" s="1633">
        <f>IF(OR($C$24=$AR99,$D$24=$AR99),Schweine_Werte!$G99*0.5,IF(OR($C$24&gt;$AR99,$D$24&lt;$AR99),0,Schweine_Werte!$G99))</f>
        <v>0</v>
      </c>
      <c r="BE99" s="1633">
        <f>IF(OR($C$36=$AR99,$D$36=$AR99),Schweine_Werte!$G99*0.5,IF(OR($C$36&gt;$AR99,$D$36&lt;$AR99),0,Schweine_Werte!$G99))</f>
        <v>0</v>
      </c>
      <c r="BF99" s="1633">
        <f>IF(OR($C$48=$AR99,$D$48=$AR99),Schweine_Werte!$G99*0.5,IF(OR($C$48&gt;$AR99,$D$48&lt;$AR99),0,Schweine_Werte!$G99))</f>
        <v>0</v>
      </c>
      <c r="BG99" s="1633">
        <f>IF(OR($C$60=$AR99,$D$60=$AR99),Schweine_Werte!$G99*0.5,IF(OR($C$60&gt;$AR99,$D$60&lt;$AR99),0,Schweine_Werte!$G99))</f>
        <v>0</v>
      </c>
      <c r="BH99" s="1630">
        <f>IF(OR($C$12=$AR99,$D$12=$AR99),Schweine_Werte!$I99*0.5,IF(OR($C$12&gt;$AR99,$D$12&lt;$AR99),0,Schweine_Werte!$I99))</f>
        <v>0</v>
      </c>
      <c r="BI99" s="1633">
        <f>IF(OR($C$24=$AR99,$D$24=$AR99),Schweine_Werte!$I99*0.5,IF(OR($C$24&gt;$AR99,$D$24&lt;$AR99),0,Schweine_Werte!$I99))</f>
        <v>0</v>
      </c>
      <c r="BJ99" s="1633">
        <f>IF(OR($C$36=$AR99,$D$36=$AR99),Schweine_Werte!$I99*0.5,IF(OR($C$36&gt;$AR99,$D$36&lt;$AR99),0,Schweine_Werte!$I99))</f>
        <v>0</v>
      </c>
      <c r="BK99" s="1633">
        <f>IF(OR($C$48=$AR99,$D$48=$AR99),Schweine_Werte!$I99*0.5,IF(OR($C$48&gt;$AR99,$D$48&lt;$AR99),0,Schweine_Werte!$I99))</f>
        <v>0</v>
      </c>
      <c r="BL99" s="1633">
        <f>IF(OR($C$60=$AR99,$D$60=$AR99),Schweine_Werte!$I99*0.5,IF(OR($C$60&gt;$AR99,$D$60&lt;$AR99),0,Schweine_Werte!$I99))</f>
        <v>0</v>
      </c>
      <c r="BM99" s="1630">
        <f>IF(OR($C$12=$AR99,$D$12=$AR99),Schweine_Werte!$K99*0.5,IF(OR($C$12&gt;$AR99,$D$12&lt;$AR99),0,Schweine_Werte!$K99))</f>
        <v>0</v>
      </c>
      <c r="BN99" s="1633">
        <f>IF(OR($C$24=$AR99,$D$24=$AR99),Schweine_Werte!$K99*0.5,IF(OR($C$24&gt;$AR99,$D$24&lt;$AR99),0,Schweine_Werte!$K99))</f>
        <v>0</v>
      </c>
      <c r="BO99" s="1633">
        <f>IF(OR($C$36=$AR99,$D$36=$AR99),Schweine_Werte!$K99*0.5,IF(OR($C$36&gt;$AR99,$D$36&lt;$AR99),0,Schweine_Werte!$K99))</f>
        <v>0</v>
      </c>
      <c r="BP99" s="1633">
        <f>IF(OR($C$48=$AR99,$D$48=$AR99),Schweine_Werte!$K99*0.5,IF(OR($C$48&gt;$AR99,$D$48&lt;$AR99),0,Schweine_Werte!$K99))</f>
        <v>0</v>
      </c>
      <c r="BQ99" s="1633">
        <f>IF(OR($C$60=$AR99,$D$60=$AR99),Schweine_Werte!$K99*0.5,IF(OR($C$60&gt;$AR99,$D$60&lt;$AR99),0,Schweine_Werte!$K99))</f>
        <v>0</v>
      </c>
      <c r="BR99" s="1630">
        <f>IF(OR($C$74=$AR99,$D$74=$AR99),Schweine_Werte!$M99*0.5,IF(OR($C$74&gt;$AR99,$D$74&lt;$AR99),0,Schweine_Werte!$M99))</f>
        <v>0</v>
      </c>
      <c r="BS99" s="1630">
        <f>IF(OR($C$83=$AR99,$D$83=$AR99),Schweine_Werte!$M99*0.5,IF(OR($C$83&gt;$AR99,$D$83&lt;$AR99),0,Schweine_Werte!$M99))</f>
        <v>0</v>
      </c>
      <c r="BT99" s="1634">
        <f>IF(OR($C$92=$AR99,$D$92=$AR99),Schweine_Werte!$M99*0.5,IF(OR($C$92&gt;$AR99,$D$92&lt;$AR99),0,Schweine_Werte!$M99))</f>
        <v>0</v>
      </c>
      <c r="BU99" s="1634">
        <f>IF(OR($C$101=$AR99,$D$101=$AR99),Schweine_Werte!$M99*0.5,IF(OR($C$101&gt;$AR99,$D$101&lt;$AR99),0,Schweine_Werte!$M99))</f>
        <v>0</v>
      </c>
      <c r="BV99" s="1634">
        <f>IF(OR($C$110=$AR99,$D$110=$AR99),Schweine_Werte!$M99*0.5,IF(OR($C$110&gt;$AR99,$D$110&lt;$AR99),0,Schweine_Werte!$M99))</f>
        <v>0</v>
      </c>
      <c r="BW99" s="1634">
        <f>IF(OR(8=$AR99,$E$127=$AR99),Schweine_Werte!$M99*0.5,IF(OR(8&gt;$AR99,$E$127&lt;$AR99),0,Schweine_Werte!$M99))</f>
        <v>1.3031486471171543</v>
      </c>
      <c r="BX99" s="1634">
        <f>IF(OR(8=$AR99,$E$145=$AR99),Schweine_Werte!$M99*0.5,IF(OR(8&gt;$AR99,$E$145&lt;$AR99),0,Schweine_Werte!$M99))</f>
        <v>1.3031486471171543</v>
      </c>
      <c r="BY99" s="1630">
        <f>IF(OR($C$74=$AR99,$D$74=$AR99),Schweine_Werte!$O99*0.5,IF(OR($C$74&gt;$AR99,$D$74&lt;$AR99),0,Schweine_Werte!$O99))</f>
        <v>0</v>
      </c>
      <c r="BZ99" s="1630">
        <f>IF(OR($C$83=$AR99,$D$83=$AR99),Schweine_Werte!$O99*0.5,IF(OR($C$83&gt;$AR99,$D$83&lt;$AR99),0,Schweine_Werte!$O99))</f>
        <v>0</v>
      </c>
      <c r="CA99" s="1634">
        <f>IF(OR($C$92=$AR99,$D$92=$AR99),Schweine_Werte!$O99*0.5,IF(OR($C$92&gt;$AR99,$D$92&lt;$AR99),0,Schweine_Werte!$O99))</f>
        <v>0</v>
      </c>
      <c r="CB99" s="1634">
        <f>IF(OR($C$101=$AR99,$D$101=$AR99),Schweine_Werte!$O99*0.5,IF(OR($C$101&gt;$AR99,$D$101&lt;$AR99),0,Schweine_Werte!$O99))</f>
        <v>0</v>
      </c>
      <c r="CC99" s="1634">
        <f>IF(OR($C$110=$AR99,$D$110=$AR99),Schweine_Werte!$O99*0.5,IF(OR($C$110&gt;$AR99,$D$110&lt;$AR99),0,Schweine_Werte!$O99))</f>
        <v>0</v>
      </c>
    </row>
    <row r="100" spans="1:81" ht="18" x14ac:dyDescent="0.3">
      <c r="B100" s="1640" t="s">
        <v>8515</v>
      </c>
      <c r="C100" s="1641" t="s">
        <v>8516</v>
      </c>
      <c r="D100" s="1641" t="s">
        <v>8517</v>
      </c>
      <c r="E100" s="1641" t="s">
        <v>8518</v>
      </c>
      <c r="F100" s="1642" t="s">
        <v>179</v>
      </c>
      <c r="G100" s="1643" t="s">
        <v>4</v>
      </c>
      <c r="H100" s="1643" t="s">
        <v>8519</v>
      </c>
      <c r="I100" s="1643" t="s">
        <v>8520</v>
      </c>
      <c r="J100" s="1644" t="s">
        <v>8521</v>
      </c>
      <c r="K100" s="1644" t="s">
        <v>8521</v>
      </c>
      <c r="L100" s="1645" t="s">
        <v>35</v>
      </c>
      <c r="M100" s="1645" t="s">
        <v>8522</v>
      </c>
      <c r="N100" s="1645" t="s">
        <v>37</v>
      </c>
      <c r="O100" s="1646" t="s">
        <v>0</v>
      </c>
      <c r="P100" s="1646" t="s">
        <v>9</v>
      </c>
      <c r="Q100" s="1645" t="s">
        <v>35</v>
      </c>
      <c r="R100" s="1645" t="s">
        <v>36</v>
      </c>
      <c r="S100" s="1645" t="s">
        <v>37</v>
      </c>
      <c r="T100" s="1645" t="s">
        <v>35</v>
      </c>
      <c r="U100" s="1645" t="s">
        <v>36</v>
      </c>
      <c r="V100" s="1645" t="s">
        <v>37</v>
      </c>
      <c r="W100" s="1644" t="s">
        <v>8449</v>
      </c>
      <c r="X100" s="1644" t="s">
        <v>8450</v>
      </c>
      <c r="Y100" s="1644" t="s">
        <v>8451</v>
      </c>
      <c r="Z100" s="1647" t="s">
        <v>8523</v>
      </c>
      <c r="AA100" s="1647" t="s">
        <v>8524</v>
      </c>
      <c r="AB100" s="1647" t="s">
        <v>8523</v>
      </c>
      <c r="AC100" s="1647" t="s">
        <v>8524</v>
      </c>
      <c r="AD100" s="1647" t="s">
        <v>8523</v>
      </c>
      <c r="AE100" s="1647" t="s">
        <v>8524</v>
      </c>
      <c r="AF100" s="1647" t="s">
        <v>8525</v>
      </c>
      <c r="AG100" s="1648" t="s">
        <v>8526</v>
      </c>
      <c r="AH100" s="1647" t="s">
        <v>199</v>
      </c>
      <c r="AI100" s="1647"/>
      <c r="AJ100" s="1647" t="s">
        <v>8448</v>
      </c>
      <c r="AK100" s="1647" t="s">
        <v>8527</v>
      </c>
      <c r="AL100" s="1647" t="s">
        <v>8528</v>
      </c>
      <c r="AM100" s="1647" t="s">
        <v>8529</v>
      </c>
      <c r="AN100" s="1647" t="s">
        <v>8528</v>
      </c>
      <c r="AO100" s="1647" t="s">
        <v>8530</v>
      </c>
      <c r="AR100" s="1653">
        <v>104</v>
      </c>
      <c r="AS100" s="1630">
        <f>IF(OR($C$12=$AR100,$D$12=$AR100),Schweine_Werte!$C100*0.5,IF(OR($C$12&gt;$AR100,$D$12&lt;$AR100),0,Schweine_Werte!$C100))</f>
        <v>0</v>
      </c>
      <c r="AT100" s="1633">
        <f>IF(OR($C$24=$AR100,$D$24=$AR100),Schweine_Werte!$C100*0.5,IF(OR($C$24&gt;$AR100,$D$24&lt;$AR100),0,Schweine_Werte!$C100))</f>
        <v>0</v>
      </c>
      <c r="AU100" s="1630">
        <f>IF(OR($C$36=$AR100,$D$36=$AR100),Schweine_Werte!$C100*0.5,IF(OR($C$36&gt;$AR100,$D$36&lt;$AR100),0,Schweine_Werte!$C100))</f>
        <v>0</v>
      </c>
      <c r="AV100" s="1630">
        <f>IF(OR($C$48=$AR100,$D$48=$AR100),Schweine_Werte!$C100*0.5,IF(OR($C$48&gt;$AR100,$D$48&lt;$AR100),0,Schweine_Werte!$C100))</f>
        <v>0</v>
      </c>
      <c r="AW100" s="1630">
        <f>IF(OR($C$60=$AR100,$D$60=$AR100),Schweine_Werte!$C100*0.5,IF(OR($C$60&gt;$AR100,$D$60&lt;$AR100),0,Schweine_Werte!$C100))</f>
        <v>0</v>
      </c>
      <c r="AX100" s="1630">
        <f>IF(OR($C$12=$AR100,$D$12=$AR100),Schweine_Werte!$E100*0.5,IF(OR($C$12&gt;$AR100,$D$12&lt;$AR100),0,Schweine_Werte!$E100))</f>
        <v>0</v>
      </c>
      <c r="AY100" s="1633">
        <f>IF(OR($C$24=$AR100,$D$24=$AR100),Schweine_Werte!$E100*0.5,IF(OR($C$24&gt;$AR100,$D$24&lt;$AR100),0,Schweine_Werte!$E100))</f>
        <v>0</v>
      </c>
      <c r="AZ100" s="1633">
        <f>IF(OR($C$36=$AR100,$D$36=$AR100),Schweine_Werte!$E100*0.5,IF(OR($C$36&gt;$AR100,$D$36&lt;$AR100),0,Schweine_Werte!$E100))</f>
        <v>0</v>
      </c>
      <c r="BA100" s="1633">
        <f>IF(OR($C$48=$AR100,$D$48=$AR100),Schweine_Werte!$E100*0.5,IF(OR($C$48&gt;$AR100,$D$48&lt;$AR100),0,Schweine_Werte!$E100))</f>
        <v>0</v>
      </c>
      <c r="BB100" s="1633">
        <f>IF(OR($C$60=$AR100,$D$60=$AR100),Schweine_Werte!$E100*0.5,IF(OR($C$60&gt;$AR100,$D$60&lt;$AR100),0,Schweine_Werte!$E100))</f>
        <v>0</v>
      </c>
      <c r="BC100" s="1630">
        <f>IF(OR($C$12=$AR100,$D$12=$AR100),Schweine_Werte!$G100*0.5,IF(OR($C$12&gt;$AR100,$D$12&lt;$AR100),0,Schweine_Werte!$G100))</f>
        <v>0</v>
      </c>
      <c r="BD100" s="1633">
        <f>IF(OR($C$24=$AR100,$D$24=$AR100),Schweine_Werte!$G100*0.5,IF(OR($C$24&gt;$AR100,$D$24&lt;$AR100),0,Schweine_Werte!$G100))</f>
        <v>0</v>
      </c>
      <c r="BE100" s="1633">
        <f>IF(OR($C$36=$AR100,$D$36=$AR100),Schweine_Werte!$G100*0.5,IF(OR($C$36&gt;$AR100,$D$36&lt;$AR100),0,Schweine_Werte!$G100))</f>
        <v>0</v>
      </c>
      <c r="BF100" s="1633">
        <f>IF(OR($C$48=$AR100,$D$48=$AR100),Schweine_Werte!$G100*0.5,IF(OR($C$48&gt;$AR100,$D$48&lt;$AR100),0,Schweine_Werte!$G100))</f>
        <v>0</v>
      </c>
      <c r="BG100" s="1633">
        <f>IF(OR($C$60=$AR100,$D$60=$AR100),Schweine_Werte!$G100*0.5,IF(OR($C$60&gt;$AR100,$D$60&lt;$AR100),0,Schweine_Werte!$G100))</f>
        <v>0</v>
      </c>
      <c r="BH100" s="1630">
        <f>IF(OR($C$12=$AR100,$D$12=$AR100),Schweine_Werte!$I100*0.5,IF(OR($C$12&gt;$AR100,$D$12&lt;$AR100),0,Schweine_Werte!$I100))</f>
        <v>0</v>
      </c>
      <c r="BI100" s="1633">
        <f>IF(OR($C$24=$AR100,$D$24=$AR100),Schweine_Werte!$I100*0.5,IF(OR($C$24&gt;$AR100,$D$24&lt;$AR100),0,Schweine_Werte!$I100))</f>
        <v>0</v>
      </c>
      <c r="BJ100" s="1633">
        <f>IF(OR($C$36=$AR100,$D$36=$AR100),Schweine_Werte!$I100*0.5,IF(OR($C$36&gt;$AR100,$D$36&lt;$AR100),0,Schweine_Werte!$I100))</f>
        <v>0</v>
      </c>
      <c r="BK100" s="1633">
        <f>IF(OR($C$48=$AR100,$D$48=$AR100),Schweine_Werte!$I100*0.5,IF(OR($C$48&gt;$AR100,$D$48&lt;$AR100),0,Schweine_Werte!$I100))</f>
        <v>0</v>
      </c>
      <c r="BL100" s="1633">
        <f>IF(OR($C$60=$AR100,$D$60=$AR100),Schweine_Werte!$I100*0.5,IF(OR($C$60&gt;$AR100,$D$60&lt;$AR100),0,Schweine_Werte!$I100))</f>
        <v>0</v>
      </c>
      <c r="BM100" s="1630">
        <f>IF(OR($C$12=$AR100,$D$12=$AR100),Schweine_Werte!$K100*0.5,IF(OR($C$12&gt;$AR100,$D$12&lt;$AR100),0,Schweine_Werte!$K100))</f>
        <v>0</v>
      </c>
      <c r="BN100" s="1633">
        <f>IF(OR($C$24=$AR100,$D$24=$AR100),Schweine_Werte!$K100*0.5,IF(OR($C$24&gt;$AR100,$D$24&lt;$AR100),0,Schweine_Werte!$K100))</f>
        <v>0</v>
      </c>
      <c r="BO100" s="1633">
        <f>IF(OR($C$36=$AR100,$D$36=$AR100),Schweine_Werte!$K100*0.5,IF(OR($C$36&gt;$AR100,$D$36&lt;$AR100),0,Schweine_Werte!$K100))</f>
        <v>0</v>
      </c>
      <c r="BP100" s="1633">
        <f>IF(OR($C$48=$AR100,$D$48=$AR100),Schweine_Werte!$K100*0.5,IF(OR($C$48&gt;$AR100,$D$48&lt;$AR100),0,Schweine_Werte!$K100))</f>
        <v>0</v>
      </c>
      <c r="BQ100" s="1633">
        <f>IF(OR($C$60=$AR100,$D$60=$AR100),Schweine_Werte!$K100*0.5,IF(OR($C$60&gt;$AR100,$D$60&lt;$AR100),0,Schweine_Werte!$K100))</f>
        <v>0</v>
      </c>
      <c r="BR100" s="1630">
        <f>IF(OR($C$74=$AR100,$D$74=$AR100),Schweine_Werte!$M100*0.5,IF(OR($C$74&gt;$AR100,$D$74&lt;$AR100),0,Schweine_Werte!$M100))</f>
        <v>0</v>
      </c>
      <c r="BS100" s="1630">
        <f>IF(OR($C$83=$AR100,$D$83=$AR100),Schweine_Werte!$M100*0.5,IF(OR($C$83&gt;$AR100,$D$83&lt;$AR100),0,Schweine_Werte!$M100))</f>
        <v>0</v>
      </c>
      <c r="BT100" s="1634">
        <f>IF(OR($C$92=$AR100,$D$92=$AR100),Schweine_Werte!$M100*0.5,IF(OR($C$92&gt;$AR100,$D$92&lt;$AR100),0,Schweine_Werte!$M100))</f>
        <v>0</v>
      </c>
      <c r="BU100" s="1634">
        <f>IF(OR($C$101=$AR100,$D$101=$AR100),Schweine_Werte!$M100*0.5,IF(OR($C$101&gt;$AR100,$D$101&lt;$AR100),0,Schweine_Werte!$M100))</f>
        <v>0</v>
      </c>
      <c r="BV100" s="1634">
        <f>IF(OR($C$110=$AR100,$D$110=$AR100),Schweine_Werte!$M100*0.5,IF(OR($C$110&gt;$AR100,$D$110&lt;$AR100),0,Schweine_Werte!$M100))</f>
        <v>0</v>
      </c>
      <c r="BW100" s="1634">
        <f>IF(OR(8=$AR100,$E$127=$AR100),Schweine_Werte!$M100*0.5,IF(OR(8&gt;$AR100,$E$127&lt;$AR100),0,Schweine_Werte!$M100))</f>
        <v>1.3188846531773604</v>
      </c>
      <c r="BX100" s="1634">
        <f>IF(OR(8=$AR100,$E$145=$AR100),Schweine_Werte!$M100*0.5,IF(OR(8&gt;$AR100,$E$145&lt;$AR100),0,Schweine_Werte!$M100))</f>
        <v>1.3188846531773604</v>
      </c>
      <c r="BY100" s="1630">
        <f>IF(OR($C$74=$AR100,$D$74=$AR100),Schweine_Werte!$O100*0.5,IF(OR($C$74&gt;$AR100,$D$74&lt;$AR100),0,Schweine_Werte!$O100))</f>
        <v>0</v>
      </c>
      <c r="BZ100" s="1630">
        <f>IF(OR($C$83=$AR100,$D$83=$AR100),Schweine_Werte!$O100*0.5,IF(OR($C$83&gt;$AR100,$D$83&lt;$AR100),0,Schweine_Werte!$O100))</f>
        <v>0</v>
      </c>
      <c r="CA100" s="1634">
        <f>IF(OR($C$92=$AR100,$D$92=$AR100),Schweine_Werte!$O100*0.5,IF(OR($C$92&gt;$AR100,$D$92&lt;$AR100),0,Schweine_Werte!$O100))</f>
        <v>0</v>
      </c>
      <c r="CB100" s="1634">
        <f>IF(OR($C$101=$AR100,$D$101=$AR100),Schweine_Werte!$O100*0.5,IF(OR($C$101&gt;$AR100,$D$101&lt;$AR100),0,Schweine_Werte!$O100))</f>
        <v>0</v>
      </c>
      <c r="CC100" s="1634">
        <f>IF(OR($C$110=$AR100,$D$110=$AR100),Schweine_Werte!$O100*0.5,IF(OR($C$110&gt;$AR100,$D$110&lt;$AR100),0,Schweine_Werte!$O100))</f>
        <v>0</v>
      </c>
    </row>
    <row r="101" spans="1:81" ht="15.6" x14ac:dyDescent="0.3">
      <c r="A101" s="1605" t="s">
        <v>8483</v>
      </c>
      <c r="B101" s="1673" t="str">
        <f>IF('Eigene, abweichende Tierdaten'!AE8=1,'Eigene, abweichende Tierdaten'!F8,"")</f>
        <v/>
      </c>
      <c r="C101" s="1674" t="str">
        <f>IF('Eigene, abweichende Tierdaten'!AE8=1,'Eigene, abweichende Tierdaten'!J8,"")</f>
        <v/>
      </c>
      <c r="D101" s="1675" t="str">
        <f>IF('Eigene, abweichende Tierdaten'!AE8=1,'Eigene, abweichende Tierdaten'!L8,"")</f>
        <v/>
      </c>
      <c r="E101" s="1675" t="str">
        <f>IF('Eigene, abweichende Tierdaten'!AE8=1,'Eigene, abweichende Tierdaten'!N8,"")</f>
        <v/>
      </c>
      <c r="F101" s="1649" t="e">
        <f>IF($E101&lt;=$E97,F97,IF(AND($E101&gt;$E97,$E101&lt;=$E98),F97+(F98-F97)/($E98-$E97)*($E101-$E97),IF($E101&gt;$E98,F98)))</f>
        <v>#VALUE!</v>
      </c>
      <c r="G101" s="1649" t="e">
        <f t="shared" ref="G101:N101" si="25">IF($E101&lt;=$E97,G97,IF(AND($E101&gt;$E97,$E101&lt;=$E98),G97+(G98-G97)/($E98-$E97)*($E101-$E97),IF($E101&gt;$E98,G98)))</f>
        <v>#VALUE!</v>
      </c>
      <c r="H101" s="1649" t="e">
        <f t="shared" si="25"/>
        <v>#VALUE!</v>
      </c>
      <c r="I101" s="1649" t="e">
        <f t="shared" si="25"/>
        <v>#VALUE!</v>
      </c>
      <c r="J101" s="1649" t="e">
        <f t="shared" si="25"/>
        <v>#VALUE!</v>
      </c>
      <c r="K101" s="1649" t="e">
        <f t="shared" si="25"/>
        <v>#VALUE!</v>
      </c>
      <c r="L101" s="1649" t="e">
        <f t="shared" si="25"/>
        <v>#VALUE!</v>
      </c>
      <c r="M101" s="1649" t="e">
        <f t="shared" si="25"/>
        <v>#VALUE!</v>
      </c>
      <c r="N101" s="1649" t="e">
        <f t="shared" si="25"/>
        <v>#VALUE!</v>
      </c>
      <c r="O101" s="1650">
        <v>5.5</v>
      </c>
      <c r="P101" s="1650">
        <v>1.8</v>
      </c>
      <c r="Q101" s="1649" t="e">
        <f t="shared" ref="Q101:Z101" si="26">IF($E101&lt;=$E97,Q97,IF(AND($E101&gt;$E97,$E101&lt;=$E98),Q97+(Q98-Q97)/($E98-$E97)*($E101-$E97),IF($E101&gt;$E98,Q98)))</f>
        <v>#VALUE!</v>
      </c>
      <c r="R101" s="1649" t="e">
        <f t="shared" si="26"/>
        <v>#VALUE!</v>
      </c>
      <c r="S101" s="1649" t="e">
        <f t="shared" si="26"/>
        <v>#VALUE!</v>
      </c>
      <c r="T101" s="1649" t="e">
        <f t="shared" si="26"/>
        <v>#VALUE!</v>
      </c>
      <c r="U101" s="1649" t="e">
        <f t="shared" si="26"/>
        <v>#VALUE!</v>
      </c>
      <c r="V101" s="1649" t="e">
        <f t="shared" si="26"/>
        <v>#VALUE!</v>
      </c>
      <c r="W101" s="1649" t="e">
        <f t="shared" si="26"/>
        <v>#VALUE!</v>
      </c>
      <c r="X101" s="1649" t="e">
        <f t="shared" si="26"/>
        <v>#VALUE!</v>
      </c>
      <c r="Y101" s="1649" t="e">
        <f t="shared" si="26"/>
        <v>#VALUE!</v>
      </c>
      <c r="Z101" s="1649" t="e">
        <f t="shared" si="26"/>
        <v>#VALUE!</v>
      </c>
      <c r="AA101" s="1651" t="e">
        <f>+Z101*6.25</f>
        <v>#VALUE!</v>
      </c>
      <c r="AB101" s="1649" t="e">
        <f>IF($E101&lt;=$E97,AB97,IF(AND($E101&gt;$E97,$E101&lt;=$E98),AB97+(AB98-AB97)/($E98-$E97)*($E101-$E97),IF($E101&gt;$E98,AB98)))</f>
        <v>#VALUE!</v>
      </c>
      <c r="AC101" s="1651" t="e">
        <f>+AB101*6.25</f>
        <v>#VALUE!</v>
      </c>
      <c r="AD101" s="1649" t="e">
        <f>IF($E101&lt;=$E97,AD97,IF(AND($E101&gt;$E97,$E101&lt;=$E98),AD97+(AD98-AD97)/($E98-$E97)*($E101-$E97),IF($E101&gt;$E98,AD98)))</f>
        <v>#VALUE!</v>
      </c>
      <c r="AE101" s="1651" t="e">
        <f>+AD101*6.25</f>
        <v>#VALUE!</v>
      </c>
      <c r="AF101" s="1651" t="e">
        <f>365/((D101-C101)/E101*1000)</f>
        <v>#VALUE!</v>
      </c>
      <c r="AG101" s="1649" t="e">
        <f>IF($E101&lt;=$E97,AG97,IF(AND($E101&gt;$E97,$E101&lt;=$E98),AG97+(AG98-AG97)/($E98-$E97)*($E101-$E97),IF($E101&gt;$E98,AG98)))</f>
        <v>#VALUE!</v>
      </c>
      <c r="AH101" s="1651" t="e">
        <f>+AG101/AF101</f>
        <v>#VALUE!</v>
      </c>
      <c r="AI101" s="1651" t="e">
        <f>+CONCATENATE(ROUND(AH101/(D101-C101),1)," : 1")</f>
        <v>#VALUE!</v>
      </c>
      <c r="AJ101" s="1649" t="e">
        <f>IF($E101&lt;=$E97,AJ97,IF(AND($E101&gt;$E97,$E101&lt;=$E98),AJ97+(AJ98-AJ97)/($E98-$E97)*($E101-$E97),IF($E101&gt;$E98,AJ98)))</f>
        <v>#VALUE!</v>
      </c>
      <c r="AK101" s="1651" t="e">
        <f>+AJ101/2.291</f>
        <v>#VALUE!</v>
      </c>
      <c r="AL101" s="1649" t="e">
        <f>IF($E101&lt;=$E97,AL97,IF(AND($E101&gt;$E97,$E101&lt;=$E98),AL97+(AL98-AL97)/($E98-$E97)*($E101-$E97),IF($E101&gt;$E98,AL98)))</f>
        <v>#VALUE!</v>
      </c>
      <c r="AM101" s="1651" t="e">
        <f>+AL101/2.291</f>
        <v>#VALUE!</v>
      </c>
      <c r="AN101" s="1649" t="e">
        <f>IF($E101&lt;=$E97,AN97,IF(AND($E101&gt;$E97,$E101&lt;=$E98),AN97+(AN98-AN97)/($E98-$E97)*($E101-$E97),IF($E101&gt;$E98,AN98)))</f>
        <v>#VALUE!</v>
      </c>
      <c r="AO101" s="1651" t="e">
        <f>+AN101/2.291</f>
        <v>#VALUE!</v>
      </c>
      <c r="AR101" s="1653">
        <v>105</v>
      </c>
      <c r="AS101" s="1630">
        <f>IF(OR($C$12=$AR101,$D$12=$AR101),Schweine_Werte!$C101*0.5,IF(OR($C$12&gt;$AR101,$D$12&lt;$AR101),0,Schweine_Werte!$C101))</f>
        <v>0</v>
      </c>
      <c r="AT101" s="1633">
        <f>IF(OR($C$24=$AR101,$D$24=$AR101),Schweine_Werte!$C101*0.5,IF(OR($C$24&gt;$AR101,$D$24&lt;$AR101),0,Schweine_Werte!$C101))</f>
        <v>0</v>
      </c>
      <c r="AU101" s="1630">
        <f>IF(OR($C$36=$AR101,$D$36=$AR101),Schweine_Werte!$C101*0.5,IF(OR($C$36&gt;$AR101,$D$36&lt;$AR101),0,Schweine_Werte!$C101))</f>
        <v>0</v>
      </c>
      <c r="AV101" s="1630">
        <f>IF(OR($C$48=$AR101,$D$48=$AR101),Schweine_Werte!$C101*0.5,IF(OR($C$48&gt;$AR101,$D$48&lt;$AR101),0,Schweine_Werte!$C101))</f>
        <v>0</v>
      </c>
      <c r="AW101" s="1630">
        <f>IF(OR($C$60=$AR101,$D$60=$AR101),Schweine_Werte!$C101*0.5,IF(OR($C$60&gt;$AR101,$D$60&lt;$AR101),0,Schweine_Werte!$C101))</f>
        <v>0</v>
      </c>
      <c r="AX101" s="1630">
        <f>IF(OR($C$12=$AR101,$D$12=$AR101),Schweine_Werte!$E101*0.5,IF(OR($C$12&gt;$AR101,$D$12&lt;$AR101),0,Schweine_Werte!$E101))</f>
        <v>0</v>
      </c>
      <c r="AY101" s="1633">
        <f>IF(OR($C$24=$AR101,$D$24=$AR101),Schweine_Werte!$E101*0.5,IF(OR($C$24&gt;$AR101,$D$24&lt;$AR101),0,Schweine_Werte!$E101))</f>
        <v>0</v>
      </c>
      <c r="AZ101" s="1633">
        <f>IF(OR($C$36=$AR101,$D$36=$AR101),Schweine_Werte!$E101*0.5,IF(OR($C$36&gt;$AR101,$D$36&lt;$AR101),0,Schweine_Werte!$E101))</f>
        <v>0</v>
      </c>
      <c r="BA101" s="1633">
        <f>IF(OR($C$48=$AR101,$D$48=$AR101),Schweine_Werte!$E101*0.5,IF(OR($C$48&gt;$AR101,$D$48&lt;$AR101),0,Schweine_Werte!$E101))</f>
        <v>0</v>
      </c>
      <c r="BB101" s="1633">
        <f>IF(OR($C$60=$AR101,$D$60=$AR101),Schweine_Werte!$E101*0.5,IF(OR($C$60&gt;$AR101,$D$60&lt;$AR101),0,Schweine_Werte!$E101))</f>
        <v>0</v>
      </c>
      <c r="BC101" s="1630">
        <f>IF(OR($C$12=$AR101,$D$12=$AR101),Schweine_Werte!$G101*0.5,IF(OR($C$12&gt;$AR101,$D$12&lt;$AR101),0,Schweine_Werte!$G101))</f>
        <v>0</v>
      </c>
      <c r="BD101" s="1633">
        <f>IF(OR($C$24=$AR101,$D$24=$AR101),Schweine_Werte!$G101*0.5,IF(OR($C$24&gt;$AR101,$D$24&lt;$AR101),0,Schweine_Werte!$G101))</f>
        <v>0</v>
      </c>
      <c r="BE101" s="1633">
        <f>IF(OR($C$36=$AR101,$D$36=$AR101),Schweine_Werte!$G101*0.5,IF(OR($C$36&gt;$AR101,$D$36&lt;$AR101),0,Schweine_Werte!$G101))</f>
        <v>0</v>
      </c>
      <c r="BF101" s="1633">
        <f>IF(OR($C$48=$AR101,$D$48=$AR101),Schweine_Werte!$G101*0.5,IF(OR($C$48&gt;$AR101,$D$48&lt;$AR101),0,Schweine_Werte!$G101))</f>
        <v>0</v>
      </c>
      <c r="BG101" s="1633">
        <f>IF(OR($C$60=$AR101,$D$60=$AR101),Schweine_Werte!$G101*0.5,IF(OR($C$60&gt;$AR101,$D$60&lt;$AR101),0,Schweine_Werte!$G101))</f>
        <v>0</v>
      </c>
      <c r="BH101" s="1630">
        <f>IF(OR($C$12=$AR101,$D$12=$AR101),Schweine_Werte!$I101*0.5,IF(OR($C$12&gt;$AR101,$D$12&lt;$AR101),0,Schweine_Werte!$I101))</f>
        <v>0</v>
      </c>
      <c r="BI101" s="1633">
        <f>IF(OR($C$24=$AR101,$D$24=$AR101),Schweine_Werte!$I101*0.5,IF(OR($C$24&gt;$AR101,$D$24&lt;$AR101),0,Schweine_Werte!$I101))</f>
        <v>0</v>
      </c>
      <c r="BJ101" s="1633">
        <f>IF(OR($C$36=$AR101,$D$36=$AR101),Schweine_Werte!$I101*0.5,IF(OR($C$36&gt;$AR101,$D$36&lt;$AR101),0,Schweine_Werte!$I101))</f>
        <v>0</v>
      </c>
      <c r="BK101" s="1633">
        <f>IF(OR($C$48=$AR101,$D$48=$AR101),Schweine_Werte!$I101*0.5,IF(OR($C$48&gt;$AR101,$D$48&lt;$AR101),0,Schweine_Werte!$I101))</f>
        <v>0</v>
      </c>
      <c r="BL101" s="1633">
        <f>IF(OR($C$60=$AR101,$D$60=$AR101),Schweine_Werte!$I101*0.5,IF(OR($C$60&gt;$AR101,$D$60&lt;$AR101),0,Schweine_Werte!$I101))</f>
        <v>0</v>
      </c>
      <c r="BM101" s="1630">
        <f>IF(OR($C$12=$AR101,$D$12=$AR101),Schweine_Werte!$K101*0.5,IF(OR($C$12&gt;$AR101,$D$12&lt;$AR101),0,Schweine_Werte!$K101))</f>
        <v>0</v>
      </c>
      <c r="BN101" s="1633">
        <f>IF(OR($C$24=$AR101,$D$24=$AR101),Schweine_Werte!$K101*0.5,IF(OR($C$24&gt;$AR101,$D$24&lt;$AR101),0,Schweine_Werte!$K101))</f>
        <v>0</v>
      </c>
      <c r="BO101" s="1633">
        <f>IF(OR($C$36=$AR101,$D$36=$AR101),Schweine_Werte!$K101*0.5,IF(OR($C$36&gt;$AR101,$D$36&lt;$AR101),0,Schweine_Werte!$K101))</f>
        <v>0</v>
      </c>
      <c r="BP101" s="1633">
        <f>IF(OR($C$48=$AR101,$D$48=$AR101),Schweine_Werte!$K101*0.5,IF(OR($C$48&gt;$AR101,$D$48&lt;$AR101),0,Schweine_Werte!$K101))</f>
        <v>0</v>
      </c>
      <c r="BQ101" s="1633">
        <f>IF(OR($C$60=$AR101,$D$60=$AR101),Schweine_Werte!$K101*0.5,IF(OR($C$60&gt;$AR101,$D$60&lt;$AR101),0,Schweine_Werte!$K101))</f>
        <v>0</v>
      </c>
      <c r="BR101" s="1630">
        <f>IF(OR($C$74=$AR101,$D$74=$AR101),Schweine_Werte!$M101*0.5,IF(OR($C$74&gt;$AR101,$D$74&lt;$AR101),0,Schweine_Werte!$M101))</f>
        <v>0</v>
      </c>
      <c r="BS101" s="1630">
        <f>IF(OR($C$83=$AR101,$D$83=$AR101),Schweine_Werte!$M101*0.5,IF(OR($C$83&gt;$AR101,$D$83&lt;$AR101),0,Schweine_Werte!$M101))</f>
        <v>0</v>
      </c>
      <c r="BT101" s="1634">
        <f>IF(OR($C$92=$AR101,$D$92=$AR101),Schweine_Werte!$M101*0.5,IF(OR($C$92&gt;$AR101,$D$92&lt;$AR101),0,Schweine_Werte!$M101))</f>
        <v>0</v>
      </c>
      <c r="BU101" s="1634">
        <f>IF(OR($C$101=$AR101,$D$101=$AR101),Schweine_Werte!$M101*0.5,IF(OR($C$101&gt;$AR101,$D$101&lt;$AR101),0,Schweine_Werte!$M101))</f>
        <v>0</v>
      </c>
      <c r="BV101" s="1634">
        <f>IF(OR($C$110=$AR101,$D$110=$AR101),Schweine_Werte!$M101*0.5,IF(OR($C$110&gt;$AR101,$D$110&lt;$AR101),0,Schweine_Werte!$M101))</f>
        <v>0</v>
      </c>
      <c r="BW101" s="1634">
        <f>IF(OR(8=$AR101,$E$127=$AR101),Schweine_Werte!$M101*0.5,IF(OR(8&gt;$AR101,$E$127&lt;$AR101),0,Schweine_Werte!$M101))</f>
        <v>1.3355244584329835</v>
      </c>
      <c r="BX101" s="1634">
        <f>IF(OR(8=$AR101,$E$145=$AR101),Schweine_Werte!$M101*0.5,IF(OR(8&gt;$AR101,$E$145&lt;$AR101),0,Schweine_Werte!$M101))</f>
        <v>1.3355244584329835</v>
      </c>
      <c r="BY101" s="1630">
        <f>IF(OR($C$74=$AR101,$D$74=$AR101),Schweine_Werte!$O101*0.5,IF(OR($C$74&gt;$AR101,$D$74&lt;$AR101),0,Schweine_Werte!$O101))</f>
        <v>0</v>
      </c>
      <c r="BZ101" s="1630">
        <f>IF(OR($C$83=$AR101,$D$83=$AR101),Schweine_Werte!$O101*0.5,IF(OR($C$83&gt;$AR101,$D$83&lt;$AR101),0,Schweine_Werte!$O101))</f>
        <v>0</v>
      </c>
      <c r="CA101" s="1634">
        <f>IF(OR($C$92=$AR101,$D$92=$AR101),Schweine_Werte!$O101*0.5,IF(OR($C$92&gt;$AR101,$D$92&lt;$AR101),0,Schweine_Werte!$O101))</f>
        <v>0</v>
      </c>
      <c r="CB101" s="1634">
        <f>IF(OR($C$101=$AR101,$D$101=$AR101),Schweine_Werte!$O101*0.5,IF(OR($C$101&gt;$AR101,$D$101&lt;$AR101),0,Schweine_Werte!$O101))</f>
        <v>0</v>
      </c>
      <c r="CC101" s="1634">
        <f>IF(OR($C$110=$AR101,$D$110=$AR101),Schweine_Werte!$O101*0.5,IF(OR($C$110&gt;$AR101,$D$110&lt;$AR101),0,Schweine_Werte!$O101))</f>
        <v>0</v>
      </c>
    </row>
    <row r="102" spans="1:81" x14ac:dyDescent="0.3">
      <c r="AR102" s="1653">
        <v>106</v>
      </c>
      <c r="AS102" s="1630">
        <f>IF(OR($C$12=$AR102,$D$12=$AR102),Schweine_Werte!$C102*0.5,IF(OR($C$12&gt;$AR102,$D$12&lt;$AR102),0,Schweine_Werte!$C102))</f>
        <v>0</v>
      </c>
      <c r="AT102" s="1633">
        <f>IF(OR($C$24=$AR102,$D$24=$AR102),Schweine_Werte!$C102*0.5,IF(OR($C$24&gt;$AR102,$D$24&lt;$AR102),0,Schweine_Werte!$C102))</f>
        <v>0</v>
      </c>
      <c r="AU102" s="1630">
        <f>IF(OR($C$36=$AR102,$D$36=$AR102),Schweine_Werte!$C102*0.5,IF(OR($C$36&gt;$AR102,$D$36&lt;$AR102),0,Schweine_Werte!$C102))</f>
        <v>0</v>
      </c>
      <c r="AV102" s="1630">
        <f>IF(OR($C$48=$AR102,$D$48=$AR102),Schweine_Werte!$C102*0.5,IF(OR($C$48&gt;$AR102,$D$48&lt;$AR102),0,Schweine_Werte!$C102))</f>
        <v>0</v>
      </c>
      <c r="AW102" s="1630">
        <f>IF(OR($C$60=$AR102,$D$60=$AR102),Schweine_Werte!$C102*0.5,IF(OR($C$60&gt;$AR102,$D$60&lt;$AR102),0,Schweine_Werte!$C102))</f>
        <v>0</v>
      </c>
      <c r="AX102" s="1630">
        <f>IF(OR($C$12=$AR102,$D$12=$AR102),Schweine_Werte!$E102*0.5,IF(OR($C$12&gt;$AR102,$D$12&lt;$AR102),0,Schweine_Werte!$E102))</f>
        <v>0</v>
      </c>
      <c r="AY102" s="1633">
        <f>IF(OR($C$24=$AR102,$D$24=$AR102),Schweine_Werte!$E102*0.5,IF(OR($C$24&gt;$AR102,$D$24&lt;$AR102),0,Schweine_Werte!$E102))</f>
        <v>0</v>
      </c>
      <c r="AZ102" s="1633">
        <f>IF(OR($C$36=$AR102,$D$36=$AR102),Schweine_Werte!$E102*0.5,IF(OR($C$36&gt;$AR102,$D$36&lt;$AR102),0,Schweine_Werte!$E102))</f>
        <v>0</v>
      </c>
      <c r="BA102" s="1633">
        <f>IF(OR($C$48=$AR102,$D$48=$AR102),Schweine_Werte!$E102*0.5,IF(OR($C$48&gt;$AR102,$D$48&lt;$AR102),0,Schweine_Werte!$E102))</f>
        <v>0</v>
      </c>
      <c r="BB102" s="1633">
        <f>IF(OR($C$60=$AR102,$D$60=$AR102),Schweine_Werte!$E102*0.5,IF(OR($C$60&gt;$AR102,$D$60&lt;$AR102),0,Schweine_Werte!$E102))</f>
        <v>0</v>
      </c>
      <c r="BC102" s="1630">
        <f>IF(OR($C$12=$AR102,$D$12=$AR102),Schweine_Werte!$G102*0.5,IF(OR($C$12&gt;$AR102,$D$12&lt;$AR102),0,Schweine_Werte!$G102))</f>
        <v>0</v>
      </c>
      <c r="BD102" s="1633">
        <f>IF(OR($C$24=$AR102,$D$24=$AR102),Schweine_Werte!$G102*0.5,IF(OR($C$24&gt;$AR102,$D$24&lt;$AR102),0,Schweine_Werte!$G102))</f>
        <v>0</v>
      </c>
      <c r="BE102" s="1633">
        <f>IF(OR($C$36=$AR102,$D$36=$AR102),Schweine_Werte!$G102*0.5,IF(OR($C$36&gt;$AR102,$D$36&lt;$AR102),0,Schweine_Werte!$G102))</f>
        <v>0</v>
      </c>
      <c r="BF102" s="1633">
        <f>IF(OR($C$48=$AR102,$D$48=$AR102),Schweine_Werte!$G102*0.5,IF(OR($C$48&gt;$AR102,$D$48&lt;$AR102),0,Schweine_Werte!$G102))</f>
        <v>0</v>
      </c>
      <c r="BG102" s="1633">
        <f>IF(OR($C$60=$AR102,$D$60=$AR102),Schweine_Werte!$G102*0.5,IF(OR($C$60&gt;$AR102,$D$60&lt;$AR102),0,Schweine_Werte!$G102))</f>
        <v>0</v>
      </c>
      <c r="BH102" s="1630">
        <f>IF(OR($C$12=$AR102,$D$12=$AR102),Schweine_Werte!$I102*0.5,IF(OR($C$12&gt;$AR102,$D$12&lt;$AR102),0,Schweine_Werte!$I102))</f>
        <v>0</v>
      </c>
      <c r="BI102" s="1633">
        <f>IF(OR($C$24=$AR102,$D$24=$AR102),Schweine_Werte!$I102*0.5,IF(OR($C$24&gt;$AR102,$D$24&lt;$AR102),0,Schweine_Werte!$I102))</f>
        <v>0</v>
      </c>
      <c r="BJ102" s="1633">
        <f>IF(OR($C$36=$AR102,$D$36=$AR102),Schweine_Werte!$I102*0.5,IF(OR($C$36&gt;$AR102,$D$36&lt;$AR102),0,Schweine_Werte!$I102))</f>
        <v>0</v>
      </c>
      <c r="BK102" s="1633">
        <f>IF(OR($C$48=$AR102,$D$48=$AR102),Schweine_Werte!$I102*0.5,IF(OR($C$48&gt;$AR102,$D$48&lt;$AR102),0,Schweine_Werte!$I102))</f>
        <v>0</v>
      </c>
      <c r="BL102" s="1633">
        <f>IF(OR($C$60=$AR102,$D$60=$AR102),Schweine_Werte!$I102*0.5,IF(OR($C$60&gt;$AR102,$D$60&lt;$AR102),0,Schweine_Werte!$I102))</f>
        <v>0</v>
      </c>
      <c r="BM102" s="1630">
        <f>IF(OR($C$12=$AR102,$D$12=$AR102),Schweine_Werte!$K102*0.5,IF(OR($C$12&gt;$AR102,$D$12&lt;$AR102),0,Schweine_Werte!$K102))</f>
        <v>0</v>
      </c>
      <c r="BN102" s="1633">
        <f>IF(OR($C$24=$AR102,$D$24=$AR102),Schweine_Werte!$K102*0.5,IF(OR($C$24&gt;$AR102,$D$24&lt;$AR102),0,Schweine_Werte!$K102))</f>
        <v>0</v>
      </c>
      <c r="BO102" s="1633">
        <f>IF(OR($C$36=$AR102,$D$36=$AR102),Schweine_Werte!$K102*0.5,IF(OR($C$36&gt;$AR102,$D$36&lt;$AR102),0,Schweine_Werte!$K102))</f>
        <v>0</v>
      </c>
      <c r="BP102" s="1633">
        <f>IF(OR($C$48=$AR102,$D$48=$AR102),Schweine_Werte!$K102*0.5,IF(OR($C$48&gt;$AR102,$D$48&lt;$AR102),0,Schweine_Werte!$K102))</f>
        <v>0</v>
      </c>
      <c r="BQ102" s="1633">
        <f>IF(OR($C$60=$AR102,$D$60=$AR102),Schweine_Werte!$K102*0.5,IF(OR($C$60&gt;$AR102,$D$60&lt;$AR102),0,Schweine_Werte!$K102))</f>
        <v>0</v>
      </c>
      <c r="BR102" s="1630">
        <f>IF(OR($C$74=$AR102,$D$74=$AR102),Schweine_Werte!$M102*0.5,IF(OR($C$74&gt;$AR102,$D$74&lt;$AR102),0,Schweine_Werte!$M102))</f>
        <v>0</v>
      </c>
      <c r="BS102" s="1630">
        <f>IF(OR($C$83=$AR102,$D$83=$AR102),Schweine_Werte!$M102*0.5,IF(OR($C$83&gt;$AR102,$D$83&lt;$AR102),0,Schweine_Werte!$M102))</f>
        <v>0</v>
      </c>
      <c r="BT102" s="1634">
        <f>IF(OR($C$92=$AR102,$D$92=$AR102),Schweine_Werte!$M102*0.5,IF(OR($C$92&gt;$AR102,$D$92&lt;$AR102),0,Schweine_Werte!$M102))</f>
        <v>0</v>
      </c>
      <c r="BU102" s="1634">
        <f>IF(OR($C$101=$AR102,$D$101=$AR102),Schweine_Werte!$M102*0.5,IF(OR($C$101&gt;$AR102,$D$101&lt;$AR102),0,Schweine_Werte!$M102))</f>
        <v>0</v>
      </c>
      <c r="BV102" s="1634">
        <f>IF(OR($C$110=$AR102,$D$110=$AR102),Schweine_Werte!$M102*0.5,IF(OR($C$110&gt;$AR102,$D$110&lt;$AR102),0,Schweine_Werte!$M102))</f>
        <v>0</v>
      </c>
      <c r="BW102" s="1634">
        <f>IF(OR(8=$AR102,$E$127=$AR102),Schweine_Werte!$M102*0.5,IF(OR(8&gt;$AR102,$E$127&lt;$AR102),0,Schweine_Werte!$M102))</f>
        <v>1.3531217058610687</v>
      </c>
      <c r="BX102" s="1634">
        <f>IF(OR(8=$AR102,$E$145=$AR102),Schweine_Werte!$M102*0.5,IF(OR(8&gt;$AR102,$E$145&lt;$AR102),0,Schweine_Werte!$M102))</f>
        <v>1.3531217058610687</v>
      </c>
      <c r="BY102" s="1630">
        <f>IF(OR($C$74=$AR102,$D$74=$AR102),Schweine_Werte!$O102*0.5,IF(OR($C$74&gt;$AR102,$D$74&lt;$AR102),0,Schweine_Werte!$O102))</f>
        <v>0</v>
      </c>
      <c r="BZ102" s="1630">
        <f>IF(OR($C$83=$AR102,$D$83=$AR102),Schweine_Werte!$O102*0.5,IF(OR($C$83&gt;$AR102,$D$83&lt;$AR102),0,Schweine_Werte!$O102))</f>
        <v>0</v>
      </c>
      <c r="CA102" s="1634">
        <f>IF(OR($C$92=$AR102,$D$92=$AR102),Schweine_Werte!$O102*0.5,IF(OR($C$92&gt;$AR102,$D$92&lt;$AR102),0,Schweine_Werte!$O102))</f>
        <v>0</v>
      </c>
      <c r="CB102" s="1634">
        <f>IF(OR($C$101=$AR102,$D$101=$AR102),Schweine_Werte!$O102*0.5,IF(OR($C$101&gt;$AR102,$D$101&lt;$AR102),0,Schweine_Werte!$O102))</f>
        <v>0</v>
      </c>
      <c r="CC102" s="1634">
        <f>IF(OR($C$110=$AR102,$D$110=$AR102),Schweine_Werte!$O102*0.5,IF(OR($C$110&gt;$AR102,$D$110&lt;$AR102),0,Schweine_Werte!$O102))</f>
        <v>0</v>
      </c>
    </row>
    <row r="103" spans="1:81" x14ac:dyDescent="0.3">
      <c r="AR103" s="1653">
        <v>107</v>
      </c>
      <c r="AS103" s="1630">
        <f>IF(OR($C$12=$AR103,$D$12=$AR103),Schweine_Werte!$C103*0.5,IF(OR($C$12&gt;$AR103,$D$12&lt;$AR103),0,Schweine_Werte!$C103))</f>
        <v>0</v>
      </c>
      <c r="AT103" s="1633">
        <f>IF(OR($C$24=$AR103,$D$24=$AR103),Schweine_Werte!$C103*0.5,IF(OR($C$24&gt;$AR103,$D$24&lt;$AR103),0,Schweine_Werte!$C103))</f>
        <v>0</v>
      </c>
      <c r="AU103" s="1630">
        <f>IF(OR($C$36=$AR103,$D$36=$AR103),Schweine_Werte!$C103*0.5,IF(OR($C$36&gt;$AR103,$D$36&lt;$AR103),0,Schweine_Werte!$C103))</f>
        <v>0</v>
      </c>
      <c r="AV103" s="1630">
        <f>IF(OR($C$48=$AR103,$D$48=$AR103),Schweine_Werte!$C103*0.5,IF(OR($C$48&gt;$AR103,$D$48&lt;$AR103),0,Schweine_Werte!$C103))</f>
        <v>0</v>
      </c>
      <c r="AW103" s="1630">
        <f>IF(OR($C$60=$AR103,$D$60=$AR103),Schweine_Werte!$C103*0.5,IF(OR($C$60&gt;$AR103,$D$60&lt;$AR103),0,Schweine_Werte!$C103))</f>
        <v>0</v>
      </c>
      <c r="AX103" s="1630">
        <f>IF(OR($C$12=$AR103,$D$12=$AR103),Schweine_Werte!$E103*0.5,IF(OR($C$12&gt;$AR103,$D$12&lt;$AR103),0,Schweine_Werte!$E103))</f>
        <v>0</v>
      </c>
      <c r="AY103" s="1633">
        <f>IF(OR($C$24=$AR103,$D$24=$AR103),Schweine_Werte!$E103*0.5,IF(OR($C$24&gt;$AR103,$D$24&lt;$AR103),0,Schweine_Werte!$E103))</f>
        <v>0</v>
      </c>
      <c r="AZ103" s="1633">
        <f>IF(OR($C$36=$AR103,$D$36=$AR103),Schweine_Werte!$E103*0.5,IF(OR($C$36&gt;$AR103,$D$36&lt;$AR103),0,Schweine_Werte!$E103))</f>
        <v>0</v>
      </c>
      <c r="BA103" s="1633">
        <f>IF(OR($C$48=$AR103,$D$48=$AR103),Schweine_Werte!$E103*0.5,IF(OR($C$48&gt;$AR103,$D$48&lt;$AR103),0,Schweine_Werte!$E103))</f>
        <v>0</v>
      </c>
      <c r="BB103" s="1633">
        <f>IF(OR($C$60=$AR103,$D$60=$AR103),Schweine_Werte!$E103*0.5,IF(OR($C$60&gt;$AR103,$D$60&lt;$AR103),0,Schweine_Werte!$E103))</f>
        <v>0</v>
      </c>
      <c r="BC103" s="1630">
        <f>IF(OR($C$12=$AR103,$D$12=$AR103),Schweine_Werte!$G103*0.5,IF(OR($C$12&gt;$AR103,$D$12&lt;$AR103),0,Schweine_Werte!$G103))</f>
        <v>0</v>
      </c>
      <c r="BD103" s="1633">
        <f>IF(OR($C$24=$AR103,$D$24=$AR103),Schweine_Werte!$G103*0.5,IF(OR($C$24&gt;$AR103,$D$24&lt;$AR103),0,Schweine_Werte!$G103))</f>
        <v>0</v>
      </c>
      <c r="BE103" s="1633">
        <f>IF(OR($C$36=$AR103,$D$36=$AR103),Schweine_Werte!$G103*0.5,IF(OR($C$36&gt;$AR103,$D$36&lt;$AR103),0,Schweine_Werte!$G103))</f>
        <v>0</v>
      </c>
      <c r="BF103" s="1633">
        <f>IF(OR($C$48=$AR103,$D$48=$AR103),Schweine_Werte!$G103*0.5,IF(OR($C$48&gt;$AR103,$D$48&lt;$AR103),0,Schweine_Werte!$G103))</f>
        <v>0</v>
      </c>
      <c r="BG103" s="1633">
        <f>IF(OR($C$60=$AR103,$D$60=$AR103),Schweine_Werte!$G103*0.5,IF(OR($C$60&gt;$AR103,$D$60&lt;$AR103),0,Schweine_Werte!$G103))</f>
        <v>0</v>
      </c>
      <c r="BH103" s="1630">
        <f>IF(OR($C$12=$AR103,$D$12=$AR103),Schweine_Werte!$I103*0.5,IF(OR($C$12&gt;$AR103,$D$12&lt;$AR103),0,Schweine_Werte!$I103))</f>
        <v>0</v>
      </c>
      <c r="BI103" s="1633">
        <f>IF(OR($C$24=$AR103,$D$24=$AR103),Schweine_Werte!$I103*0.5,IF(OR($C$24&gt;$AR103,$D$24&lt;$AR103),0,Schweine_Werte!$I103))</f>
        <v>0</v>
      </c>
      <c r="BJ103" s="1633">
        <f>IF(OR($C$36=$AR103,$D$36=$AR103),Schweine_Werte!$I103*0.5,IF(OR($C$36&gt;$AR103,$D$36&lt;$AR103),0,Schweine_Werte!$I103))</f>
        <v>0</v>
      </c>
      <c r="BK103" s="1633">
        <f>IF(OR($C$48=$AR103,$D$48=$AR103),Schweine_Werte!$I103*0.5,IF(OR($C$48&gt;$AR103,$D$48&lt;$AR103),0,Schweine_Werte!$I103))</f>
        <v>0</v>
      </c>
      <c r="BL103" s="1633">
        <f>IF(OR($C$60=$AR103,$D$60=$AR103),Schweine_Werte!$I103*0.5,IF(OR($C$60&gt;$AR103,$D$60&lt;$AR103),0,Schweine_Werte!$I103))</f>
        <v>0</v>
      </c>
      <c r="BM103" s="1630">
        <f>IF(OR($C$12=$AR103,$D$12=$AR103),Schweine_Werte!$K103*0.5,IF(OR($C$12&gt;$AR103,$D$12&lt;$AR103),0,Schweine_Werte!$K103))</f>
        <v>0</v>
      </c>
      <c r="BN103" s="1633">
        <f>IF(OR($C$24=$AR103,$D$24=$AR103),Schweine_Werte!$K103*0.5,IF(OR($C$24&gt;$AR103,$D$24&lt;$AR103),0,Schweine_Werte!$K103))</f>
        <v>0</v>
      </c>
      <c r="BO103" s="1633">
        <f>IF(OR($C$36=$AR103,$D$36=$AR103),Schweine_Werte!$K103*0.5,IF(OR($C$36&gt;$AR103,$D$36&lt;$AR103),0,Schweine_Werte!$K103))</f>
        <v>0</v>
      </c>
      <c r="BP103" s="1633">
        <f>IF(OR($C$48=$AR103,$D$48=$AR103),Schweine_Werte!$K103*0.5,IF(OR($C$48&gt;$AR103,$D$48&lt;$AR103),0,Schweine_Werte!$K103))</f>
        <v>0</v>
      </c>
      <c r="BQ103" s="1633">
        <f>IF(OR($C$60=$AR103,$D$60=$AR103),Schweine_Werte!$K103*0.5,IF(OR($C$60&gt;$AR103,$D$60&lt;$AR103),0,Schweine_Werte!$K103))</f>
        <v>0</v>
      </c>
      <c r="BR103" s="1630">
        <f>IF(OR($C$74=$AR103,$D$74=$AR103),Schweine_Werte!$M103*0.5,IF(OR($C$74&gt;$AR103,$D$74&lt;$AR103),0,Schweine_Werte!$M103))</f>
        <v>0</v>
      </c>
      <c r="BS103" s="1630">
        <f>IF(OR($C$83=$AR103,$D$83=$AR103),Schweine_Werte!$M103*0.5,IF(OR($C$83&gt;$AR103,$D$83&lt;$AR103),0,Schweine_Werte!$M103))</f>
        <v>0</v>
      </c>
      <c r="BT103" s="1634">
        <f>IF(OR($C$92=$AR103,$D$92=$AR103),Schweine_Werte!$M103*0.5,IF(OR($C$92&gt;$AR103,$D$92&lt;$AR103),0,Schweine_Werte!$M103))</f>
        <v>0</v>
      </c>
      <c r="BU103" s="1634">
        <f>IF(OR($C$101=$AR103,$D$101=$AR103),Schweine_Werte!$M103*0.5,IF(OR($C$101&gt;$AR103,$D$101&lt;$AR103),0,Schweine_Werte!$M103))</f>
        <v>0</v>
      </c>
      <c r="BV103" s="1634">
        <f>IF(OR($C$110=$AR103,$D$110=$AR103),Schweine_Werte!$M103*0.5,IF(OR($C$110&gt;$AR103,$D$110&lt;$AR103),0,Schweine_Werte!$M103))</f>
        <v>0</v>
      </c>
      <c r="BW103" s="1634">
        <f>IF(OR(8=$AR103,$E$127=$AR103),Schweine_Werte!$M103*0.5,IF(OR(8&gt;$AR103,$E$127&lt;$AR103),0,Schweine_Werte!$M103))</f>
        <v>1.3717350969782129</v>
      </c>
      <c r="BX103" s="1634">
        <f>IF(OR(8=$AR103,$E$145=$AR103),Schweine_Werte!$M103*0.5,IF(OR(8&gt;$AR103,$E$145&lt;$AR103),0,Schweine_Werte!$M103))</f>
        <v>1.3717350969782129</v>
      </c>
      <c r="BY103" s="1630">
        <f>IF(OR($C$74=$AR103,$D$74=$AR103),Schweine_Werte!$O103*0.5,IF(OR($C$74&gt;$AR103,$D$74&lt;$AR103),0,Schweine_Werte!$O103))</f>
        <v>0</v>
      </c>
      <c r="BZ103" s="1630">
        <f>IF(OR($C$83=$AR103,$D$83=$AR103),Schweine_Werte!$O103*0.5,IF(OR($C$83&gt;$AR103,$D$83&lt;$AR103),0,Schweine_Werte!$O103))</f>
        <v>0</v>
      </c>
      <c r="CA103" s="1634">
        <f>IF(OR($C$92=$AR103,$D$92=$AR103),Schweine_Werte!$O103*0.5,IF(OR($C$92&gt;$AR103,$D$92&lt;$AR103),0,Schweine_Werte!$O103))</f>
        <v>0</v>
      </c>
      <c r="CB103" s="1634">
        <f>IF(OR($C$101=$AR103,$D$101=$AR103),Schweine_Werte!$O103*0.5,IF(OR($C$101&gt;$AR103,$D$101&lt;$AR103),0,Schweine_Werte!$O103))</f>
        <v>0</v>
      </c>
      <c r="CC103" s="1634">
        <f>IF(OR($C$110=$AR103,$D$110=$AR103),Schweine_Werte!$O103*0.5,IF(OR($C$110&gt;$AR103,$D$110&lt;$AR103),0,Schweine_Werte!$O103))</f>
        <v>0</v>
      </c>
    </row>
    <row r="104" spans="1:81" x14ac:dyDescent="0.3">
      <c r="Q104" s="3314" t="s">
        <v>8467</v>
      </c>
      <c r="R104" s="3314"/>
      <c r="S104" s="3314"/>
      <c r="T104" s="3314" t="s">
        <v>8468</v>
      </c>
      <c r="U104" s="3314"/>
      <c r="V104" s="3314"/>
      <c r="W104" s="1609" t="s">
        <v>8465</v>
      </c>
      <c r="X104" s="1609"/>
      <c r="Y104" s="1609"/>
      <c r="AR104" s="1653">
        <v>108</v>
      </c>
      <c r="AS104" s="1630">
        <f>IF(OR($C$12=$AR104,$D$12=$AR104),Schweine_Werte!$C104*0.5,IF(OR($C$12&gt;$AR104,$D$12&lt;$AR104),0,Schweine_Werte!$C104))</f>
        <v>0</v>
      </c>
      <c r="AT104" s="1633">
        <f>IF(OR($C$24=$AR104,$D$24=$AR104),Schweine_Werte!$C104*0.5,IF(OR($C$24&gt;$AR104,$D$24&lt;$AR104),0,Schweine_Werte!$C104))</f>
        <v>0</v>
      </c>
      <c r="AU104" s="1630">
        <f>IF(OR($C$36=$AR104,$D$36=$AR104),Schweine_Werte!$C104*0.5,IF(OR($C$36&gt;$AR104,$D$36&lt;$AR104),0,Schweine_Werte!$C104))</f>
        <v>0</v>
      </c>
      <c r="AV104" s="1630">
        <f>IF(OR($C$48=$AR104,$D$48=$AR104),Schweine_Werte!$C104*0.5,IF(OR($C$48&gt;$AR104,$D$48&lt;$AR104),0,Schweine_Werte!$C104))</f>
        <v>0</v>
      </c>
      <c r="AW104" s="1630">
        <f>IF(OR($C$60=$AR104,$D$60=$AR104),Schweine_Werte!$C104*0.5,IF(OR($C$60&gt;$AR104,$D$60&lt;$AR104),0,Schweine_Werte!$C104))</f>
        <v>0</v>
      </c>
      <c r="AX104" s="1630">
        <f>IF(OR($C$12=$AR104,$D$12=$AR104),Schweine_Werte!$E104*0.5,IF(OR($C$12&gt;$AR104,$D$12&lt;$AR104),0,Schweine_Werte!$E104))</f>
        <v>0</v>
      </c>
      <c r="AY104" s="1633">
        <f>IF(OR($C$24=$AR104,$D$24=$AR104),Schweine_Werte!$E104*0.5,IF(OR($C$24&gt;$AR104,$D$24&lt;$AR104),0,Schweine_Werte!$E104))</f>
        <v>0</v>
      </c>
      <c r="AZ104" s="1633">
        <f>IF(OR($C$36=$AR104,$D$36=$AR104),Schweine_Werte!$E104*0.5,IF(OR($C$36&gt;$AR104,$D$36&lt;$AR104),0,Schweine_Werte!$E104))</f>
        <v>0</v>
      </c>
      <c r="BA104" s="1633">
        <f>IF(OR($C$48=$AR104,$D$48=$AR104),Schweine_Werte!$E104*0.5,IF(OR($C$48&gt;$AR104,$D$48&lt;$AR104),0,Schweine_Werte!$E104))</f>
        <v>0</v>
      </c>
      <c r="BB104" s="1633">
        <f>IF(OR($C$60=$AR104,$D$60=$AR104),Schweine_Werte!$E104*0.5,IF(OR($C$60&gt;$AR104,$D$60&lt;$AR104),0,Schweine_Werte!$E104))</f>
        <v>0</v>
      </c>
      <c r="BC104" s="1630">
        <f>IF(OR($C$12=$AR104,$D$12=$AR104),Schweine_Werte!$G104*0.5,IF(OR($C$12&gt;$AR104,$D$12&lt;$AR104),0,Schweine_Werte!$G104))</f>
        <v>0</v>
      </c>
      <c r="BD104" s="1633">
        <f>IF(OR($C$24=$AR104,$D$24=$AR104),Schweine_Werte!$G104*0.5,IF(OR($C$24&gt;$AR104,$D$24&lt;$AR104),0,Schweine_Werte!$G104))</f>
        <v>0</v>
      </c>
      <c r="BE104" s="1633">
        <f>IF(OR($C$36=$AR104,$D$36=$AR104),Schweine_Werte!$G104*0.5,IF(OR($C$36&gt;$AR104,$D$36&lt;$AR104),0,Schweine_Werte!$G104))</f>
        <v>0</v>
      </c>
      <c r="BF104" s="1633">
        <f>IF(OR($C$48=$AR104,$D$48=$AR104),Schweine_Werte!$G104*0.5,IF(OR($C$48&gt;$AR104,$D$48&lt;$AR104),0,Schweine_Werte!$G104))</f>
        <v>0</v>
      </c>
      <c r="BG104" s="1633">
        <f>IF(OR($C$60=$AR104,$D$60=$AR104),Schweine_Werte!$G104*0.5,IF(OR($C$60&gt;$AR104,$D$60&lt;$AR104),0,Schweine_Werte!$G104))</f>
        <v>0</v>
      </c>
      <c r="BH104" s="1630">
        <f>IF(OR($C$12=$AR104,$D$12=$AR104),Schweine_Werte!$I104*0.5,IF(OR($C$12&gt;$AR104,$D$12&lt;$AR104),0,Schweine_Werte!$I104))</f>
        <v>0</v>
      </c>
      <c r="BI104" s="1633">
        <f>IF(OR($C$24=$AR104,$D$24=$AR104),Schweine_Werte!$I104*0.5,IF(OR($C$24&gt;$AR104,$D$24&lt;$AR104),0,Schweine_Werte!$I104))</f>
        <v>0</v>
      </c>
      <c r="BJ104" s="1633">
        <f>IF(OR($C$36=$AR104,$D$36=$AR104),Schweine_Werte!$I104*0.5,IF(OR($C$36&gt;$AR104,$D$36&lt;$AR104),0,Schweine_Werte!$I104))</f>
        <v>0</v>
      </c>
      <c r="BK104" s="1633">
        <f>IF(OR($C$48=$AR104,$D$48=$AR104),Schweine_Werte!$I104*0.5,IF(OR($C$48&gt;$AR104,$D$48&lt;$AR104),0,Schweine_Werte!$I104))</f>
        <v>0</v>
      </c>
      <c r="BL104" s="1633">
        <f>IF(OR($C$60=$AR104,$D$60=$AR104),Schweine_Werte!$I104*0.5,IF(OR($C$60&gt;$AR104,$D$60&lt;$AR104),0,Schweine_Werte!$I104))</f>
        <v>0</v>
      </c>
      <c r="BM104" s="1630">
        <f>IF(OR($C$12=$AR104,$D$12=$AR104),Schweine_Werte!$K104*0.5,IF(OR($C$12&gt;$AR104,$D$12&lt;$AR104),0,Schweine_Werte!$K104))</f>
        <v>0</v>
      </c>
      <c r="BN104" s="1633">
        <f>IF(OR($C$24=$AR104,$D$24=$AR104),Schweine_Werte!$K104*0.5,IF(OR($C$24&gt;$AR104,$D$24&lt;$AR104),0,Schweine_Werte!$K104))</f>
        <v>0</v>
      </c>
      <c r="BO104" s="1633">
        <f>IF(OR($C$36=$AR104,$D$36=$AR104),Schweine_Werte!$K104*0.5,IF(OR($C$36&gt;$AR104,$D$36&lt;$AR104),0,Schweine_Werte!$K104))</f>
        <v>0</v>
      </c>
      <c r="BP104" s="1633">
        <f>IF(OR($C$48=$AR104,$D$48=$AR104),Schweine_Werte!$K104*0.5,IF(OR($C$48&gt;$AR104,$D$48&lt;$AR104),0,Schweine_Werte!$K104))</f>
        <v>0</v>
      </c>
      <c r="BQ104" s="1633">
        <f>IF(OR($C$60=$AR104,$D$60=$AR104),Schweine_Werte!$K104*0.5,IF(OR($C$60&gt;$AR104,$D$60&lt;$AR104),0,Schweine_Werte!$K104))</f>
        <v>0</v>
      </c>
      <c r="BR104" s="1630">
        <f>IF(OR($C$74=$AR104,$D$74=$AR104),Schweine_Werte!$M104*0.5,IF(OR($C$74&gt;$AR104,$D$74&lt;$AR104),0,Schweine_Werte!$M104))</f>
        <v>0</v>
      </c>
      <c r="BS104" s="1630">
        <f>IF(OR($C$83=$AR104,$D$83=$AR104),Schweine_Werte!$M104*0.5,IF(OR($C$83&gt;$AR104,$D$83&lt;$AR104),0,Schweine_Werte!$M104))</f>
        <v>0</v>
      </c>
      <c r="BT104" s="1634">
        <f>IF(OR($C$92=$AR104,$D$92=$AR104),Schweine_Werte!$M104*0.5,IF(OR($C$92&gt;$AR104,$D$92&lt;$AR104),0,Schweine_Werte!$M104))</f>
        <v>0</v>
      </c>
      <c r="BU104" s="1634">
        <f>IF(OR($C$101=$AR104,$D$101=$AR104),Schweine_Werte!$M104*0.5,IF(OR($C$101&gt;$AR104,$D$101&lt;$AR104),0,Schweine_Werte!$M104))</f>
        <v>0</v>
      </c>
      <c r="BV104" s="1634">
        <f>IF(OR($C$110=$AR104,$D$110=$AR104),Schweine_Werte!$M104*0.5,IF(OR($C$110&gt;$AR104,$D$110&lt;$AR104),0,Schweine_Werte!$M104))</f>
        <v>0</v>
      </c>
      <c r="BW104" s="1634">
        <f>IF(OR(8=$AR104,$E$127=$AR104),Schweine_Werte!$M104*0.5,IF(OR(8&gt;$AR104,$E$127&lt;$AR104),0,Schweine_Werte!$M104))</f>
        <v>1.3914289652940333</v>
      </c>
      <c r="BX104" s="1634">
        <f>IF(OR(8=$AR104,$E$145=$AR104),Schweine_Werte!$M104*0.5,IF(OR(8&gt;$AR104,$E$145&lt;$AR104),0,Schweine_Werte!$M104))</f>
        <v>1.3914289652940333</v>
      </c>
      <c r="BY104" s="1630">
        <f>IF(OR($C$74=$AR104,$D$74=$AR104),Schweine_Werte!$O104*0.5,IF(OR($C$74&gt;$AR104,$D$74&lt;$AR104),0,Schweine_Werte!$O104))</f>
        <v>0</v>
      </c>
      <c r="BZ104" s="1630">
        <f>IF(OR($C$83=$AR104,$D$83=$AR104),Schweine_Werte!$O104*0.5,IF(OR($C$83&gt;$AR104,$D$83&lt;$AR104),0,Schweine_Werte!$O104))</f>
        <v>0</v>
      </c>
      <c r="CA104" s="1634">
        <f>IF(OR($C$92=$AR104,$D$92=$AR104),Schweine_Werte!$O104*0.5,IF(OR($C$92&gt;$AR104,$D$92&lt;$AR104),0,Schweine_Werte!$O104))</f>
        <v>0</v>
      </c>
      <c r="CB104" s="1634">
        <f>IF(OR($C$101=$AR104,$D$101=$AR104),Schweine_Werte!$O104*0.5,IF(OR($C$101&gt;$AR104,$D$101&lt;$AR104),0,Schweine_Werte!$O104))</f>
        <v>0</v>
      </c>
      <c r="CC104" s="1634">
        <f>IF(OR($C$110=$AR104,$D$110=$AR104),Schweine_Werte!$O104*0.5,IF(OR($C$110&gt;$AR104,$D$110&lt;$AR104),0,Schweine_Werte!$O104))</f>
        <v>0</v>
      </c>
    </row>
    <row r="105" spans="1:81" x14ac:dyDescent="0.3">
      <c r="B105" t="s">
        <v>8534</v>
      </c>
      <c r="C105"/>
      <c r="D105"/>
      <c r="E105" t="s">
        <v>8489</v>
      </c>
      <c r="F105" t="s">
        <v>179</v>
      </c>
      <c r="G105" t="s">
        <v>8490</v>
      </c>
      <c r="H105" t="s">
        <v>8491</v>
      </c>
      <c r="I105" t="s">
        <v>8492</v>
      </c>
      <c r="J105" t="s">
        <v>8055</v>
      </c>
      <c r="K105" t="s">
        <v>8493</v>
      </c>
      <c r="L105" t="s">
        <v>8494</v>
      </c>
      <c r="M105" t="s">
        <v>8495</v>
      </c>
      <c r="N105" t="s">
        <v>8496</v>
      </c>
      <c r="O105" t="s">
        <v>8497</v>
      </c>
      <c r="P105" t="s">
        <v>8498</v>
      </c>
      <c r="Q105" t="s">
        <v>35</v>
      </c>
      <c r="R105" t="s">
        <v>36</v>
      </c>
      <c r="S105" t="s">
        <v>37</v>
      </c>
      <c r="T105" t="s">
        <v>35</v>
      </c>
      <c r="U105" t="s">
        <v>36</v>
      </c>
      <c r="V105" t="s">
        <v>37</v>
      </c>
      <c r="W105" t="s">
        <v>8469</v>
      </c>
      <c r="X105" t="s">
        <v>8470</v>
      </c>
      <c r="Y105" t="s">
        <v>8471</v>
      </c>
      <c r="Z105"/>
      <c r="AA105"/>
      <c r="AB105"/>
      <c r="AC105"/>
      <c r="AD105"/>
      <c r="AE105"/>
      <c r="AF105"/>
      <c r="AG105"/>
      <c r="AH105"/>
      <c r="AI105"/>
      <c r="AJ105"/>
      <c r="AK105"/>
      <c r="AL105"/>
      <c r="AM105"/>
      <c r="AN105"/>
      <c r="AO105"/>
      <c r="AR105" s="1653">
        <v>109</v>
      </c>
      <c r="AS105" s="1630">
        <f>IF(OR($C$12=$AR105,$D$12=$AR105),Schweine_Werte!$C105*0.5,IF(OR($C$12&gt;$AR105,$D$12&lt;$AR105),0,Schweine_Werte!$C105))</f>
        <v>0</v>
      </c>
      <c r="AT105" s="1633">
        <f>IF(OR($C$24=$AR105,$D$24=$AR105),Schweine_Werte!$C105*0.5,IF(OR($C$24&gt;$AR105,$D$24&lt;$AR105),0,Schweine_Werte!$C105))</f>
        <v>0</v>
      </c>
      <c r="AU105" s="1630">
        <f>IF(OR($C$36=$AR105,$D$36=$AR105),Schweine_Werte!$C105*0.5,IF(OR($C$36&gt;$AR105,$D$36&lt;$AR105),0,Schweine_Werte!$C105))</f>
        <v>0</v>
      </c>
      <c r="AV105" s="1630">
        <f>IF(OR($C$48=$AR105,$D$48=$AR105),Schweine_Werte!$C105*0.5,IF(OR($C$48&gt;$AR105,$D$48&lt;$AR105),0,Schweine_Werte!$C105))</f>
        <v>0</v>
      </c>
      <c r="AW105" s="1630">
        <f>IF(OR($C$60=$AR105,$D$60=$AR105),Schweine_Werte!$C105*0.5,IF(OR($C$60&gt;$AR105,$D$60&lt;$AR105),0,Schweine_Werte!$C105))</f>
        <v>0</v>
      </c>
      <c r="AX105" s="1630">
        <f>IF(OR($C$12=$AR105,$D$12=$AR105),Schweine_Werte!$E105*0.5,IF(OR($C$12&gt;$AR105,$D$12&lt;$AR105),0,Schweine_Werte!$E105))</f>
        <v>0</v>
      </c>
      <c r="AY105" s="1633">
        <f>IF(OR($C$24=$AR105,$D$24=$AR105),Schweine_Werte!$E105*0.5,IF(OR($C$24&gt;$AR105,$D$24&lt;$AR105),0,Schweine_Werte!$E105))</f>
        <v>0</v>
      </c>
      <c r="AZ105" s="1633">
        <f>IF(OR($C$36=$AR105,$D$36=$AR105),Schweine_Werte!$E105*0.5,IF(OR($C$36&gt;$AR105,$D$36&lt;$AR105),0,Schweine_Werte!$E105))</f>
        <v>0</v>
      </c>
      <c r="BA105" s="1633">
        <f>IF(OR($C$48=$AR105,$D$48=$AR105),Schweine_Werte!$E105*0.5,IF(OR($C$48&gt;$AR105,$D$48&lt;$AR105),0,Schweine_Werte!$E105))</f>
        <v>0</v>
      </c>
      <c r="BB105" s="1633">
        <f>IF(OR($C$60=$AR105,$D$60=$AR105),Schweine_Werte!$E105*0.5,IF(OR($C$60&gt;$AR105,$D$60&lt;$AR105),0,Schweine_Werte!$E105))</f>
        <v>0</v>
      </c>
      <c r="BC105" s="1630">
        <f>IF(OR($C$12=$AR105,$D$12=$AR105),Schweine_Werte!$G105*0.5,IF(OR($C$12&gt;$AR105,$D$12&lt;$AR105),0,Schweine_Werte!$G105))</f>
        <v>0</v>
      </c>
      <c r="BD105" s="1633">
        <f>IF(OR($C$24=$AR105,$D$24=$AR105),Schweine_Werte!$G105*0.5,IF(OR($C$24&gt;$AR105,$D$24&lt;$AR105),0,Schweine_Werte!$G105))</f>
        <v>0</v>
      </c>
      <c r="BE105" s="1633">
        <f>IF(OR($C$36=$AR105,$D$36=$AR105),Schweine_Werte!$G105*0.5,IF(OR($C$36&gt;$AR105,$D$36&lt;$AR105),0,Schweine_Werte!$G105))</f>
        <v>0</v>
      </c>
      <c r="BF105" s="1633">
        <f>IF(OR($C$48=$AR105,$D$48=$AR105),Schweine_Werte!$G105*0.5,IF(OR($C$48&gt;$AR105,$D$48&lt;$AR105),0,Schweine_Werte!$G105))</f>
        <v>0</v>
      </c>
      <c r="BG105" s="1633">
        <f>IF(OR($C$60=$AR105,$D$60=$AR105),Schweine_Werte!$G105*0.5,IF(OR($C$60&gt;$AR105,$D$60&lt;$AR105),0,Schweine_Werte!$G105))</f>
        <v>0</v>
      </c>
      <c r="BH105" s="1630">
        <f>IF(OR($C$12=$AR105,$D$12=$AR105),Schweine_Werte!$I105*0.5,IF(OR($C$12&gt;$AR105,$D$12&lt;$AR105),0,Schweine_Werte!$I105))</f>
        <v>0</v>
      </c>
      <c r="BI105" s="1633">
        <f>IF(OR($C$24=$AR105,$D$24=$AR105),Schweine_Werte!$I105*0.5,IF(OR($C$24&gt;$AR105,$D$24&lt;$AR105),0,Schweine_Werte!$I105))</f>
        <v>0</v>
      </c>
      <c r="BJ105" s="1633">
        <f>IF(OR($C$36=$AR105,$D$36=$AR105),Schweine_Werte!$I105*0.5,IF(OR($C$36&gt;$AR105,$D$36&lt;$AR105),0,Schweine_Werte!$I105))</f>
        <v>0</v>
      </c>
      <c r="BK105" s="1633">
        <f>IF(OR($C$48=$AR105,$D$48=$AR105),Schweine_Werte!$I105*0.5,IF(OR($C$48&gt;$AR105,$D$48&lt;$AR105),0,Schweine_Werte!$I105))</f>
        <v>0</v>
      </c>
      <c r="BL105" s="1633">
        <f>IF(OR($C$60=$AR105,$D$60=$AR105),Schweine_Werte!$I105*0.5,IF(OR($C$60&gt;$AR105,$D$60&lt;$AR105),0,Schweine_Werte!$I105))</f>
        <v>0</v>
      </c>
      <c r="BM105" s="1630">
        <f>IF(OR($C$12=$AR105,$D$12=$AR105),Schweine_Werte!$K105*0.5,IF(OR($C$12&gt;$AR105,$D$12&lt;$AR105),0,Schweine_Werte!$K105))</f>
        <v>0</v>
      </c>
      <c r="BN105" s="1633">
        <f>IF(OR($C$24=$AR105,$D$24=$AR105),Schweine_Werte!$K105*0.5,IF(OR($C$24&gt;$AR105,$D$24&lt;$AR105),0,Schweine_Werte!$K105))</f>
        <v>0</v>
      </c>
      <c r="BO105" s="1633">
        <f>IF(OR($C$36=$AR105,$D$36=$AR105),Schweine_Werte!$K105*0.5,IF(OR($C$36&gt;$AR105,$D$36&lt;$AR105),0,Schweine_Werte!$K105))</f>
        <v>0</v>
      </c>
      <c r="BP105" s="1633">
        <f>IF(OR($C$48=$AR105,$D$48=$AR105),Schweine_Werte!$K105*0.5,IF(OR($C$48&gt;$AR105,$D$48&lt;$AR105),0,Schweine_Werte!$K105))</f>
        <v>0</v>
      </c>
      <c r="BQ105" s="1633">
        <f>IF(OR($C$60=$AR105,$D$60=$AR105),Schweine_Werte!$K105*0.5,IF(OR($C$60&gt;$AR105,$D$60&lt;$AR105),0,Schweine_Werte!$K105))</f>
        <v>0</v>
      </c>
      <c r="BR105" s="1630">
        <f>IF(OR($C$74=$AR105,$D$74=$AR105),Schweine_Werte!$M105*0.5,IF(OR($C$74&gt;$AR105,$D$74&lt;$AR105),0,Schweine_Werte!$M105))</f>
        <v>0</v>
      </c>
      <c r="BS105" s="1630">
        <f>IF(OR($C$83=$AR105,$D$83=$AR105),Schweine_Werte!$M105*0.5,IF(OR($C$83&gt;$AR105,$D$83&lt;$AR105),0,Schweine_Werte!$M105))</f>
        <v>0</v>
      </c>
      <c r="BT105" s="1634">
        <f>IF(OR($C$92=$AR105,$D$92=$AR105),Schweine_Werte!$M105*0.5,IF(OR($C$92&gt;$AR105,$D$92&lt;$AR105),0,Schweine_Werte!$M105))</f>
        <v>0</v>
      </c>
      <c r="BU105" s="1634">
        <f>IF(OR($C$101=$AR105,$D$101=$AR105),Schweine_Werte!$M105*0.5,IF(OR($C$101&gt;$AR105,$D$101&lt;$AR105),0,Schweine_Werte!$M105))</f>
        <v>0</v>
      </c>
      <c r="BV105" s="1634">
        <f>IF(OR($C$110=$AR105,$D$110=$AR105),Schweine_Werte!$M105*0.5,IF(OR($C$110&gt;$AR105,$D$110&lt;$AR105),0,Schweine_Werte!$M105))</f>
        <v>0</v>
      </c>
      <c r="BW105" s="1634">
        <f>IF(OR(8=$AR105,$E$127=$AR105),Schweine_Werte!$M105*0.5,IF(OR(8&gt;$AR105,$E$127&lt;$AR105),0,Schweine_Werte!$M105))</f>
        <v>1.4122739315207109</v>
      </c>
      <c r="BX105" s="1634">
        <f>IF(OR(8=$AR105,$E$145=$AR105),Schweine_Werte!$M105*0.5,IF(OR(8&gt;$AR105,$E$145&lt;$AR105),0,Schweine_Werte!$M105))</f>
        <v>1.4122739315207109</v>
      </c>
      <c r="BY105" s="1630">
        <f>IF(OR($C$74=$AR105,$D$74=$AR105),Schweine_Werte!$O105*0.5,IF(OR($C$74&gt;$AR105,$D$74&lt;$AR105),0,Schweine_Werte!$O105))</f>
        <v>0</v>
      </c>
      <c r="BZ105" s="1630">
        <f>IF(OR($C$83=$AR105,$D$83=$AR105),Schweine_Werte!$O105*0.5,IF(OR($C$83&gt;$AR105,$D$83&lt;$AR105),0,Schweine_Werte!$O105))</f>
        <v>0</v>
      </c>
      <c r="CA105" s="1634">
        <f>IF(OR($C$92=$AR105,$D$92=$AR105),Schweine_Werte!$O105*0.5,IF(OR($C$92&gt;$AR105,$D$92&lt;$AR105),0,Schweine_Werte!$O105))</f>
        <v>0</v>
      </c>
      <c r="CB105" s="1634">
        <f>IF(OR($C$101=$AR105,$D$101=$AR105),Schweine_Werte!$O105*0.5,IF(OR($C$101&gt;$AR105,$D$101&lt;$AR105),0,Schweine_Werte!$O105))</f>
        <v>0</v>
      </c>
      <c r="CC105" s="1634">
        <f>IF(OR($C$110=$AR105,$D$110=$AR105),Schweine_Werte!$O105*0.5,IF(OR($C$110&gt;$AR105,$D$110&lt;$AR105),0,Schweine_Werte!$O105))</f>
        <v>0</v>
      </c>
    </row>
    <row r="106" spans="1:81" x14ac:dyDescent="0.3">
      <c r="B106">
        <v>450</v>
      </c>
      <c r="C106"/>
      <c r="D106" s="868"/>
      <c r="E106" t="e">
        <f>($D110-$C110)*1000/SUM($BV$4:$BV$31)</f>
        <v>#VALUE!</v>
      </c>
      <c r="F106" s="868" t="e">
        <f>SUMPRODUCT($BV$4:$BV$31,Schweine_Werte!$V$4:$V$31)/SUM($BV$4:$BV$31)</f>
        <v>#DIV/0!</v>
      </c>
      <c r="G106" s="868" t="e">
        <f>IF($B110=$A$8,SUMPRODUCT($BV$4:$BV$31,Schweine_Werte!HE$4:HE$31)/SUM($BV$4:$BV$31),IF($B110=$A$7,SUMPRODUCT($BV$4:$BV$31,Schweine_Werte!GQ$4:GQ$31)/SUM($BV$4:$BV$31),IF($B110=$A$6,SUMPRODUCT($BV$4:$BV$31,Schweine_Werte!GC$4:GC$31)/SUM($BV$4:$BV$31),SUMPRODUCT($BV$4:$BV$31,Schweine_Werte!FO$4:FO$31)/SUM($BV$4:$BV$31))))</f>
        <v>#DIV/0!</v>
      </c>
      <c r="H106" s="868" t="e">
        <f>IF($B110=$A$8,SUMPRODUCT($BV$4:$BV$31,Schweine_Werte!HF$4:HF$31)/SUM($BV$4:$BV$31),IF($B110=$A$7,SUMPRODUCT($BV$4:$BV$31,Schweine_Werte!GR$4:GR$31)/SUM($BV$4:$BV$31),IF($B110=$A$6,SUMPRODUCT($BV$4:$BV$31,Schweine_Werte!GD$4:GD$31)/SUM($BV$4:$BV$31),SUMPRODUCT($BV$4:$BV$31,Schweine_Werte!FP$4:FP$31)/SUM($BV$4:$BV$31))))</f>
        <v>#DIV/0!</v>
      </c>
      <c r="I106" s="868" t="e">
        <f>IF($B110=$A$8,SUMPRODUCT($BV$4:$BV$31,Schweine_Werte!HG$4:HG$31)/SUM($BV$4:$BV$31),IF($B110=$A$7,SUMPRODUCT($BV$4:$BV$31,Schweine_Werte!GS$4:GS$31)/SUM($BV$4:$BV$31),IF($B110=$A$6,SUMPRODUCT($BV$4:$BV$31,Schweine_Werte!GE$4:GE$31)/SUM($BV$4:$BV$31),SUMPRODUCT($BV$4:$BV$31,Schweine_Werte!FQ$4:FQ$31)/SUM($BV$4:$BV$31))))</f>
        <v>#DIV/0!</v>
      </c>
      <c r="J106" s="868" t="e">
        <f>SUMPRODUCT($BV$4:$BV$31,Schweine_Werte!$AD$4:$AD$31)/SUM($BV$4:$BV$31)</f>
        <v>#DIV/0!</v>
      </c>
      <c r="K106" s="868" t="e">
        <f>SUMPRODUCT($BV$4:$BV$31,Schweine_Werte!$AL$4:$AL$31)/SUM($BV$4:$BV$31)</f>
        <v>#DIV/0!</v>
      </c>
      <c r="L106" s="868" t="e">
        <f>T106*$F106*365/1000+$J106-$K106</f>
        <v>#DIV/0!</v>
      </c>
      <c r="M106" s="868" t="e">
        <f>U106*$F106*365/1000+$J106-$K106/2</f>
        <v>#DIV/0!</v>
      </c>
      <c r="N106" s="868" t="e">
        <f>V106*$F106*365/1000+$J106</f>
        <v>#DIV/0!</v>
      </c>
      <c r="O106" s="868">
        <f>IF($C110&lt;28,SUM($BV$4:$BV$23)+IF($D110&gt;28,$BV$24*0.5,$BV$24),0)</f>
        <v>0</v>
      </c>
      <c r="P106" s="868">
        <f>IF($D110&gt;28,SUM($BV$25:$BV$31)+IF($C110&lt;28,$BV$24*0.5,$BV$24),0)</f>
        <v>0</v>
      </c>
      <c r="Q106" s="868" t="e">
        <f t="shared" ref="Q106:S107" si="27">+T106*$F106</f>
        <v>#DIV/0!</v>
      </c>
      <c r="R106" s="868" t="e">
        <f t="shared" si="27"/>
        <v>#DIV/0!</v>
      </c>
      <c r="S106" s="868" t="e">
        <f t="shared" si="27"/>
        <v>#DIV/0!</v>
      </c>
      <c r="T106" s="868" t="e">
        <f>+($O106*Schweine_Werte!$HT$15+$P106*Schweine_Werte!$HU$15)/SUM($O106:$P106)</f>
        <v>#DIV/0!</v>
      </c>
      <c r="U106" s="868" t="e">
        <f>+($O106*Schweine_Werte!$HV$15+$P106*Schweine_Werte!$HW$15)/SUM($O106:$P106)</f>
        <v>#DIV/0!</v>
      </c>
      <c r="V106" s="868" t="e">
        <f>+($O106*Schweine_Werte!$HX$15+$P106*Schweine_Werte!$HY$15)/SUM($O106:$P106)</f>
        <v>#DIV/0!</v>
      </c>
      <c r="W106" s="1833" t="e">
        <f>($J106*0.055+T106*0.365*0.86*$F106-$K106*0.018)/L106*100</f>
        <v>#DIV/0!</v>
      </c>
      <c r="X106" s="1833" t="e">
        <f>($J106*0.055+U106*0.365*0.86*$F106-$K106*0.018/2)/M106*100</f>
        <v>#DIV/0!</v>
      </c>
      <c r="Y106" s="868" t="e">
        <f>($J106*0.055+V106*0.365*0.86*$F106)/N106*100</f>
        <v>#DIV/0!</v>
      </c>
      <c r="Z106" s="868" t="e">
        <f>IF($B110=$A$8,SUMPRODUCT($BV$4:$BV$31,Schweine_Werte!$HH$4:$HH$31,Schweine_Werte!$HI$4:$HI$31)/SUMPRODUCT($BV$4:$BV$31,Schweine_Werte!$HH$4:$HH$31),IF($B110=$A$7,SUMPRODUCT($BV$4:$BV$31,Schweine_Werte!$GT$4:$GT$31,Schweine_Werte!$GU$4:$GU$31)/SUMPRODUCT($BV$4:$BV$31,Schweine_Werte!$GT$4:$GT$31),IF($B110=$A$6,SUMPRODUCT($BV$4:$BV$31,Schweine_Werte!$GF$4:$GF$31,Schweine_Werte!$GG$4:$GG$31)/SUMPRODUCT($BV$4:$BV$31,Schweine_Werte!$GF$4:$GF$31),SUMPRODUCT($BV$4:$BV$31,Schweine_Werte!$FR$4:$FR$31,Schweine_Werte!$FS$4:$FS$31)/SUMPRODUCT($BV$4:$BV$31,Schweine_Werte!$FR$4:$FR$31))))</f>
        <v>#DIV/0!</v>
      </c>
      <c r="AA106" s="868"/>
      <c r="AB106" s="868">
        <f>IF($B110=$A$8,SUMIF(Schweine_Werte!$AO$4:$AO$31,$C110,Schweine_Werte!$HI$4:$HI$31),IF($B110=$A$7,SUMIF(Schweine_Werte!$AO$4:$AO$31,$C110,Schweine_Werte!$GU$4:$GU$31),IF($B110=$A$6,SUMIF(Schweine_Werte!$AO$4:$AO$31,$C110,Schweine_Werte!$GG$4:$GG$31),SUMIF(Schweine_Werte!$AO$4:$AO$31,$C110,Schweine_Werte!$FS$4:$FS$31))))</f>
        <v>0</v>
      </c>
      <c r="AC106" s="868"/>
      <c r="AD106" s="868">
        <f>IF($B110=$A$8,SUMIF(Schweine_Werte!$AO$4:$AO$31,$D110,Schweine_Werte!$HI$4:$HI$31),IF($B110=$A$7,SUMIF(Schweine_Werte!$AO$4:$AO$31,$D110,Schweine_Werte!$GU$4:$GU$31),IF($B110=$A$6,SUMIF(Schweine_Werte!$AO$4:$AO$31,$D110,Schweine_Werte!$GG$4:$GG$31),SUMIF(Schweine_Werte!$AO$4:$AO$31,$D110,Schweine_Werte!$FS$4:$FS$31))))</f>
        <v>0</v>
      </c>
      <c r="AE106" s="868"/>
      <c r="AF106" s="868"/>
      <c r="AG106" s="868" t="e">
        <f>IF($B110=$A$8,SUMPRODUCT($BV$4:$BV$31,Schweine_Werte!$HH$4:$HH$31)/SUM($BV$4:$BV$31),IF($B110=$A$7,SUMPRODUCT($BV$4:$BV$31,Schweine_Werte!$GT$4:$GT$31)/SUM($BV$4:$BV$31),IF($B110=$A$6,SUMPRODUCT($BV$4:$BV$31,Schweine_Werte!$GF$4:$GF$31)/SUM($BV$4:$BV$31),SUMPRODUCT($BV$4:$BV$31,Schweine_Werte!$FR$4:$FR$31)/SUM($BV$4:$BV$31))))</f>
        <v>#DIV/0!</v>
      </c>
      <c r="AH106" s="868"/>
      <c r="AI106" s="868"/>
      <c r="AJ106" s="868" t="e">
        <f>IF($B110=$A$8,SUMPRODUCT($BV$4:$BV$31,Schweine_Werte!$HH$4:$HH$31,Schweine_Werte!$HJ$4:$HJ$31)/SUMPRODUCT($BV$4:$BV$31,Schweine_Werte!$HH$4:$HH$31),IF($B110=$A$7,SUMPRODUCT($BV$4:$BV$31,Schweine_Werte!$GT$4:$GT$31,Schweine_Werte!$GV$4:$GV$31)/SUMPRODUCT($BV$4:$BV$31,Schweine_Werte!$GT$4:$GT$31),IF($B110=$A$6,SUMPRODUCT($BV$4:$BV$31,Schweine_Werte!$GF$4:$GF$31,Schweine_Werte!$GH$4:$GH$31)/SUMPRODUCT($BV$4:$BV$31,Schweine_Werte!$GF$4:$GF$31),SUMPRODUCT($BV$4:$BV$31,Schweine_Werte!$FR$4:$FR$31,Schweine_Werte!$FT$4:$FT$31)/SUMPRODUCT($BV$4:$BV$31,Schweine_Werte!$FR$4:$FR$31))))</f>
        <v>#DIV/0!</v>
      </c>
      <c r="AK106" s="868"/>
      <c r="AL106" s="868">
        <f>IF($B110=$A$8,SUMIF(Schweine_Werte!$AO$4:$AO$31,$C110,Schweine_Werte!$HJ$4:$HJ$31),IF($B110=$A$7,SUMIF(Schweine_Werte!$AO$4:$AO$31,$C110,Schweine_Werte!$GV$4:$GV$31),IF($B110=$A$6,SUMIF(Schweine_Werte!$AO$4:$AO$31,$C110,Schweine_Werte!$GH$4:$GH$31),SUMIF(Schweine_Werte!$AO$4:$AO$31,$C110,Schweine_Werte!$FT$4:$FT$31))))</f>
        <v>0</v>
      </c>
      <c r="AM106" s="868"/>
      <c r="AN106" s="868">
        <f>IF($B110=$A$8,SUMIF(Schweine_Werte!$AO$4:$AO$31,$D110,Schweine_Werte!$HJ$4:$HJ$31),IF($B110=$A$7,SUMIF(Schweine_Werte!$AO$4:$AO$31,$D110,Schweine_Werte!$GV$4:$GV$31),IF($B110=$A$6,SUMIF(Schweine_Werte!$AO$4:$AO$31,$D110,Schweine_Werte!$GH$4:$GH$31),SUMIF(Schweine_Werte!$AO$4:$AO$31,$D110,Schweine_Werte!$FT$4:$FT$31))))</f>
        <v>0</v>
      </c>
      <c r="AO106"/>
      <c r="AR106" s="1653">
        <v>110</v>
      </c>
      <c r="AS106" s="1630">
        <f>IF(OR($C$12=$AR106,$D$12=$AR106),Schweine_Werte!$C106*0.5,IF(OR($C$12&gt;$AR106,$D$12&lt;$AR106),0,Schweine_Werte!$C106))</f>
        <v>0</v>
      </c>
      <c r="AT106" s="1633">
        <f>IF(OR($C$24=$AR106,$D$24=$AR106),Schweine_Werte!$C106*0.5,IF(OR($C$24&gt;$AR106,$D$24&lt;$AR106),0,Schweine_Werte!$C106))</f>
        <v>0</v>
      </c>
      <c r="AU106" s="1630">
        <f>IF(OR($C$36=$AR106,$D$36=$AR106),Schweine_Werte!$C106*0.5,IF(OR($C$36&gt;$AR106,$D$36&lt;$AR106),0,Schweine_Werte!$C106))</f>
        <v>0</v>
      </c>
      <c r="AV106" s="1630">
        <f>IF(OR($C$48=$AR106,$D$48=$AR106),Schweine_Werte!$C106*0.5,IF(OR($C$48&gt;$AR106,$D$48&lt;$AR106),0,Schweine_Werte!$C106))</f>
        <v>0</v>
      </c>
      <c r="AW106" s="1630">
        <f>IF(OR($C$60=$AR106,$D$60=$AR106),Schweine_Werte!$C106*0.5,IF(OR($C$60&gt;$AR106,$D$60&lt;$AR106),0,Schweine_Werte!$C106))</f>
        <v>0</v>
      </c>
      <c r="AX106" s="1630">
        <f>IF(OR($C$12=$AR106,$D$12=$AR106),Schweine_Werte!$E106*0.5,IF(OR($C$12&gt;$AR106,$D$12&lt;$AR106),0,Schweine_Werte!$E106))</f>
        <v>0</v>
      </c>
      <c r="AY106" s="1633">
        <f>IF(OR($C$24=$AR106,$D$24=$AR106),Schweine_Werte!$E106*0.5,IF(OR($C$24&gt;$AR106,$D$24&lt;$AR106),0,Schweine_Werte!$E106))</f>
        <v>0</v>
      </c>
      <c r="AZ106" s="1633">
        <f>IF(OR($C$36=$AR106,$D$36=$AR106),Schweine_Werte!$E106*0.5,IF(OR($C$36&gt;$AR106,$D$36&lt;$AR106),0,Schweine_Werte!$E106))</f>
        <v>0</v>
      </c>
      <c r="BA106" s="1633">
        <f>IF(OR($C$48=$AR106,$D$48=$AR106),Schweine_Werte!$E106*0.5,IF(OR($C$48&gt;$AR106,$D$48&lt;$AR106),0,Schweine_Werte!$E106))</f>
        <v>0</v>
      </c>
      <c r="BB106" s="1633">
        <f>IF(OR($C$60=$AR106,$D$60=$AR106),Schweine_Werte!$E106*0.5,IF(OR($C$60&gt;$AR106,$D$60&lt;$AR106),0,Schweine_Werte!$E106))</f>
        <v>0</v>
      </c>
      <c r="BC106" s="1630">
        <f>IF(OR($C$12=$AR106,$D$12=$AR106),Schweine_Werte!$G106*0.5,IF(OR($C$12&gt;$AR106,$D$12&lt;$AR106),0,Schweine_Werte!$G106))</f>
        <v>0</v>
      </c>
      <c r="BD106" s="1633">
        <f>IF(OR($C$24=$AR106,$D$24=$AR106),Schweine_Werte!$G106*0.5,IF(OR($C$24&gt;$AR106,$D$24&lt;$AR106),0,Schweine_Werte!$G106))</f>
        <v>0</v>
      </c>
      <c r="BE106" s="1633">
        <f>IF(OR($C$36=$AR106,$D$36=$AR106),Schweine_Werte!$G106*0.5,IF(OR($C$36&gt;$AR106,$D$36&lt;$AR106),0,Schweine_Werte!$G106))</f>
        <v>0</v>
      </c>
      <c r="BF106" s="1633">
        <f>IF(OR($C$48=$AR106,$D$48=$AR106),Schweine_Werte!$G106*0.5,IF(OR($C$48&gt;$AR106,$D$48&lt;$AR106),0,Schweine_Werte!$G106))</f>
        <v>0</v>
      </c>
      <c r="BG106" s="1633">
        <f>IF(OR($C$60=$AR106,$D$60=$AR106),Schweine_Werte!$G106*0.5,IF(OR($C$60&gt;$AR106,$D$60&lt;$AR106),0,Schweine_Werte!$G106))</f>
        <v>0</v>
      </c>
      <c r="BH106" s="1630">
        <f>IF(OR($C$12=$AR106,$D$12=$AR106),Schweine_Werte!$I106*0.5,IF(OR($C$12&gt;$AR106,$D$12&lt;$AR106),0,Schweine_Werte!$I106))</f>
        <v>0</v>
      </c>
      <c r="BI106" s="1633">
        <f>IF(OR($C$24=$AR106,$D$24=$AR106),Schweine_Werte!$I106*0.5,IF(OR($C$24&gt;$AR106,$D$24&lt;$AR106),0,Schweine_Werte!$I106))</f>
        <v>0</v>
      </c>
      <c r="BJ106" s="1633">
        <f>IF(OR($C$36=$AR106,$D$36=$AR106),Schweine_Werte!$I106*0.5,IF(OR($C$36&gt;$AR106,$D$36&lt;$AR106),0,Schweine_Werte!$I106))</f>
        <v>0</v>
      </c>
      <c r="BK106" s="1633">
        <f>IF(OR($C$48=$AR106,$D$48=$AR106),Schweine_Werte!$I106*0.5,IF(OR($C$48&gt;$AR106,$D$48&lt;$AR106),0,Schweine_Werte!$I106))</f>
        <v>0</v>
      </c>
      <c r="BL106" s="1633">
        <f>IF(OR($C$60=$AR106,$D$60=$AR106),Schweine_Werte!$I106*0.5,IF(OR($C$60&gt;$AR106,$D$60&lt;$AR106),0,Schweine_Werte!$I106))</f>
        <v>0</v>
      </c>
      <c r="BM106" s="1630">
        <f>IF(OR($C$12=$AR106,$D$12=$AR106),Schweine_Werte!$K106*0.5,IF(OR($C$12&gt;$AR106,$D$12&lt;$AR106),0,Schweine_Werte!$K106))</f>
        <v>0</v>
      </c>
      <c r="BN106" s="1633">
        <f>IF(OR($C$24=$AR106,$D$24=$AR106),Schweine_Werte!$K106*0.5,IF(OR($C$24&gt;$AR106,$D$24&lt;$AR106),0,Schweine_Werte!$K106))</f>
        <v>0</v>
      </c>
      <c r="BO106" s="1633">
        <f>IF(OR($C$36=$AR106,$D$36=$AR106),Schweine_Werte!$K106*0.5,IF(OR($C$36&gt;$AR106,$D$36&lt;$AR106),0,Schweine_Werte!$K106))</f>
        <v>0</v>
      </c>
      <c r="BP106" s="1633">
        <f>IF(OR($C$48=$AR106,$D$48=$AR106),Schweine_Werte!$K106*0.5,IF(OR($C$48&gt;$AR106,$D$48&lt;$AR106),0,Schweine_Werte!$K106))</f>
        <v>0</v>
      </c>
      <c r="BQ106" s="1633">
        <f>IF(OR($C$60=$AR106,$D$60=$AR106),Schweine_Werte!$K106*0.5,IF(OR($C$60&gt;$AR106,$D$60&lt;$AR106),0,Schweine_Werte!$K106))</f>
        <v>0</v>
      </c>
      <c r="BR106" s="1630">
        <f>IF(OR($C$74=$AR106,$D$74=$AR106),Schweine_Werte!$M106*0.5,IF(OR($C$74&gt;$AR106,$D$74&lt;$AR106),0,Schweine_Werte!$M106))</f>
        <v>0</v>
      </c>
      <c r="BS106" s="1630">
        <f>IF(OR($C$83=$AR106,$D$83=$AR106),Schweine_Werte!$M106*0.5,IF(OR($C$83&gt;$AR106,$D$83&lt;$AR106),0,Schweine_Werte!$M106))</f>
        <v>0</v>
      </c>
      <c r="BT106" s="1634">
        <f>IF(OR($C$92=$AR106,$D$92=$AR106),Schweine_Werte!$M106*0.5,IF(OR($C$92&gt;$AR106,$D$92&lt;$AR106),0,Schweine_Werte!$M106))</f>
        <v>0</v>
      </c>
      <c r="BU106" s="1634">
        <f>IF(OR($C$101=$AR106,$D$101=$AR106),Schweine_Werte!$M106*0.5,IF(OR($C$101&gt;$AR106,$D$101&lt;$AR106),0,Schweine_Werte!$M106))</f>
        <v>0</v>
      </c>
      <c r="BV106" s="1634">
        <f>IF(OR($C$110=$AR106,$D$110=$AR106),Schweine_Werte!$M106*0.5,IF(OR($C$110&gt;$AR106,$D$110&lt;$AR106),0,Schweine_Werte!$M106))</f>
        <v>0</v>
      </c>
      <c r="BW106" s="1634">
        <f>IF(OR(8=$AR106,$E$127=$AR106),Schweine_Werte!$M106*0.5,IF(OR(8&gt;$AR106,$E$127&lt;$AR106),0,Schweine_Werte!$M106))</f>
        <v>1.4343476543437557</v>
      </c>
      <c r="BX106" s="1634">
        <f>IF(OR(8=$AR106,$E$145=$AR106),Schweine_Werte!$M106*0.5,IF(OR(8&gt;$AR106,$E$145&lt;$AR106),0,Schweine_Werte!$M106))</f>
        <v>1.4343476543437557</v>
      </c>
      <c r="BY106" s="1630">
        <f>IF(OR($C$74=$AR106,$D$74=$AR106),Schweine_Werte!$O106*0.5,IF(OR($C$74&gt;$AR106,$D$74&lt;$AR106),0,Schweine_Werte!$O106))</f>
        <v>0</v>
      </c>
      <c r="BZ106" s="1630">
        <f>IF(OR($C$83=$AR106,$D$83=$AR106),Schweine_Werte!$O106*0.5,IF(OR($C$83&gt;$AR106,$D$83&lt;$AR106),0,Schweine_Werte!$O106))</f>
        <v>0</v>
      </c>
      <c r="CA106" s="1634">
        <f>IF(OR($C$92=$AR106,$D$92=$AR106),Schweine_Werte!$O106*0.5,IF(OR($C$92&gt;$AR106,$D$92&lt;$AR106),0,Schweine_Werte!$O106))</f>
        <v>0</v>
      </c>
      <c r="CB106" s="1634">
        <f>IF(OR($C$101=$AR106,$D$101=$AR106),Schweine_Werte!$O106*0.5,IF(OR($C$101&gt;$AR106,$D$101&lt;$AR106),0,Schweine_Werte!$O106))</f>
        <v>0</v>
      </c>
      <c r="CC106" s="1634">
        <f>IF(OR($C$110=$AR106,$D$110=$AR106),Schweine_Werte!$O106*0.5,IF(OR($C$110&gt;$AR106,$D$110&lt;$AR106),0,Schweine_Werte!$O106))</f>
        <v>0</v>
      </c>
    </row>
    <row r="107" spans="1:81" x14ac:dyDescent="0.3">
      <c r="B107">
        <v>500</v>
      </c>
      <c r="C107"/>
      <c r="D107" s="868"/>
      <c r="E107" t="e">
        <f>($D110-$C110)*1000/SUM($CC$4:$CC$31)</f>
        <v>#VALUE!</v>
      </c>
      <c r="F107" s="868" t="e">
        <f>SUMPRODUCT($CC$4:$CC$31,Schweine_Werte!$W$4:$W$31)/SUM($CC$4:$CC$31)</f>
        <v>#DIV/0!</v>
      </c>
      <c r="G107" s="868" t="e">
        <f>IF($B110=$A$8,SUMPRODUCT($CC$4:$CC$31,Schweine_Werte!HK$4:HK$31)/SUM($CC$4:$CC$31),IF($B110=$A$7,SUMPRODUCT($CC$4:$CC$31,Schweine_Werte!GW$4:GW$31)/SUM($CC$4:$CC$31),IF($B110=$A$6,SUMPRODUCT($CC$4:$CC$31,Schweine_Werte!GI$4:GI$31)/SUM($CC$4:$CC$31),SUMPRODUCT($CC$4:$CC$31,Schweine_Werte!FU$4:FU$31)/SUM($CC$4:$CC$31))))</f>
        <v>#DIV/0!</v>
      </c>
      <c r="H107" s="868" t="e">
        <f>IF($B110=$A$8,SUMPRODUCT($CC$4:$CC$31,Schweine_Werte!HL$4:HL$31)/SUM($CC$4:$CC$31),IF($B110=$A$7,SUMPRODUCT($CC$4:$CC$31,Schweine_Werte!GX$4:GX$31)/SUM($CC$4:$CC$31),IF($B110=$A$6,SUMPRODUCT($CC$4:$CC$31,Schweine_Werte!GJ$4:GJ$31)/SUM($CC$4:$CC$31),SUMPRODUCT($CC$4:$CC$31,Schweine_Werte!FV$4:FV$31)/SUM($CC$4:$CC$31))))</f>
        <v>#DIV/0!</v>
      </c>
      <c r="I107" s="868" t="e">
        <f>IF($B110=$A$8,SUMPRODUCT($CC$4:$CC$31,Schweine_Werte!HM$4:HM$31)/SUM($CC$4:$CC$31),IF($B110=$A$7,SUMPRODUCT($CC$4:$CC$31,Schweine_Werte!GY$4:GY$31)/SUM($CC$4:$CC$31),IF($B110=$A$6,SUMPRODUCT($CC$4:$CC$31,Schweine_Werte!GK$4:GK$31)/SUM($CC$4:$CC$31),SUMPRODUCT($CC$4:$CC$31,Schweine_Werte!FW$4:FW$31)/SUM($CC$4:$CC$31))))</f>
        <v>#DIV/0!</v>
      </c>
      <c r="J107" s="868" t="e">
        <f>SUMPRODUCT($CC$4:$CC$31,Schweine_Werte!$AE$4:$AE$31)/SUM($CC$4:$CC$31)</f>
        <v>#DIV/0!</v>
      </c>
      <c r="K107" s="868" t="e">
        <f>SUMPRODUCT($CC$4:$CC$31,Schweine_Werte!$AM$4:$AM$31)/SUM($CC$4:$CC$31)</f>
        <v>#DIV/0!</v>
      </c>
      <c r="L107" s="868" t="e">
        <f>T107*$F107*365/1000+$J107-$K107</f>
        <v>#DIV/0!</v>
      </c>
      <c r="M107" s="868" t="e">
        <f>U107*$F107*365/1000+$J107-$K107/2</f>
        <v>#DIV/0!</v>
      </c>
      <c r="N107" s="868" t="e">
        <f>V107*$F107*365/1000+$J107</f>
        <v>#DIV/0!</v>
      </c>
      <c r="O107" s="868">
        <f>IF($C110&lt;28,SUM($CC$4:$CC$23)+IF($D110&gt;28,$CC$24*0.5,$CC$24),0)</f>
        <v>0</v>
      </c>
      <c r="P107" s="868">
        <f>IF($D110&gt;28,SUM($CC$25:$CC$31)+IF($C110&lt;28,$CC$24*0.5,$CC$24),0)</f>
        <v>0</v>
      </c>
      <c r="Q107" s="868" t="e">
        <f t="shared" si="27"/>
        <v>#DIV/0!</v>
      </c>
      <c r="R107" s="868" t="e">
        <f t="shared" si="27"/>
        <v>#DIV/0!</v>
      </c>
      <c r="S107" s="868" t="e">
        <f t="shared" si="27"/>
        <v>#DIV/0!</v>
      </c>
      <c r="T107" s="868" t="e">
        <f>+($O107*Schweine_Werte!$HT$16+$P107*Schweine_Werte!$HU$16)/SUM($O107:$P107)</f>
        <v>#DIV/0!</v>
      </c>
      <c r="U107" s="868" t="e">
        <f>+($O107*Schweine_Werte!$HV$16+$P107*Schweine_Werte!$HW$16)/SUM($O107:$P107)</f>
        <v>#DIV/0!</v>
      </c>
      <c r="V107" s="868" t="e">
        <f>+($O107*Schweine_Werte!$HX$16+$P107*Schweine_Werte!$HY$16)/SUM($O107:$P107)</f>
        <v>#DIV/0!</v>
      </c>
      <c r="W107" s="868" t="e">
        <f>($J107*0.055+T107*0.365*0.86*$F107-$K107*0.018)/L107*100</f>
        <v>#DIV/0!</v>
      </c>
      <c r="X107" s="868" t="e">
        <f>($J107*0.055+U107*0.365*0.86*$F107-$K107*0.018/2)/M107*100</f>
        <v>#DIV/0!</v>
      </c>
      <c r="Y107" s="868" t="e">
        <f>($J107*0.055+V107*0.365*0.86*$F107)/N107*100</f>
        <v>#DIV/0!</v>
      </c>
      <c r="Z107" s="868" t="e">
        <f>IF($B110=$A$8,SUMPRODUCT($CC$4:$CC$31,Schweine_Werte!$HN$4:$HN$31,Schweine_Werte!$HO$4:$HO$31)/SUMPRODUCT($CC$4:$CC$31,Schweine_Werte!$HN$4:$HN$31),IF($B110=$A$7,SUMPRODUCT($CC$4:$CC$31,Schweine_Werte!$GZ$4:$GZ$31,Schweine_Werte!$HA$4:$HA$31)/SUMPRODUCT($CC$4:$CC$31,Schweine_Werte!$GZ$4:$GZ$31),IF($B110=$A$6,SUMPRODUCT($CC$4:$CC$31,Schweine_Werte!$GL$4:$GL$31,Schweine_Werte!$GM$4:$GM$31)/SUMPRODUCT($CC$4:$CC$31,Schweine_Werte!$GL$4:$GL$31),SUMPRODUCT($CC$4:$CC$31,Schweine_Werte!$FX$4:$FX$31,Schweine_Werte!$FY$4:$FY$31)/SUMPRODUCT($CC$4:$CC$31,Schweine_Werte!$FX$4:$FX$31))))</f>
        <v>#DIV/0!</v>
      </c>
      <c r="AA107" s="868"/>
      <c r="AB107" s="868">
        <f>IF($B110=$A$8,SUMIF(Schweine_Werte!$AO$4:$AO$31,$C110,Schweine_Werte!$HO$4:$HO$31),IF($B110=$A$7,SUMIF(Schweine_Werte!$AO$4:$AO$31,$C110,Schweine_Werte!$HA$4:$HA$31),IF($B110=$A$6,SUMIF(Schweine_Werte!$AO$4:$AO$31,$C110,Schweine_Werte!$GM$4:$GM$31),SUMIF(Schweine_Werte!$AO$4:$AO$31,$C110,Schweine_Werte!$FY$4:$FY$31))))</f>
        <v>0</v>
      </c>
      <c r="AC107" s="868"/>
      <c r="AD107" s="868">
        <f>IF($B110=$A$8,SUMIF(Schweine_Werte!$AO$4:$AO$31,$D110,Schweine_Werte!$HO$4:$HO$31),IF($B110=$A$7,SUMIF(Schweine_Werte!$AO$4:$AO$31,$D110,Schweine_Werte!$HA$4:$HA$31),IF($B110=$A$6,SUMIF(Schweine_Werte!$AO$4:$AO$31,$D110,Schweine_Werte!$GM$4:$GM$31),SUMIF(Schweine_Werte!$AO$4:$AO$31,$D110,Schweine_Werte!$FY$4:$FY$31))))</f>
        <v>0</v>
      </c>
      <c r="AE107" s="868"/>
      <c r="AF107" s="868"/>
      <c r="AG107" s="868" t="e">
        <f>IF($B110=$A$8,SUMPRODUCT($CC$4:$CC$31,Schweine_Werte!$HN$4:$HN$31)/SUM($CC$4:$CC$31),IF($B110=$A$7,SUMPRODUCT($CC$4:$CC$31,Schweine_Werte!$GZ$4:$GZ$31)/SUM($CC$4:$CC$31),IF($B110=$A$6,SUMPRODUCT($CC$4:$CC$31,Schweine_Werte!$GL$4:$GL$31)/SUM($CC$4:$CC$31),SUMPRODUCT($CC$4:$CC$31,Schweine_Werte!$FX$4:$FX$31)/SUM($CC$4:$CC$31))))</f>
        <v>#DIV/0!</v>
      </c>
      <c r="AH107" s="868"/>
      <c r="AI107" s="868"/>
      <c r="AJ107" s="868" t="e">
        <f>IF($B110=$A$8,SUMPRODUCT($CC$4:$CC$31,Schweine_Werte!$HN$4:$HN$31,Schweine_Werte!$HP$4:$HP$31)/SUMPRODUCT($CC$4:$CC$31,Schweine_Werte!$HN$4:$HN$31),IF($B110=$A$7,SUMPRODUCT($CC$4:$CC$31,Schweine_Werte!$GZ$4:$GZ$31,Schweine_Werte!$HB$4:$HB$31)/SUMPRODUCT($CC$4:$CC$31,Schweine_Werte!$GZ$4:$GZ$31),IF($B110=$A$6,SUMPRODUCT($CC$4:$CC$31,Schweine_Werte!$GL$4:$GL$31,Schweine_Werte!$GN$4:$GN$31)/SUMPRODUCT($CC$4:$CC$31,Schweine_Werte!$GL$4:$GL$31),SUMPRODUCT($CC$4:$CC$31,Schweine_Werte!$FX$4:$FX$31,Schweine_Werte!$FZ$4:$FZ$31)/SUMPRODUCT($CC$4:$CC$31,Schweine_Werte!$FX$4:$FX$31))))</f>
        <v>#DIV/0!</v>
      </c>
      <c r="AK107" s="868"/>
      <c r="AL107" s="868">
        <f>IF($B110=$A$8,SUMIF(Schweine_Werte!$AO$4:$AO$31,$C110,Schweine_Werte!$HP$4:$HP$31),IF($B110=$A$7,SUMIF(Schweine_Werte!$AO$4:$AO$31,$C110,Schweine_Werte!$HB$4:$HB$31),IF($B110=$A$6,SUMIF(Schweine_Werte!$AO$4:$AO$31,$C110,Schweine_Werte!$GN$4:$GN$31),SUMIF(Schweine_Werte!$AO$4:$AO$31,$C110,Schweine_Werte!$FZ$4:$FZ$31))))</f>
        <v>0</v>
      </c>
      <c r="AM107" s="868"/>
      <c r="AN107" s="868">
        <f>IF($B110=$A$8,SUMIF(Schweine_Werte!$AO$4:$AO$31,$D110,Schweine_Werte!$HP$4:$HP$31),IF($B110=$A$7,SUMIF(Schweine_Werte!$AO$4:$AO$31,$D110,Schweine_Werte!$HB$4:$HB$31),IF($B110=$A$6,SUMIF(Schweine_Werte!$AO$4:$AO$31,$D110,Schweine_Werte!$GN$4:$GN$31),SUMIF(Schweine_Werte!$AO$4:$AO$31,$D110,Schweine_Werte!$FZ$4:$FZ$31))))</f>
        <v>0</v>
      </c>
      <c r="AO107"/>
      <c r="AR107" s="1653">
        <v>111</v>
      </c>
      <c r="AS107" s="1630">
        <f>IF(OR($C$12=$AR107,$D$12=$AR107),Schweine_Werte!$C107*0.5,IF(OR($C$12&gt;$AR107,$D$12&lt;$AR107),0,Schweine_Werte!$C107))</f>
        <v>0</v>
      </c>
      <c r="AT107" s="1633">
        <f>IF(OR($C$24=$AR107,$D$24=$AR107),Schweine_Werte!$C107*0.5,IF(OR($C$24&gt;$AR107,$D$24&lt;$AR107),0,Schweine_Werte!$C107))</f>
        <v>0</v>
      </c>
      <c r="AU107" s="1630">
        <f>IF(OR($C$36=$AR107,$D$36=$AR107),Schweine_Werte!$C107*0.5,IF(OR($C$36&gt;$AR107,$D$36&lt;$AR107),0,Schweine_Werte!$C107))</f>
        <v>0</v>
      </c>
      <c r="AV107" s="1630">
        <f>IF(OR($C$48=$AR107,$D$48=$AR107),Schweine_Werte!$C107*0.5,IF(OR($C$48&gt;$AR107,$D$48&lt;$AR107),0,Schweine_Werte!$C107))</f>
        <v>0</v>
      </c>
      <c r="AW107" s="1630">
        <f>IF(OR($C$60=$AR107,$D$60=$AR107),Schweine_Werte!$C107*0.5,IF(OR($C$60&gt;$AR107,$D$60&lt;$AR107),0,Schweine_Werte!$C107))</f>
        <v>0</v>
      </c>
      <c r="AX107" s="1630">
        <f>IF(OR($C$12=$AR107,$D$12=$AR107),Schweine_Werte!$E107*0.5,IF(OR($C$12&gt;$AR107,$D$12&lt;$AR107),0,Schweine_Werte!$E107))</f>
        <v>0</v>
      </c>
      <c r="AY107" s="1633">
        <f>IF(OR($C$24=$AR107,$D$24=$AR107),Schweine_Werte!$E107*0.5,IF(OR($C$24&gt;$AR107,$D$24&lt;$AR107),0,Schweine_Werte!$E107))</f>
        <v>0</v>
      </c>
      <c r="AZ107" s="1633">
        <f>IF(OR($C$36=$AR107,$D$36=$AR107),Schweine_Werte!$E107*0.5,IF(OR($C$36&gt;$AR107,$D$36&lt;$AR107),0,Schweine_Werte!$E107))</f>
        <v>0</v>
      </c>
      <c r="BA107" s="1633">
        <f>IF(OR($C$48=$AR107,$D$48=$AR107),Schweine_Werte!$E107*0.5,IF(OR($C$48&gt;$AR107,$D$48&lt;$AR107),0,Schweine_Werte!$E107))</f>
        <v>0</v>
      </c>
      <c r="BB107" s="1633">
        <f>IF(OR($C$60=$AR107,$D$60=$AR107),Schweine_Werte!$E107*0.5,IF(OR($C$60&gt;$AR107,$D$60&lt;$AR107),0,Schweine_Werte!$E107))</f>
        <v>0</v>
      </c>
      <c r="BC107" s="1630">
        <f>IF(OR($C$12=$AR107,$D$12=$AR107),Schweine_Werte!$G107*0.5,IF(OR($C$12&gt;$AR107,$D$12&lt;$AR107),0,Schweine_Werte!$G107))</f>
        <v>0</v>
      </c>
      <c r="BD107" s="1633">
        <f>IF(OR($C$24=$AR107,$D$24=$AR107),Schweine_Werte!$G107*0.5,IF(OR($C$24&gt;$AR107,$D$24&lt;$AR107),0,Schweine_Werte!$G107))</f>
        <v>0</v>
      </c>
      <c r="BE107" s="1633">
        <f>IF(OR($C$36=$AR107,$D$36=$AR107),Schweine_Werte!$G107*0.5,IF(OR($C$36&gt;$AR107,$D$36&lt;$AR107),0,Schweine_Werte!$G107))</f>
        <v>0</v>
      </c>
      <c r="BF107" s="1633">
        <f>IF(OR($C$48=$AR107,$D$48=$AR107),Schweine_Werte!$G107*0.5,IF(OR($C$48&gt;$AR107,$D$48&lt;$AR107),0,Schweine_Werte!$G107))</f>
        <v>0</v>
      </c>
      <c r="BG107" s="1633">
        <f>IF(OR($C$60=$AR107,$D$60=$AR107),Schweine_Werte!$G107*0.5,IF(OR($C$60&gt;$AR107,$D$60&lt;$AR107),0,Schweine_Werte!$G107))</f>
        <v>0</v>
      </c>
      <c r="BH107" s="1630">
        <f>IF(OR($C$12=$AR107,$D$12=$AR107),Schweine_Werte!$I107*0.5,IF(OR($C$12&gt;$AR107,$D$12&lt;$AR107),0,Schweine_Werte!$I107))</f>
        <v>0</v>
      </c>
      <c r="BI107" s="1633">
        <f>IF(OR($C$24=$AR107,$D$24=$AR107),Schweine_Werte!$I107*0.5,IF(OR($C$24&gt;$AR107,$D$24&lt;$AR107),0,Schweine_Werte!$I107))</f>
        <v>0</v>
      </c>
      <c r="BJ107" s="1633">
        <f>IF(OR($C$36=$AR107,$D$36=$AR107),Schweine_Werte!$I107*0.5,IF(OR($C$36&gt;$AR107,$D$36&lt;$AR107),0,Schweine_Werte!$I107))</f>
        <v>0</v>
      </c>
      <c r="BK107" s="1633">
        <f>IF(OR($C$48=$AR107,$D$48=$AR107),Schweine_Werte!$I107*0.5,IF(OR($C$48&gt;$AR107,$D$48&lt;$AR107),0,Schweine_Werte!$I107))</f>
        <v>0</v>
      </c>
      <c r="BL107" s="1633">
        <f>IF(OR($C$60=$AR107,$D$60=$AR107),Schweine_Werte!$I107*0.5,IF(OR($C$60&gt;$AR107,$D$60&lt;$AR107),0,Schweine_Werte!$I107))</f>
        <v>0</v>
      </c>
      <c r="BM107" s="1630">
        <f>IF(OR($C$12=$AR107,$D$12=$AR107),Schweine_Werte!$K107*0.5,IF(OR($C$12&gt;$AR107,$D$12&lt;$AR107),0,Schweine_Werte!$K107))</f>
        <v>0</v>
      </c>
      <c r="BN107" s="1633">
        <f>IF(OR($C$24=$AR107,$D$24=$AR107),Schweine_Werte!$K107*0.5,IF(OR($C$24&gt;$AR107,$D$24&lt;$AR107),0,Schweine_Werte!$K107))</f>
        <v>0</v>
      </c>
      <c r="BO107" s="1633">
        <f>IF(OR($C$36=$AR107,$D$36=$AR107),Schweine_Werte!$K107*0.5,IF(OR($C$36&gt;$AR107,$D$36&lt;$AR107),0,Schweine_Werte!$K107))</f>
        <v>0</v>
      </c>
      <c r="BP107" s="1633">
        <f>IF(OR($C$48=$AR107,$D$48=$AR107),Schweine_Werte!$K107*0.5,IF(OR($C$48&gt;$AR107,$D$48&lt;$AR107),0,Schweine_Werte!$K107))</f>
        <v>0</v>
      </c>
      <c r="BQ107" s="1633">
        <f>IF(OR($C$60=$AR107,$D$60=$AR107),Schweine_Werte!$K107*0.5,IF(OR($C$60&gt;$AR107,$D$60&lt;$AR107),0,Schweine_Werte!$K107))</f>
        <v>0</v>
      </c>
      <c r="BR107" s="1630">
        <f>IF(OR($C$74=$AR107,$D$74=$AR107),Schweine_Werte!$M107*0.5,IF(OR($C$74&gt;$AR107,$D$74&lt;$AR107),0,Schweine_Werte!$M107))</f>
        <v>0</v>
      </c>
      <c r="BS107" s="1630">
        <f>IF(OR($C$83=$AR107,$D$83=$AR107),Schweine_Werte!$M107*0.5,IF(OR($C$83&gt;$AR107,$D$83&lt;$AR107),0,Schweine_Werte!$M107))</f>
        <v>0</v>
      </c>
      <c r="BT107" s="1634">
        <f>IF(OR($C$92=$AR107,$D$92=$AR107),Schweine_Werte!$M107*0.5,IF(OR($C$92&gt;$AR107,$D$92&lt;$AR107),0,Schweine_Werte!$M107))</f>
        <v>0</v>
      </c>
      <c r="BU107" s="1634">
        <f>IF(OR($C$101=$AR107,$D$101=$AR107),Schweine_Werte!$M107*0.5,IF(OR($C$101&gt;$AR107,$D$101&lt;$AR107),0,Schweine_Werte!$M107))</f>
        <v>0</v>
      </c>
      <c r="BV107" s="1634">
        <f>IF(OR($C$110=$AR107,$D$110=$AR107),Schweine_Werte!$M107*0.5,IF(OR($C$110&gt;$AR107,$D$110&lt;$AR107),0,Schweine_Werte!$M107))</f>
        <v>0</v>
      </c>
      <c r="BW107" s="1634">
        <f>IF(OR(8=$AR107,$E$127=$AR107),Schweine_Werte!$M107*0.5,IF(OR(8&gt;$AR107,$E$127&lt;$AR107),0,Schweine_Werte!$M107))</f>
        <v>1.4477278921508818</v>
      </c>
      <c r="BX107" s="1634">
        <f>IF(OR(8=$AR107,$E$145=$AR107),Schweine_Werte!$M107*0.5,IF(OR(8&gt;$AR107,$E$145&lt;$AR107),0,Schweine_Werte!$M107))</f>
        <v>1.4477278921508818</v>
      </c>
      <c r="BY107" s="1630">
        <f>IF(OR($C$74=$AR107,$D$74=$AR107),Schweine_Werte!$O107*0.5,IF(OR($C$74&gt;$AR107,$D$74&lt;$AR107),0,Schweine_Werte!$O107))</f>
        <v>0</v>
      </c>
      <c r="BZ107" s="1630">
        <f>IF(OR($C$83=$AR107,$D$83=$AR107),Schweine_Werte!$O107*0.5,IF(OR($C$83&gt;$AR107,$D$83&lt;$AR107),0,Schweine_Werte!$O107))</f>
        <v>0</v>
      </c>
      <c r="CA107" s="1634">
        <f>IF(OR($C$92=$AR107,$D$92=$AR107),Schweine_Werte!$O107*0.5,IF(OR($C$92&gt;$AR107,$D$92&lt;$AR107),0,Schweine_Werte!$O107))</f>
        <v>0</v>
      </c>
      <c r="CB107" s="1634">
        <f>IF(OR($C$101=$AR107,$D$101=$AR107),Schweine_Werte!$O107*0.5,IF(OR($C$101&gt;$AR107,$D$101&lt;$AR107),0,Schweine_Werte!$O107))</f>
        <v>0</v>
      </c>
      <c r="CC107" s="1634">
        <f>IF(OR($C$110=$AR107,$D$110=$AR107),Schweine_Werte!$O107*0.5,IF(OR($C$110&gt;$AR107,$D$110&lt;$AR107),0,Schweine_Werte!$O107))</f>
        <v>0</v>
      </c>
    </row>
    <row r="108" spans="1:81" ht="15.6" x14ac:dyDescent="0.3">
      <c r="F108" s="1636"/>
      <c r="G108" s="3320" t="s">
        <v>8503</v>
      </c>
      <c r="H108" s="3321"/>
      <c r="I108" s="3322"/>
      <c r="J108" s="1637" t="s">
        <v>8055</v>
      </c>
      <c r="K108" s="1637" t="s">
        <v>188</v>
      </c>
      <c r="L108" s="3323" t="s">
        <v>8504</v>
      </c>
      <c r="M108" s="3323"/>
      <c r="N108" s="3323"/>
      <c r="O108" s="3310" t="s">
        <v>8505</v>
      </c>
      <c r="P108" s="3312"/>
      <c r="Q108" s="3310" t="s">
        <v>8506</v>
      </c>
      <c r="R108" s="3311"/>
      <c r="S108" s="3312"/>
      <c r="T108" s="3310" t="s">
        <v>8507</v>
      </c>
      <c r="U108" s="3311"/>
      <c r="V108" s="3312"/>
      <c r="W108" s="3310" t="s">
        <v>8508</v>
      </c>
      <c r="X108" s="3311"/>
      <c r="Y108" s="3312"/>
      <c r="Z108" s="3313" t="s">
        <v>8509</v>
      </c>
      <c r="AA108" s="3313"/>
      <c r="AB108" s="3313" t="s">
        <v>8510</v>
      </c>
      <c r="AC108" s="3313"/>
      <c r="AD108" s="3313" t="s">
        <v>8511</v>
      </c>
      <c r="AE108" s="3313"/>
      <c r="AF108" s="1638" t="s">
        <v>8512</v>
      </c>
      <c r="AG108" s="3317" t="s">
        <v>8513</v>
      </c>
      <c r="AH108" s="3318"/>
      <c r="AI108" s="1639" t="s">
        <v>8532</v>
      </c>
      <c r="AJ108" s="3313" t="s">
        <v>8509</v>
      </c>
      <c r="AK108" s="3313"/>
      <c r="AL108" s="3313" t="s">
        <v>8510</v>
      </c>
      <c r="AM108" s="3313"/>
      <c r="AN108" s="3313" t="s">
        <v>8511</v>
      </c>
      <c r="AO108" s="3313"/>
      <c r="AR108" s="1653">
        <v>112</v>
      </c>
      <c r="AS108" s="1630">
        <f>IF(OR($C$12=$AR108,$D$12=$AR108),Schweine_Werte!$C108*0.5,IF(OR($C$12&gt;$AR108,$D$12&lt;$AR108),0,Schweine_Werte!$C108))</f>
        <v>0</v>
      </c>
      <c r="AT108" s="1633">
        <f>IF(OR($C$24=$AR108,$D$24=$AR108),Schweine_Werte!$C108*0.5,IF(OR($C$24&gt;$AR108,$D$24&lt;$AR108),0,Schweine_Werte!$C108))</f>
        <v>0</v>
      </c>
      <c r="AU108" s="1630">
        <f>IF(OR($C$36=$AR108,$D$36=$AR108),Schweine_Werte!$C108*0.5,IF(OR($C$36&gt;$AR108,$D$36&lt;$AR108),0,Schweine_Werte!$C108))</f>
        <v>0</v>
      </c>
      <c r="AV108" s="1630">
        <f>IF(OR($C$48=$AR108,$D$48=$AR108),Schweine_Werte!$C108*0.5,IF(OR($C$48&gt;$AR108,$D$48&lt;$AR108),0,Schweine_Werte!$C108))</f>
        <v>0</v>
      </c>
      <c r="AW108" s="1630">
        <f>IF(OR($C$60=$AR108,$D$60=$AR108),Schweine_Werte!$C108*0.5,IF(OR($C$60&gt;$AR108,$D$60&lt;$AR108),0,Schweine_Werte!$C108))</f>
        <v>0</v>
      </c>
      <c r="AX108" s="1630">
        <f>IF(OR($C$12=$AR108,$D$12=$AR108),Schweine_Werte!$E108*0.5,IF(OR($C$12&gt;$AR108,$D$12&lt;$AR108),0,Schweine_Werte!$E108))</f>
        <v>0</v>
      </c>
      <c r="AY108" s="1633">
        <f>IF(OR($C$24=$AR108,$D$24=$AR108),Schweine_Werte!$E108*0.5,IF(OR($C$24&gt;$AR108,$D$24&lt;$AR108),0,Schweine_Werte!$E108))</f>
        <v>0</v>
      </c>
      <c r="AZ108" s="1633">
        <f>IF(OR($C$36=$AR108,$D$36=$AR108),Schweine_Werte!$E108*0.5,IF(OR($C$36&gt;$AR108,$D$36&lt;$AR108),0,Schweine_Werte!$E108))</f>
        <v>0</v>
      </c>
      <c r="BA108" s="1633">
        <f>IF(OR($C$48=$AR108,$D$48=$AR108),Schweine_Werte!$E108*0.5,IF(OR($C$48&gt;$AR108,$D$48&lt;$AR108),0,Schweine_Werte!$E108))</f>
        <v>0</v>
      </c>
      <c r="BB108" s="1633">
        <f>IF(OR($C$60=$AR108,$D$60=$AR108),Schweine_Werte!$E108*0.5,IF(OR($C$60&gt;$AR108,$D$60&lt;$AR108),0,Schweine_Werte!$E108))</f>
        <v>0</v>
      </c>
      <c r="BC108" s="1630">
        <f>IF(OR($C$12=$AR108,$D$12=$AR108),Schweine_Werte!$G108*0.5,IF(OR($C$12&gt;$AR108,$D$12&lt;$AR108),0,Schweine_Werte!$G108))</f>
        <v>0</v>
      </c>
      <c r="BD108" s="1633">
        <f>IF(OR($C$24=$AR108,$D$24=$AR108),Schweine_Werte!$G108*0.5,IF(OR($C$24&gt;$AR108,$D$24&lt;$AR108),0,Schweine_Werte!$G108))</f>
        <v>0</v>
      </c>
      <c r="BE108" s="1633">
        <f>IF(OR($C$36=$AR108,$D$36=$AR108),Schweine_Werte!$G108*0.5,IF(OR($C$36&gt;$AR108,$D$36&lt;$AR108),0,Schweine_Werte!$G108))</f>
        <v>0</v>
      </c>
      <c r="BF108" s="1633">
        <f>IF(OR($C$48=$AR108,$D$48=$AR108),Schweine_Werte!$G108*0.5,IF(OR($C$48&gt;$AR108,$D$48&lt;$AR108),0,Schweine_Werte!$G108))</f>
        <v>0</v>
      </c>
      <c r="BG108" s="1633">
        <f>IF(OR($C$60=$AR108,$D$60=$AR108),Schweine_Werte!$G108*0.5,IF(OR($C$60&gt;$AR108,$D$60&lt;$AR108),0,Schweine_Werte!$G108))</f>
        <v>0</v>
      </c>
      <c r="BH108" s="1630">
        <f>IF(OR($C$12=$AR108,$D$12=$AR108),Schweine_Werte!$I108*0.5,IF(OR($C$12&gt;$AR108,$D$12&lt;$AR108),0,Schweine_Werte!$I108))</f>
        <v>0</v>
      </c>
      <c r="BI108" s="1633">
        <f>IF(OR($C$24=$AR108,$D$24=$AR108),Schweine_Werte!$I108*0.5,IF(OR($C$24&gt;$AR108,$D$24&lt;$AR108),0,Schweine_Werte!$I108))</f>
        <v>0</v>
      </c>
      <c r="BJ108" s="1633">
        <f>IF(OR($C$36=$AR108,$D$36=$AR108),Schweine_Werte!$I108*0.5,IF(OR($C$36&gt;$AR108,$D$36&lt;$AR108),0,Schweine_Werte!$I108))</f>
        <v>0</v>
      </c>
      <c r="BK108" s="1633">
        <f>IF(OR($C$48=$AR108,$D$48=$AR108),Schweine_Werte!$I108*0.5,IF(OR($C$48&gt;$AR108,$D$48&lt;$AR108),0,Schweine_Werte!$I108))</f>
        <v>0</v>
      </c>
      <c r="BL108" s="1633">
        <f>IF(OR($C$60=$AR108,$D$60=$AR108),Schweine_Werte!$I108*0.5,IF(OR($C$60&gt;$AR108,$D$60&lt;$AR108),0,Schweine_Werte!$I108))</f>
        <v>0</v>
      </c>
      <c r="BM108" s="1630">
        <f>IF(OR($C$12=$AR108,$D$12=$AR108),Schweine_Werte!$K108*0.5,IF(OR($C$12&gt;$AR108,$D$12&lt;$AR108),0,Schweine_Werte!$K108))</f>
        <v>0</v>
      </c>
      <c r="BN108" s="1633">
        <f>IF(OR($C$24=$AR108,$D$24=$AR108),Schweine_Werte!$K108*0.5,IF(OR($C$24&gt;$AR108,$D$24&lt;$AR108),0,Schweine_Werte!$K108))</f>
        <v>0</v>
      </c>
      <c r="BO108" s="1633">
        <f>IF(OR($C$36=$AR108,$D$36=$AR108),Schweine_Werte!$K108*0.5,IF(OR($C$36&gt;$AR108,$D$36&lt;$AR108),0,Schweine_Werte!$K108))</f>
        <v>0</v>
      </c>
      <c r="BP108" s="1633">
        <f>IF(OR($C$48=$AR108,$D$48=$AR108),Schweine_Werte!$K108*0.5,IF(OR($C$48&gt;$AR108,$D$48&lt;$AR108),0,Schweine_Werte!$K108))</f>
        <v>0</v>
      </c>
      <c r="BQ108" s="1633">
        <f>IF(OR($C$60=$AR108,$D$60=$AR108),Schweine_Werte!$K108*0.5,IF(OR($C$60&gt;$AR108,$D$60&lt;$AR108),0,Schweine_Werte!$K108))</f>
        <v>0</v>
      </c>
      <c r="BR108" s="1630">
        <f>IF(OR($C$74=$AR108,$D$74=$AR108),Schweine_Werte!$M108*0.5,IF(OR($C$74&gt;$AR108,$D$74&lt;$AR108),0,Schweine_Werte!$M108))</f>
        <v>0</v>
      </c>
      <c r="BS108" s="1630">
        <f>IF(OR($C$83=$AR108,$D$83=$AR108),Schweine_Werte!$M108*0.5,IF(OR($C$83&gt;$AR108,$D$83&lt;$AR108),0,Schweine_Werte!$M108))</f>
        <v>0</v>
      </c>
      <c r="BT108" s="1634">
        <f>IF(OR($C$92=$AR108,$D$92=$AR108),Schweine_Werte!$M108*0.5,IF(OR($C$92&gt;$AR108,$D$92&lt;$AR108),0,Schweine_Werte!$M108))</f>
        <v>0</v>
      </c>
      <c r="BU108" s="1634">
        <f>IF(OR($C$101=$AR108,$D$101=$AR108),Schweine_Werte!$M108*0.5,IF(OR($C$101&gt;$AR108,$D$101&lt;$AR108),0,Schweine_Werte!$M108))</f>
        <v>0</v>
      </c>
      <c r="BV108" s="1634">
        <f>IF(OR($C$110=$AR108,$D$110=$AR108),Schweine_Werte!$M108*0.5,IF(OR($C$110&gt;$AR108,$D$110&lt;$AR108),0,Schweine_Werte!$M108))</f>
        <v>0</v>
      </c>
      <c r="BW108" s="1634">
        <f>IF(OR(8=$AR108,$E$127=$AR108),Schweine_Werte!$M108*0.5,IF(OR(8&gt;$AR108,$E$127&lt;$AR108),0,Schweine_Werte!$M108))</f>
        <v>1.4477278921508818</v>
      </c>
      <c r="BX108" s="1634">
        <f>IF(OR(8=$AR108,$E$145=$AR108),Schweine_Werte!$M108*0.5,IF(OR(8&gt;$AR108,$E$145&lt;$AR108),0,Schweine_Werte!$M108))</f>
        <v>1.4477278921508818</v>
      </c>
      <c r="BY108" s="1630">
        <f>IF(OR($C$74=$AR108,$D$74=$AR108),Schweine_Werte!$O108*0.5,IF(OR($C$74&gt;$AR108,$D$74&lt;$AR108),0,Schweine_Werte!$O108))</f>
        <v>0</v>
      </c>
      <c r="BZ108" s="1630">
        <f>IF(OR($C$83=$AR108,$D$83=$AR108),Schweine_Werte!$O108*0.5,IF(OR($C$83&gt;$AR108,$D$83&lt;$AR108),0,Schweine_Werte!$O108))</f>
        <v>0</v>
      </c>
      <c r="CA108" s="1634">
        <f>IF(OR($C$92=$AR108,$D$92=$AR108),Schweine_Werte!$O108*0.5,IF(OR($C$92&gt;$AR108,$D$92&lt;$AR108),0,Schweine_Werte!$O108))</f>
        <v>0</v>
      </c>
      <c r="CB108" s="1634">
        <f>IF(OR($C$101=$AR108,$D$101=$AR108),Schweine_Werte!$O108*0.5,IF(OR($C$101&gt;$AR108,$D$101&lt;$AR108),0,Schweine_Werte!$O108))</f>
        <v>0</v>
      </c>
      <c r="CC108" s="1634">
        <f>IF(OR($C$110=$AR108,$D$110=$AR108),Schweine_Werte!$O108*0.5,IF(OR($C$110&gt;$AR108,$D$110&lt;$AR108),0,Schweine_Werte!$O108))</f>
        <v>0</v>
      </c>
    </row>
    <row r="109" spans="1:81" ht="18" x14ac:dyDescent="0.3">
      <c r="B109" s="1640" t="s">
        <v>8515</v>
      </c>
      <c r="C109" s="1641" t="s">
        <v>8516</v>
      </c>
      <c r="D109" s="1641" t="s">
        <v>8517</v>
      </c>
      <c r="E109" s="1641" t="s">
        <v>8518</v>
      </c>
      <c r="F109" s="1642" t="s">
        <v>179</v>
      </c>
      <c r="G109" s="1643" t="s">
        <v>4</v>
      </c>
      <c r="H109" s="1643" t="s">
        <v>8519</v>
      </c>
      <c r="I109" s="1643" t="s">
        <v>8520</v>
      </c>
      <c r="J109" s="1644" t="s">
        <v>8521</v>
      </c>
      <c r="K109" s="1644" t="s">
        <v>8521</v>
      </c>
      <c r="L109" s="1645" t="s">
        <v>35</v>
      </c>
      <c r="M109" s="1645" t="s">
        <v>8522</v>
      </c>
      <c r="N109" s="1645" t="s">
        <v>37</v>
      </c>
      <c r="O109" s="1646" t="s">
        <v>0</v>
      </c>
      <c r="P109" s="1646" t="s">
        <v>9</v>
      </c>
      <c r="Q109" s="1645" t="s">
        <v>35</v>
      </c>
      <c r="R109" s="1645" t="s">
        <v>36</v>
      </c>
      <c r="S109" s="1645" t="s">
        <v>37</v>
      </c>
      <c r="T109" s="1645" t="s">
        <v>35</v>
      </c>
      <c r="U109" s="1645" t="s">
        <v>36</v>
      </c>
      <c r="V109" s="1645" t="s">
        <v>37</v>
      </c>
      <c r="W109" s="1644" t="s">
        <v>8449</v>
      </c>
      <c r="X109" s="1644" t="s">
        <v>8450</v>
      </c>
      <c r="Y109" s="1644" t="s">
        <v>8451</v>
      </c>
      <c r="Z109" s="1647" t="s">
        <v>8523</v>
      </c>
      <c r="AA109" s="1647" t="s">
        <v>8524</v>
      </c>
      <c r="AB109" s="1647" t="s">
        <v>8523</v>
      </c>
      <c r="AC109" s="1647" t="s">
        <v>8524</v>
      </c>
      <c r="AD109" s="1647" t="s">
        <v>8523</v>
      </c>
      <c r="AE109" s="1647" t="s">
        <v>8524</v>
      </c>
      <c r="AF109" s="1647" t="s">
        <v>8525</v>
      </c>
      <c r="AG109" s="1648" t="s">
        <v>8526</v>
      </c>
      <c r="AH109" s="1647" t="s">
        <v>199</v>
      </c>
      <c r="AI109" s="1647"/>
      <c r="AJ109" s="1647" t="s">
        <v>8448</v>
      </c>
      <c r="AK109" s="1647" t="s">
        <v>8527</v>
      </c>
      <c r="AL109" s="1647" t="s">
        <v>8528</v>
      </c>
      <c r="AM109" s="1647" t="s">
        <v>8529</v>
      </c>
      <c r="AN109" s="1647" t="s">
        <v>8528</v>
      </c>
      <c r="AO109" s="1647" t="s">
        <v>8530</v>
      </c>
      <c r="AR109" s="1653">
        <v>113</v>
      </c>
      <c r="AS109" s="1630">
        <f>IF(OR($C$12=$AR109,$D$12=$AR109),Schweine_Werte!$C109*0.5,IF(OR($C$12&gt;$AR109,$D$12&lt;$AR109),0,Schweine_Werte!$C109))</f>
        <v>0</v>
      </c>
      <c r="AT109" s="1633">
        <f>IF(OR($C$24=$AR109,$D$24=$AR109),Schweine_Werte!$C109*0.5,IF(OR($C$24&gt;$AR109,$D$24&lt;$AR109),0,Schweine_Werte!$C109))</f>
        <v>0</v>
      </c>
      <c r="AU109" s="1630">
        <f>IF(OR($C$36=$AR109,$D$36=$AR109),Schweine_Werte!$C109*0.5,IF(OR($C$36&gt;$AR109,$D$36&lt;$AR109),0,Schweine_Werte!$C109))</f>
        <v>0</v>
      </c>
      <c r="AV109" s="1630">
        <f>IF(OR($C$48=$AR109,$D$48=$AR109),Schweine_Werte!$C109*0.5,IF(OR($C$48&gt;$AR109,$D$48&lt;$AR109),0,Schweine_Werte!$C109))</f>
        <v>0</v>
      </c>
      <c r="AW109" s="1630">
        <f>IF(OR($C$60=$AR109,$D$60=$AR109),Schweine_Werte!$C109*0.5,IF(OR($C$60&gt;$AR109,$D$60&lt;$AR109),0,Schweine_Werte!$C109))</f>
        <v>0</v>
      </c>
      <c r="AX109" s="1630">
        <f>IF(OR($C$12=$AR109,$D$12=$AR109),Schweine_Werte!$E109*0.5,IF(OR($C$12&gt;$AR109,$D$12&lt;$AR109),0,Schweine_Werte!$E109))</f>
        <v>0</v>
      </c>
      <c r="AY109" s="1633">
        <f>IF(OR($C$24=$AR109,$D$24=$AR109),Schweine_Werte!$E109*0.5,IF(OR($C$24&gt;$AR109,$D$24&lt;$AR109),0,Schweine_Werte!$E109))</f>
        <v>0</v>
      </c>
      <c r="AZ109" s="1633">
        <f>IF(OR($C$36=$AR109,$D$36=$AR109),Schweine_Werte!$E109*0.5,IF(OR($C$36&gt;$AR109,$D$36&lt;$AR109),0,Schweine_Werte!$E109))</f>
        <v>0</v>
      </c>
      <c r="BA109" s="1633">
        <f>IF(OR($C$48=$AR109,$D$48=$AR109),Schweine_Werte!$E109*0.5,IF(OR($C$48&gt;$AR109,$D$48&lt;$AR109),0,Schweine_Werte!$E109))</f>
        <v>0</v>
      </c>
      <c r="BB109" s="1633">
        <f>IF(OR($C$60=$AR109,$D$60=$AR109),Schweine_Werte!$E109*0.5,IF(OR($C$60&gt;$AR109,$D$60&lt;$AR109),0,Schweine_Werte!$E109))</f>
        <v>0</v>
      </c>
      <c r="BC109" s="1630">
        <f>IF(OR($C$12=$AR109,$D$12=$AR109),Schweine_Werte!$G109*0.5,IF(OR($C$12&gt;$AR109,$D$12&lt;$AR109),0,Schweine_Werte!$G109))</f>
        <v>0</v>
      </c>
      <c r="BD109" s="1633">
        <f>IF(OR($C$24=$AR109,$D$24=$AR109),Schweine_Werte!$G109*0.5,IF(OR($C$24&gt;$AR109,$D$24&lt;$AR109),0,Schweine_Werte!$G109))</f>
        <v>0</v>
      </c>
      <c r="BE109" s="1633">
        <f>IF(OR($C$36=$AR109,$D$36=$AR109),Schweine_Werte!$G109*0.5,IF(OR($C$36&gt;$AR109,$D$36&lt;$AR109),0,Schweine_Werte!$G109))</f>
        <v>0</v>
      </c>
      <c r="BF109" s="1633">
        <f>IF(OR($C$48=$AR109,$D$48=$AR109),Schweine_Werte!$G109*0.5,IF(OR($C$48&gt;$AR109,$D$48&lt;$AR109),0,Schweine_Werte!$G109))</f>
        <v>0</v>
      </c>
      <c r="BG109" s="1633">
        <f>IF(OR($C$60=$AR109,$D$60=$AR109),Schweine_Werte!$G109*0.5,IF(OR($C$60&gt;$AR109,$D$60&lt;$AR109),0,Schweine_Werte!$G109))</f>
        <v>0</v>
      </c>
      <c r="BH109" s="1630">
        <f>IF(OR($C$12=$AR109,$D$12=$AR109),Schweine_Werte!$I109*0.5,IF(OR($C$12&gt;$AR109,$D$12&lt;$AR109),0,Schweine_Werte!$I109))</f>
        <v>0</v>
      </c>
      <c r="BI109" s="1633">
        <f>IF(OR($C$24=$AR109,$D$24=$AR109),Schweine_Werte!$I109*0.5,IF(OR($C$24&gt;$AR109,$D$24&lt;$AR109),0,Schweine_Werte!$I109))</f>
        <v>0</v>
      </c>
      <c r="BJ109" s="1633">
        <f>IF(OR($C$36=$AR109,$D$36=$AR109),Schweine_Werte!$I109*0.5,IF(OR($C$36&gt;$AR109,$D$36&lt;$AR109),0,Schweine_Werte!$I109))</f>
        <v>0</v>
      </c>
      <c r="BK109" s="1633">
        <f>IF(OR($C$48=$AR109,$D$48=$AR109),Schweine_Werte!$I109*0.5,IF(OR($C$48&gt;$AR109,$D$48&lt;$AR109),0,Schweine_Werte!$I109))</f>
        <v>0</v>
      </c>
      <c r="BL109" s="1633">
        <f>IF(OR($C$60=$AR109,$D$60=$AR109),Schweine_Werte!$I109*0.5,IF(OR($C$60&gt;$AR109,$D$60&lt;$AR109),0,Schweine_Werte!$I109))</f>
        <v>0</v>
      </c>
      <c r="BM109" s="1630">
        <f>IF(OR($C$12=$AR109,$D$12=$AR109),Schweine_Werte!$K109*0.5,IF(OR($C$12&gt;$AR109,$D$12&lt;$AR109),0,Schweine_Werte!$K109))</f>
        <v>0</v>
      </c>
      <c r="BN109" s="1633">
        <f>IF(OR($C$24=$AR109,$D$24=$AR109),Schweine_Werte!$K109*0.5,IF(OR($C$24&gt;$AR109,$D$24&lt;$AR109),0,Schweine_Werte!$K109))</f>
        <v>0</v>
      </c>
      <c r="BO109" s="1633">
        <f>IF(OR($C$36=$AR109,$D$36=$AR109),Schweine_Werte!$K109*0.5,IF(OR($C$36&gt;$AR109,$D$36&lt;$AR109),0,Schweine_Werte!$K109))</f>
        <v>0</v>
      </c>
      <c r="BP109" s="1633">
        <f>IF(OR($C$48=$AR109,$D$48=$AR109),Schweine_Werte!$K109*0.5,IF(OR($C$48&gt;$AR109,$D$48&lt;$AR109),0,Schweine_Werte!$K109))</f>
        <v>0</v>
      </c>
      <c r="BQ109" s="1633">
        <f>IF(OR($C$60=$AR109,$D$60=$AR109),Schweine_Werte!$K109*0.5,IF(OR($C$60&gt;$AR109,$D$60&lt;$AR109),0,Schweine_Werte!$K109))</f>
        <v>0</v>
      </c>
      <c r="BR109" s="1630">
        <f>IF(OR($C$74=$AR109,$D$74=$AR109),Schweine_Werte!$M109*0.5,IF(OR($C$74&gt;$AR109,$D$74&lt;$AR109),0,Schweine_Werte!$M109))</f>
        <v>0</v>
      </c>
      <c r="BS109" s="1630">
        <f>IF(OR($C$83=$AR109,$D$83=$AR109),Schweine_Werte!$M109*0.5,IF(OR($C$83&gt;$AR109,$D$83&lt;$AR109),0,Schweine_Werte!$M109))</f>
        <v>0</v>
      </c>
      <c r="BT109" s="1634">
        <f>IF(OR($C$92=$AR109,$D$92=$AR109),Schweine_Werte!$M109*0.5,IF(OR($C$92&gt;$AR109,$D$92&lt;$AR109),0,Schweine_Werte!$M109))</f>
        <v>0</v>
      </c>
      <c r="BU109" s="1634">
        <f>IF(OR($C$101=$AR109,$D$101=$AR109),Schweine_Werte!$M109*0.5,IF(OR($C$101&gt;$AR109,$D$101&lt;$AR109),0,Schweine_Werte!$M109))</f>
        <v>0</v>
      </c>
      <c r="BV109" s="1634">
        <f>IF(OR($C$110=$AR109,$D$110=$AR109),Schweine_Werte!$M109*0.5,IF(OR($C$110&gt;$AR109,$D$110&lt;$AR109),0,Schweine_Werte!$M109))</f>
        <v>0</v>
      </c>
      <c r="BW109" s="1634">
        <f>IF(OR(8=$AR109,$E$127=$AR109),Schweine_Werte!$M109*0.5,IF(OR(8&gt;$AR109,$E$127&lt;$AR109),0,Schweine_Werte!$M109))</f>
        <v>1.4477278921508818</v>
      </c>
      <c r="BX109" s="1634">
        <f>IF(OR(8=$AR109,$E$145=$AR109),Schweine_Werte!$M109*0.5,IF(OR(8&gt;$AR109,$E$145&lt;$AR109),0,Schweine_Werte!$M109))</f>
        <v>1.4477278921508818</v>
      </c>
      <c r="BY109" s="1630">
        <f>IF(OR($C$74=$AR109,$D$74=$AR109),Schweine_Werte!$O109*0.5,IF(OR($C$74&gt;$AR109,$D$74&lt;$AR109),0,Schweine_Werte!$O109))</f>
        <v>0</v>
      </c>
      <c r="BZ109" s="1630">
        <f>IF(OR($C$83=$AR109,$D$83=$AR109),Schweine_Werte!$O109*0.5,IF(OR($C$83&gt;$AR109,$D$83&lt;$AR109),0,Schweine_Werte!$O109))</f>
        <v>0</v>
      </c>
      <c r="CA109" s="1634">
        <f>IF(OR($C$92=$AR109,$D$92=$AR109),Schweine_Werte!$O109*0.5,IF(OR($C$92&gt;$AR109,$D$92&lt;$AR109),0,Schweine_Werte!$O109))</f>
        <v>0</v>
      </c>
      <c r="CB109" s="1634">
        <f>IF(OR($C$101=$AR109,$D$101=$AR109),Schweine_Werte!$O109*0.5,IF(OR($C$101&gt;$AR109,$D$101&lt;$AR109),0,Schweine_Werte!$O109))</f>
        <v>0</v>
      </c>
      <c r="CC109" s="1634">
        <f>IF(OR($C$110=$AR109,$D$110=$AR109),Schweine_Werte!$O109*0.5,IF(OR($C$110&gt;$AR109,$D$110&lt;$AR109),0,Schweine_Werte!$O109))</f>
        <v>0</v>
      </c>
    </row>
    <row r="110" spans="1:81" ht="15.6" x14ac:dyDescent="0.3">
      <c r="A110" s="1605" t="s">
        <v>8484</v>
      </c>
      <c r="B110" s="1673" t="str">
        <f>IF('Eigene, abweichende Tierdaten'!AE9=1,'Eigene, abweichende Tierdaten'!F9,"")</f>
        <v/>
      </c>
      <c r="C110" s="1674" t="str">
        <f>IF('Eigene, abweichende Tierdaten'!AE9=1,'Eigene, abweichende Tierdaten'!J9,"")</f>
        <v/>
      </c>
      <c r="D110" s="1675" t="str">
        <f>IF('Eigene, abweichende Tierdaten'!AE9=1,'Eigene, abweichende Tierdaten'!L9,"")</f>
        <v/>
      </c>
      <c r="E110" s="1675" t="str">
        <f>IF('Eigene, abweichende Tierdaten'!AE9=1,'Eigene, abweichende Tierdaten'!N9,"")</f>
        <v/>
      </c>
      <c r="F110" s="1649" t="e">
        <f>IF($E110&lt;=$E106,F106,IF(AND($E110&gt;$E106,$E110&lt;=$E107),F106+(F107-F106)/($E107-$E106)*($E110-$E106),IF($E110&gt;$E107,F107)))</f>
        <v>#VALUE!</v>
      </c>
      <c r="G110" s="1649" t="e">
        <f t="shared" ref="G110:N110" si="28">IF($E110&lt;=$E106,G106,IF(AND($E110&gt;$E106,$E110&lt;=$E107),G106+(G107-G106)/($E107-$E106)*($E110-$E106),IF($E110&gt;$E107,G107)))</f>
        <v>#VALUE!</v>
      </c>
      <c r="H110" s="1649" t="e">
        <f t="shared" si="28"/>
        <v>#VALUE!</v>
      </c>
      <c r="I110" s="1649" t="e">
        <f t="shared" si="28"/>
        <v>#VALUE!</v>
      </c>
      <c r="J110" s="1649" t="e">
        <f t="shared" si="28"/>
        <v>#VALUE!</v>
      </c>
      <c r="K110" s="1649" t="e">
        <f t="shared" si="28"/>
        <v>#VALUE!</v>
      </c>
      <c r="L110" s="1649" t="e">
        <f t="shared" si="28"/>
        <v>#VALUE!</v>
      </c>
      <c r="M110" s="1649" t="e">
        <f t="shared" si="28"/>
        <v>#VALUE!</v>
      </c>
      <c r="N110" s="1649" t="e">
        <f t="shared" si="28"/>
        <v>#VALUE!</v>
      </c>
      <c r="O110" s="1650">
        <v>5.5</v>
      </c>
      <c r="P110" s="1650">
        <v>1.8</v>
      </c>
      <c r="Q110" s="1649" t="e">
        <f t="shared" ref="Q110:Z110" si="29">IF($E110&lt;=$E106,Q106,IF(AND($E110&gt;$E106,$E110&lt;=$E107),Q106+(Q107-Q106)/($E107-$E106)*($E110-$E106),IF($E110&gt;$E107,Q107)))</f>
        <v>#VALUE!</v>
      </c>
      <c r="R110" s="1649" t="e">
        <f t="shared" si="29"/>
        <v>#VALUE!</v>
      </c>
      <c r="S110" s="1649" t="e">
        <f t="shared" si="29"/>
        <v>#VALUE!</v>
      </c>
      <c r="T110" s="1649" t="e">
        <f t="shared" si="29"/>
        <v>#VALUE!</v>
      </c>
      <c r="U110" s="1649" t="e">
        <f t="shared" si="29"/>
        <v>#VALUE!</v>
      </c>
      <c r="V110" s="1649" t="e">
        <f t="shared" si="29"/>
        <v>#VALUE!</v>
      </c>
      <c r="W110" s="1649" t="e">
        <f t="shared" si="29"/>
        <v>#VALUE!</v>
      </c>
      <c r="X110" s="1649" t="e">
        <f t="shared" si="29"/>
        <v>#VALUE!</v>
      </c>
      <c r="Y110" s="1649" t="e">
        <f t="shared" si="29"/>
        <v>#VALUE!</v>
      </c>
      <c r="Z110" s="1649" t="e">
        <f t="shared" si="29"/>
        <v>#VALUE!</v>
      </c>
      <c r="AA110" s="1651" t="e">
        <f>+Z110*6.25</f>
        <v>#VALUE!</v>
      </c>
      <c r="AB110" s="1649" t="e">
        <f>IF($E110&lt;=$E106,AB106,IF(AND($E110&gt;$E106,$E110&lt;=$E107),AB106+(AB107-AB106)/($E107-$E106)*($E110-$E106),IF($E110&gt;$E107,AB107)))</f>
        <v>#VALUE!</v>
      </c>
      <c r="AC110" s="1651" t="e">
        <f>+AB110*6.25</f>
        <v>#VALUE!</v>
      </c>
      <c r="AD110" s="1649" t="e">
        <f>IF($E110&lt;=$E106,AD106,IF(AND($E110&gt;$E106,$E110&lt;=$E107),AD106+(AD107-AD106)/($E107-$E106)*($E110-$E106),IF($E110&gt;$E107,AD107)))</f>
        <v>#VALUE!</v>
      </c>
      <c r="AE110" s="1651" t="e">
        <f>+AD110*6.25</f>
        <v>#VALUE!</v>
      </c>
      <c r="AF110" s="1651" t="e">
        <f>365/((D110-C110)/E110*1000)</f>
        <v>#VALUE!</v>
      </c>
      <c r="AG110" s="1649" t="e">
        <f>IF($E110&lt;=$E106,AG106,IF(AND($E110&gt;$E106,$E110&lt;=$E107),AG106+(AG107-AG106)/($E107-$E106)*($E110-$E106),IF($E110&gt;$E107,AG107)))</f>
        <v>#VALUE!</v>
      </c>
      <c r="AH110" s="1651" t="e">
        <f>+AG110/AF110</f>
        <v>#VALUE!</v>
      </c>
      <c r="AI110" s="1651" t="e">
        <f>+CONCATENATE(ROUND(AH110/(D110-C110),1)," : 1")</f>
        <v>#VALUE!</v>
      </c>
      <c r="AJ110" s="1649" t="e">
        <f>IF($E110&lt;=$E106,AJ106,IF(AND($E110&gt;$E106,$E110&lt;=$E107),AJ106+(AJ107-AJ106)/($E107-$E106)*($E110-$E106),IF($E110&gt;$E107,AJ107)))</f>
        <v>#VALUE!</v>
      </c>
      <c r="AK110" s="1651" t="e">
        <f>+AJ110/2.291</f>
        <v>#VALUE!</v>
      </c>
      <c r="AL110" s="1649" t="e">
        <f>IF($E110&lt;=$E106,AL106,IF(AND($E110&gt;$E106,$E110&lt;=$E107),AL106+(AL107-AL106)/($E107-$E106)*($E110-$E106),IF($E110&gt;$E107,AL107)))</f>
        <v>#VALUE!</v>
      </c>
      <c r="AM110" s="1651" t="e">
        <f>+AL110/2.291</f>
        <v>#VALUE!</v>
      </c>
      <c r="AN110" s="1649" t="e">
        <f>IF($E110&lt;=$E106,AN106,IF(AND($E110&gt;$E106,$E110&lt;=$E107),AN106+(AN107-AN106)/($E107-$E106)*($E110-$E106),IF($E110&gt;$E107,AN107)))</f>
        <v>#VALUE!</v>
      </c>
      <c r="AO110" s="1651" t="e">
        <f>+AN110/2.291</f>
        <v>#VALUE!</v>
      </c>
      <c r="AR110" s="1653">
        <v>114</v>
      </c>
      <c r="AS110" s="1630">
        <f>IF(OR($C$12=$AR110,$D$12=$AR110),Schweine_Werte!$C110*0.5,IF(OR($C$12&gt;$AR110,$D$12&lt;$AR110),0,Schweine_Werte!$C110))</f>
        <v>0</v>
      </c>
      <c r="AT110" s="1633">
        <f>IF(OR($C$24=$AR110,$D$24=$AR110),Schweine_Werte!$C110*0.5,IF(OR($C$24&gt;$AR110,$D$24&lt;$AR110),0,Schweine_Werte!$C110))</f>
        <v>0</v>
      </c>
      <c r="AU110" s="1630">
        <f>IF(OR($C$36=$AR110,$D$36=$AR110),Schweine_Werte!$C110*0.5,IF(OR($C$36&gt;$AR110,$D$36&lt;$AR110),0,Schweine_Werte!$C110))</f>
        <v>0</v>
      </c>
      <c r="AV110" s="1630">
        <f>IF(OR($C$48=$AR110,$D$48=$AR110),Schweine_Werte!$C110*0.5,IF(OR($C$48&gt;$AR110,$D$48&lt;$AR110),0,Schweine_Werte!$C110))</f>
        <v>0</v>
      </c>
      <c r="AW110" s="1630">
        <f>IF(OR($C$60=$AR110,$D$60=$AR110),Schweine_Werte!$C110*0.5,IF(OR($C$60&gt;$AR110,$D$60&lt;$AR110),0,Schweine_Werte!$C110))</f>
        <v>0</v>
      </c>
      <c r="AX110" s="1630">
        <f>IF(OR($C$12=$AR110,$D$12=$AR110),Schweine_Werte!$E110*0.5,IF(OR($C$12&gt;$AR110,$D$12&lt;$AR110),0,Schweine_Werte!$E110))</f>
        <v>0</v>
      </c>
      <c r="AY110" s="1633">
        <f>IF(OR($C$24=$AR110,$D$24=$AR110),Schweine_Werte!$E110*0.5,IF(OR($C$24&gt;$AR110,$D$24&lt;$AR110),0,Schweine_Werte!$E110))</f>
        <v>0</v>
      </c>
      <c r="AZ110" s="1633">
        <f>IF(OR($C$36=$AR110,$D$36=$AR110),Schweine_Werte!$E110*0.5,IF(OR($C$36&gt;$AR110,$D$36&lt;$AR110),0,Schweine_Werte!$E110))</f>
        <v>0</v>
      </c>
      <c r="BA110" s="1633">
        <f>IF(OR($C$48=$AR110,$D$48=$AR110),Schweine_Werte!$E110*0.5,IF(OR($C$48&gt;$AR110,$D$48&lt;$AR110),0,Schweine_Werte!$E110))</f>
        <v>0</v>
      </c>
      <c r="BB110" s="1633">
        <f>IF(OR($C$60=$AR110,$D$60=$AR110),Schweine_Werte!$E110*0.5,IF(OR($C$60&gt;$AR110,$D$60&lt;$AR110),0,Schweine_Werte!$E110))</f>
        <v>0</v>
      </c>
      <c r="BC110" s="1630">
        <f>IF(OR($C$12=$AR110,$D$12=$AR110),Schweine_Werte!$G110*0.5,IF(OR($C$12&gt;$AR110,$D$12&lt;$AR110),0,Schweine_Werte!$G110))</f>
        <v>0</v>
      </c>
      <c r="BD110" s="1633">
        <f>IF(OR($C$24=$AR110,$D$24=$AR110),Schweine_Werte!$G110*0.5,IF(OR($C$24&gt;$AR110,$D$24&lt;$AR110),0,Schweine_Werte!$G110))</f>
        <v>0</v>
      </c>
      <c r="BE110" s="1633">
        <f>IF(OR($C$36=$AR110,$D$36=$AR110),Schweine_Werte!$G110*0.5,IF(OR($C$36&gt;$AR110,$D$36&lt;$AR110),0,Schweine_Werte!$G110))</f>
        <v>0</v>
      </c>
      <c r="BF110" s="1633">
        <f>IF(OR($C$48=$AR110,$D$48=$AR110),Schweine_Werte!$G110*0.5,IF(OR($C$48&gt;$AR110,$D$48&lt;$AR110),0,Schweine_Werte!$G110))</f>
        <v>0</v>
      </c>
      <c r="BG110" s="1633">
        <f>IF(OR($C$60=$AR110,$D$60=$AR110),Schweine_Werte!$G110*0.5,IF(OR($C$60&gt;$AR110,$D$60&lt;$AR110),0,Schweine_Werte!$G110))</f>
        <v>0</v>
      </c>
      <c r="BH110" s="1630">
        <f>IF(OR($C$12=$AR110,$D$12=$AR110),Schweine_Werte!$I110*0.5,IF(OR($C$12&gt;$AR110,$D$12&lt;$AR110),0,Schweine_Werte!$I110))</f>
        <v>0</v>
      </c>
      <c r="BI110" s="1633">
        <f>IF(OR($C$24=$AR110,$D$24=$AR110),Schweine_Werte!$I110*0.5,IF(OR($C$24&gt;$AR110,$D$24&lt;$AR110),0,Schweine_Werte!$I110))</f>
        <v>0</v>
      </c>
      <c r="BJ110" s="1633">
        <f>IF(OR($C$36=$AR110,$D$36=$AR110),Schweine_Werte!$I110*0.5,IF(OR($C$36&gt;$AR110,$D$36&lt;$AR110),0,Schweine_Werte!$I110))</f>
        <v>0</v>
      </c>
      <c r="BK110" s="1633">
        <f>IF(OR($C$48=$AR110,$D$48=$AR110),Schweine_Werte!$I110*0.5,IF(OR($C$48&gt;$AR110,$D$48&lt;$AR110),0,Schweine_Werte!$I110))</f>
        <v>0</v>
      </c>
      <c r="BL110" s="1633">
        <f>IF(OR($C$60=$AR110,$D$60=$AR110),Schweine_Werte!$I110*0.5,IF(OR($C$60&gt;$AR110,$D$60&lt;$AR110),0,Schweine_Werte!$I110))</f>
        <v>0</v>
      </c>
      <c r="BM110" s="1630">
        <f>IF(OR($C$12=$AR110,$D$12=$AR110),Schweine_Werte!$K110*0.5,IF(OR($C$12&gt;$AR110,$D$12&lt;$AR110),0,Schweine_Werte!$K110))</f>
        <v>0</v>
      </c>
      <c r="BN110" s="1633">
        <f>IF(OR($C$24=$AR110,$D$24=$AR110),Schweine_Werte!$K110*0.5,IF(OR($C$24&gt;$AR110,$D$24&lt;$AR110),0,Schweine_Werte!$K110))</f>
        <v>0</v>
      </c>
      <c r="BO110" s="1633">
        <f>IF(OR($C$36=$AR110,$D$36=$AR110),Schweine_Werte!$K110*0.5,IF(OR($C$36&gt;$AR110,$D$36&lt;$AR110),0,Schweine_Werte!$K110))</f>
        <v>0</v>
      </c>
      <c r="BP110" s="1633">
        <f>IF(OR($C$48=$AR110,$D$48=$AR110),Schweine_Werte!$K110*0.5,IF(OR($C$48&gt;$AR110,$D$48&lt;$AR110),0,Schweine_Werte!$K110))</f>
        <v>0</v>
      </c>
      <c r="BQ110" s="1633">
        <f>IF(OR($C$60=$AR110,$D$60=$AR110),Schweine_Werte!$K110*0.5,IF(OR($C$60&gt;$AR110,$D$60&lt;$AR110),0,Schweine_Werte!$K110))</f>
        <v>0</v>
      </c>
      <c r="BR110" s="1630">
        <f>IF(OR($C$74=$AR110,$D$74=$AR110),Schweine_Werte!$M110*0.5,IF(OR($C$74&gt;$AR110,$D$74&lt;$AR110),0,Schweine_Werte!$M110))</f>
        <v>0</v>
      </c>
      <c r="BS110" s="1630">
        <f>IF(OR($C$83=$AR110,$D$83=$AR110),Schweine_Werte!$M110*0.5,IF(OR($C$83&gt;$AR110,$D$83&lt;$AR110),0,Schweine_Werte!$M110))</f>
        <v>0</v>
      </c>
      <c r="BT110" s="1634">
        <f>IF(OR($C$92=$AR110,$D$92=$AR110),Schweine_Werte!$M110*0.5,IF(OR($C$92&gt;$AR110,$D$92&lt;$AR110),0,Schweine_Werte!$M110))</f>
        <v>0</v>
      </c>
      <c r="BU110" s="1634">
        <f>IF(OR($C$101=$AR110,$D$101=$AR110),Schweine_Werte!$M110*0.5,IF(OR($C$101&gt;$AR110,$D$101&lt;$AR110),0,Schweine_Werte!$M110))</f>
        <v>0</v>
      </c>
      <c r="BV110" s="1634">
        <f>IF(OR($C$110=$AR110,$D$110=$AR110),Schweine_Werte!$M110*0.5,IF(OR($C$110&gt;$AR110,$D$110&lt;$AR110),0,Schweine_Werte!$M110))</f>
        <v>0</v>
      </c>
      <c r="BW110" s="1634">
        <f>IF(OR(8=$AR110,$E$127=$AR110),Schweine_Werte!$M110*0.5,IF(OR(8&gt;$AR110,$E$127&lt;$AR110),0,Schweine_Werte!$M110))</f>
        <v>1.4477278921508818</v>
      </c>
      <c r="BX110" s="1634">
        <f>IF(OR(8=$AR110,$E$145=$AR110),Schweine_Werte!$M110*0.5,IF(OR(8&gt;$AR110,$E$145&lt;$AR110),0,Schweine_Werte!$M110))</f>
        <v>1.4477278921508818</v>
      </c>
      <c r="BY110" s="1630">
        <f>IF(OR($C$74=$AR110,$D$74=$AR110),Schweine_Werte!$O110*0.5,IF(OR($C$74&gt;$AR110,$D$74&lt;$AR110),0,Schweine_Werte!$O110))</f>
        <v>0</v>
      </c>
      <c r="BZ110" s="1630">
        <f>IF(OR($C$83=$AR110,$D$83=$AR110),Schweine_Werte!$O110*0.5,IF(OR($C$83&gt;$AR110,$D$83&lt;$AR110),0,Schweine_Werte!$O110))</f>
        <v>0</v>
      </c>
      <c r="CA110" s="1634">
        <f>IF(OR($C$92=$AR110,$D$92=$AR110),Schweine_Werte!$O110*0.5,IF(OR($C$92&gt;$AR110,$D$92&lt;$AR110),0,Schweine_Werte!$O110))</f>
        <v>0</v>
      </c>
      <c r="CB110" s="1634">
        <f>IF(OR($C$101=$AR110,$D$101=$AR110),Schweine_Werte!$O110*0.5,IF(OR($C$101&gt;$AR110,$D$101&lt;$AR110),0,Schweine_Werte!$O110))</f>
        <v>0</v>
      </c>
      <c r="CC110" s="1634">
        <f>IF(OR($C$110=$AR110,$D$110=$AR110),Schweine_Werte!$O110*0.5,IF(OR($C$110&gt;$AR110,$D$110&lt;$AR110),0,Schweine_Werte!$O110))</f>
        <v>0</v>
      </c>
    </row>
    <row r="111" spans="1:81" x14ac:dyDescent="0.3">
      <c r="AR111" s="1653">
        <v>115</v>
      </c>
      <c r="AS111" s="1630">
        <f>IF(OR($C$12=$AR111,$D$12=$AR111),Schweine_Werte!$C111*0.5,IF(OR($C$12&gt;$AR111,$D$12&lt;$AR111),0,Schweine_Werte!$C111))</f>
        <v>0</v>
      </c>
      <c r="AT111" s="1633">
        <f>IF(OR($C$24=$AR111,$D$24=$AR111),Schweine_Werte!$C111*0.5,IF(OR($C$24&gt;$AR111,$D$24&lt;$AR111),0,Schweine_Werte!$C111))</f>
        <v>0</v>
      </c>
      <c r="AU111" s="1630">
        <f>IF(OR($C$36=$AR111,$D$36=$AR111),Schweine_Werte!$C111*0.5,IF(OR($C$36&gt;$AR111,$D$36&lt;$AR111),0,Schweine_Werte!$C111))</f>
        <v>0</v>
      </c>
      <c r="AV111" s="1630">
        <f>IF(OR($C$48=$AR111,$D$48=$AR111),Schweine_Werte!$C111*0.5,IF(OR($C$48&gt;$AR111,$D$48&lt;$AR111),0,Schweine_Werte!$C111))</f>
        <v>0</v>
      </c>
      <c r="AW111" s="1630">
        <f>IF(OR($C$60=$AR111,$D$60=$AR111),Schweine_Werte!$C111*0.5,IF(OR($C$60&gt;$AR111,$D$60&lt;$AR111),0,Schweine_Werte!$C111))</f>
        <v>0</v>
      </c>
      <c r="AX111" s="1630">
        <f>IF(OR($C$12=$AR111,$D$12=$AR111),Schweine_Werte!$E111*0.5,IF(OR($C$12&gt;$AR111,$D$12&lt;$AR111),0,Schweine_Werte!$E111))</f>
        <v>0</v>
      </c>
      <c r="AY111" s="1633">
        <f>IF(OR($C$24=$AR111,$D$24=$AR111),Schweine_Werte!$E111*0.5,IF(OR($C$24&gt;$AR111,$D$24&lt;$AR111),0,Schweine_Werte!$E111))</f>
        <v>0</v>
      </c>
      <c r="AZ111" s="1633">
        <f>IF(OR($C$36=$AR111,$D$36=$AR111),Schweine_Werte!$E111*0.5,IF(OR($C$36&gt;$AR111,$D$36&lt;$AR111),0,Schweine_Werte!$E111))</f>
        <v>0</v>
      </c>
      <c r="BA111" s="1633">
        <f>IF(OR($C$48=$AR111,$D$48=$AR111),Schweine_Werte!$E111*0.5,IF(OR($C$48&gt;$AR111,$D$48&lt;$AR111),0,Schweine_Werte!$E111))</f>
        <v>0</v>
      </c>
      <c r="BB111" s="1633">
        <f>IF(OR($C$60=$AR111,$D$60=$AR111),Schweine_Werte!$E111*0.5,IF(OR($C$60&gt;$AR111,$D$60&lt;$AR111),0,Schweine_Werte!$E111))</f>
        <v>0</v>
      </c>
      <c r="BC111" s="1630">
        <f>IF(OR($C$12=$AR111,$D$12=$AR111),Schweine_Werte!$G111*0.5,IF(OR($C$12&gt;$AR111,$D$12&lt;$AR111),0,Schweine_Werte!$G111))</f>
        <v>0</v>
      </c>
      <c r="BD111" s="1633">
        <f>IF(OR($C$24=$AR111,$D$24=$AR111),Schweine_Werte!$G111*0.5,IF(OR($C$24&gt;$AR111,$D$24&lt;$AR111),0,Schweine_Werte!$G111))</f>
        <v>0</v>
      </c>
      <c r="BE111" s="1633">
        <f>IF(OR($C$36=$AR111,$D$36=$AR111),Schweine_Werte!$G111*0.5,IF(OR($C$36&gt;$AR111,$D$36&lt;$AR111),0,Schweine_Werte!$G111))</f>
        <v>0</v>
      </c>
      <c r="BF111" s="1633">
        <f>IF(OR($C$48=$AR111,$D$48=$AR111),Schweine_Werte!$G111*0.5,IF(OR($C$48&gt;$AR111,$D$48&lt;$AR111),0,Schweine_Werte!$G111))</f>
        <v>0</v>
      </c>
      <c r="BG111" s="1633">
        <f>IF(OR($C$60=$AR111,$D$60=$AR111),Schweine_Werte!$G111*0.5,IF(OR($C$60&gt;$AR111,$D$60&lt;$AR111),0,Schweine_Werte!$G111))</f>
        <v>0</v>
      </c>
      <c r="BH111" s="1630">
        <f>IF(OR($C$12=$AR111,$D$12=$AR111),Schweine_Werte!$I111*0.5,IF(OR($C$12&gt;$AR111,$D$12&lt;$AR111),0,Schweine_Werte!$I111))</f>
        <v>0</v>
      </c>
      <c r="BI111" s="1633">
        <f>IF(OR($C$24=$AR111,$D$24=$AR111),Schweine_Werte!$I111*0.5,IF(OR($C$24&gt;$AR111,$D$24&lt;$AR111),0,Schweine_Werte!$I111))</f>
        <v>0</v>
      </c>
      <c r="BJ111" s="1633">
        <f>IF(OR($C$36=$AR111,$D$36=$AR111),Schweine_Werte!$I111*0.5,IF(OR($C$36&gt;$AR111,$D$36&lt;$AR111),0,Schweine_Werte!$I111))</f>
        <v>0</v>
      </c>
      <c r="BK111" s="1633">
        <f>IF(OR($C$48=$AR111,$D$48=$AR111),Schweine_Werte!$I111*0.5,IF(OR($C$48&gt;$AR111,$D$48&lt;$AR111),0,Schweine_Werte!$I111))</f>
        <v>0</v>
      </c>
      <c r="BL111" s="1633">
        <f>IF(OR($C$60=$AR111,$D$60=$AR111),Schweine_Werte!$I111*0.5,IF(OR($C$60&gt;$AR111,$D$60&lt;$AR111),0,Schweine_Werte!$I111))</f>
        <v>0</v>
      </c>
      <c r="BM111" s="1630">
        <f>IF(OR($C$12=$AR111,$D$12=$AR111),Schweine_Werte!$K111*0.5,IF(OR($C$12&gt;$AR111,$D$12&lt;$AR111),0,Schweine_Werte!$K111))</f>
        <v>0</v>
      </c>
      <c r="BN111" s="1633">
        <f>IF(OR($C$24=$AR111,$D$24=$AR111),Schweine_Werte!$K111*0.5,IF(OR($C$24&gt;$AR111,$D$24&lt;$AR111),0,Schweine_Werte!$K111))</f>
        <v>0</v>
      </c>
      <c r="BO111" s="1633">
        <f>IF(OR($C$36=$AR111,$D$36=$AR111),Schweine_Werte!$K111*0.5,IF(OR($C$36&gt;$AR111,$D$36&lt;$AR111),0,Schweine_Werte!$K111))</f>
        <v>0</v>
      </c>
      <c r="BP111" s="1633">
        <f>IF(OR($C$48=$AR111,$D$48=$AR111),Schweine_Werte!$K111*0.5,IF(OR($C$48&gt;$AR111,$D$48&lt;$AR111),0,Schweine_Werte!$K111))</f>
        <v>0</v>
      </c>
      <c r="BQ111" s="1633">
        <f>IF(OR($C$60=$AR111,$D$60=$AR111),Schweine_Werte!$K111*0.5,IF(OR($C$60&gt;$AR111,$D$60&lt;$AR111),0,Schweine_Werte!$K111))</f>
        <v>0</v>
      </c>
      <c r="BR111" s="1630">
        <f>IF(OR($C$74=$AR111,$D$74=$AR111),Schweine_Werte!$M111*0.5,IF(OR($C$74&gt;$AR111,$D$74&lt;$AR111),0,Schweine_Werte!$M111))</f>
        <v>0</v>
      </c>
      <c r="BS111" s="1630">
        <f>IF(OR($C$83=$AR111,$D$83=$AR111),Schweine_Werte!$M111*0.5,IF(OR($C$83&gt;$AR111,$D$83&lt;$AR111),0,Schweine_Werte!$M111))</f>
        <v>0</v>
      </c>
      <c r="BT111" s="1634">
        <f>IF(OR($C$92=$AR111,$D$92=$AR111),Schweine_Werte!$M111*0.5,IF(OR($C$92&gt;$AR111,$D$92&lt;$AR111),0,Schweine_Werte!$M111))</f>
        <v>0</v>
      </c>
      <c r="BU111" s="1634">
        <f>IF(OR($C$101=$AR111,$D$101=$AR111),Schweine_Werte!$M111*0.5,IF(OR($C$101&gt;$AR111,$D$101&lt;$AR111),0,Schweine_Werte!$M111))</f>
        <v>0</v>
      </c>
      <c r="BV111" s="1634">
        <f>IF(OR($C$110=$AR111,$D$110=$AR111),Schweine_Werte!$M111*0.5,IF(OR($C$110&gt;$AR111,$D$110&lt;$AR111),0,Schweine_Werte!$M111))</f>
        <v>0</v>
      </c>
      <c r="BW111" s="1634">
        <f>IF(OR(8=$AR111,$E$127=$AR111),Schweine_Werte!$M111*0.5,IF(OR(8&gt;$AR111,$E$127&lt;$AR111),0,Schweine_Werte!$M111))</f>
        <v>1.4477278921508818</v>
      </c>
      <c r="BX111" s="1634">
        <f>IF(OR(8=$AR111,$E$145=$AR111),Schweine_Werte!$M111*0.5,IF(OR(8&gt;$AR111,$E$145&lt;$AR111),0,Schweine_Werte!$M111))</f>
        <v>1.4477278921508818</v>
      </c>
      <c r="BY111" s="1630">
        <f>IF(OR($C$74=$AR111,$D$74=$AR111),Schweine_Werte!$O111*0.5,IF(OR($C$74&gt;$AR111,$D$74&lt;$AR111),0,Schweine_Werte!$O111))</f>
        <v>0</v>
      </c>
      <c r="BZ111" s="1630">
        <f>IF(OR($C$83=$AR111,$D$83=$AR111),Schweine_Werte!$O111*0.5,IF(OR($C$83&gt;$AR111,$D$83&lt;$AR111),0,Schweine_Werte!$O111))</f>
        <v>0</v>
      </c>
      <c r="CA111" s="1634">
        <f>IF(OR($C$92=$AR111,$D$92=$AR111),Schweine_Werte!$O111*0.5,IF(OR($C$92&gt;$AR111,$D$92&lt;$AR111),0,Schweine_Werte!$O111))</f>
        <v>0</v>
      </c>
      <c r="CB111" s="1634">
        <f>IF(OR($C$101=$AR111,$D$101=$AR111),Schweine_Werte!$O111*0.5,IF(OR($C$101&gt;$AR111,$D$101&lt;$AR111),0,Schweine_Werte!$O111))</f>
        <v>0</v>
      </c>
      <c r="CC111" s="1634">
        <f>IF(OR($C$110=$AR111,$D$110=$AR111),Schweine_Werte!$O111*0.5,IF(OR($C$110&gt;$AR111,$D$110&lt;$AR111),0,Schweine_Werte!$O111))</f>
        <v>0</v>
      </c>
    </row>
    <row r="112" spans="1:81" x14ac:dyDescent="0.3">
      <c r="AR112" s="1653">
        <v>116</v>
      </c>
      <c r="AS112" s="1630">
        <f>IF(OR($C$12=$AR112,$D$12=$AR112),Schweine_Werte!$C112*0.5,IF(OR($C$12&gt;$AR112,$D$12&lt;$AR112),0,Schweine_Werte!$C112))</f>
        <v>0</v>
      </c>
      <c r="AT112" s="1633">
        <f>IF(OR($C$24=$AR112,$D$24=$AR112),Schweine_Werte!$C112*0.5,IF(OR($C$24&gt;$AR112,$D$24&lt;$AR112),0,Schweine_Werte!$C112))</f>
        <v>0</v>
      </c>
      <c r="AU112" s="1630">
        <f>IF(OR($C$36=$AR112,$D$36=$AR112),Schweine_Werte!$C112*0.5,IF(OR($C$36&gt;$AR112,$D$36&lt;$AR112),0,Schweine_Werte!$C112))</f>
        <v>0</v>
      </c>
      <c r="AV112" s="1630">
        <f>IF(OR($C$48=$AR112,$D$48=$AR112),Schweine_Werte!$C112*0.5,IF(OR($C$48&gt;$AR112,$D$48&lt;$AR112),0,Schweine_Werte!$C112))</f>
        <v>0</v>
      </c>
      <c r="AW112" s="1630">
        <f>IF(OR($C$60=$AR112,$D$60=$AR112),Schweine_Werte!$C112*0.5,IF(OR($C$60&gt;$AR112,$D$60&lt;$AR112),0,Schweine_Werte!$C112))</f>
        <v>0</v>
      </c>
      <c r="AX112" s="1630">
        <f>IF(OR($C$12=$AR112,$D$12=$AR112),Schweine_Werte!$E112*0.5,IF(OR($C$12&gt;$AR112,$D$12&lt;$AR112),0,Schweine_Werte!$E112))</f>
        <v>0</v>
      </c>
      <c r="AY112" s="1633">
        <f>IF(OR($C$24=$AR112,$D$24=$AR112),Schweine_Werte!$E112*0.5,IF(OR($C$24&gt;$AR112,$D$24&lt;$AR112),0,Schweine_Werte!$E112))</f>
        <v>0</v>
      </c>
      <c r="AZ112" s="1633">
        <f>IF(OR($C$36=$AR112,$D$36=$AR112),Schweine_Werte!$E112*0.5,IF(OR($C$36&gt;$AR112,$D$36&lt;$AR112),0,Schweine_Werte!$E112))</f>
        <v>0</v>
      </c>
      <c r="BA112" s="1633">
        <f>IF(OR($C$48=$AR112,$D$48=$AR112),Schweine_Werte!$E112*0.5,IF(OR($C$48&gt;$AR112,$D$48&lt;$AR112),0,Schweine_Werte!$E112))</f>
        <v>0</v>
      </c>
      <c r="BB112" s="1633">
        <f>IF(OR($C$60=$AR112,$D$60=$AR112),Schweine_Werte!$E112*0.5,IF(OR($C$60&gt;$AR112,$D$60&lt;$AR112),0,Schweine_Werte!$E112))</f>
        <v>0</v>
      </c>
      <c r="BC112" s="1630">
        <f>IF(OR($C$12=$AR112,$D$12=$AR112),Schweine_Werte!$G112*0.5,IF(OR($C$12&gt;$AR112,$D$12&lt;$AR112),0,Schweine_Werte!$G112))</f>
        <v>0</v>
      </c>
      <c r="BD112" s="1633">
        <f>IF(OR($C$24=$AR112,$D$24=$AR112),Schweine_Werte!$G112*0.5,IF(OR($C$24&gt;$AR112,$D$24&lt;$AR112),0,Schweine_Werte!$G112))</f>
        <v>0</v>
      </c>
      <c r="BE112" s="1633">
        <f>IF(OR($C$36=$AR112,$D$36=$AR112),Schweine_Werte!$G112*0.5,IF(OR($C$36&gt;$AR112,$D$36&lt;$AR112),0,Schweine_Werte!$G112))</f>
        <v>0</v>
      </c>
      <c r="BF112" s="1633">
        <f>IF(OR($C$48=$AR112,$D$48=$AR112),Schweine_Werte!$G112*0.5,IF(OR($C$48&gt;$AR112,$D$48&lt;$AR112),0,Schweine_Werte!$G112))</f>
        <v>0</v>
      </c>
      <c r="BG112" s="1633">
        <f>IF(OR($C$60=$AR112,$D$60=$AR112),Schweine_Werte!$G112*0.5,IF(OR($C$60&gt;$AR112,$D$60&lt;$AR112),0,Schweine_Werte!$G112))</f>
        <v>0</v>
      </c>
      <c r="BH112" s="1630">
        <f>IF(OR($C$12=$AR112,$D$12=$AR112),Schweine_Werte!$I112*0.5,IF(OR($C$12&gt;$AR112,$D$12&lt;$AR112),0,Schweine_Werte!$I112))</f>
        <v>0</v>
      </c>
      <c r="BI112" s="1633">
        <f>IF(OR($C$24=$AR112,$D$24=$AR112),Schweine_Werte!$I112*0.5,IF(OR($C$24&gt;$AR112,$D$24&lt;$AR112),0,Schweine_Werte!$I112))</f>
        <v>0</v>
      </c>
      <c r="BJ112" s="1633">
        <f>IF(OR($C$36=$AR112,$D$36=$AR112),Schweine_Werte!$I112*0.5,IF(OR($C$36&gt;$AR112,$D$36&lt;$AR112),0,Schweine_Werte!$I112))</f>
        <v>0</v>
      </c>
      <c r="BK112" s="1633">
        <f>IF(OR($C$48=$AR112,$D$48=$AR112),Schweine_Werte!$I112*0.5,IF(OR($C$48&gt;$AR112,$D$48&lt;$AR112),0,Schweine_Werte!$I112))</f>
        <v>0</v>
      </c>
      <c r="BL112" s="1633">
        <f>IF(OR($C$60=$AR112,$D$60=$AR112),Schweine_Werte!$I112*0.5,IF(OR($C$60&gt;$AR112,$D$60&lt;$AR112),0,Schweine_Werte!$I112))</f>
        <v>0</v>
      </c>
      <c r="BM112" s="1630">
        <f>IF(OR($C$12=$AR112,$D$12=$AR112),Schweine_Werte!$K112*0.5,IF(OR($C$12&gt;$AR112,$D$12&lt;$AR112),0,Schweine_Werte!$K112))</f>
        <v>0</v>
      </c>
      <c r="BN112" s="1633">
        <f>IF(OR($C$24=$AR112,$D$24=$AR112),Schweine_Werte!$K112*0.5,IF(OR($C$24&gt;$AR112,$D$24&lt;$AR112),0,Schweine_Werte!$K112))</f>
        <v>0</v>
      </c>
      <c r="BO112" s="1633">
        <f>IF(OR($C$36=$AR112,$D$36=$AR112),Schweine_Werte!$K112*0.5,IF(OR($C$36&gt;$AR112,$D$36&lt;$AR112),0,Schweine_Werte!$K112))</f>
        <v>0</v>
      </c>
      <c r="BP112" s="1633">
        <f>IF(OR($C$48=$AR112,$D$48=$AR112),Schweine_Werte!$K112*0.5,IF(OR($C$48&gt;$AR112,$D$48&lt;$AR112),0,Schweine_Werte!$K112))</f>
        <v>0</v>
      </c>
      <c r="BQ112" s="1633">
        <f>IF(OR($C$60=$AR112,$D$60=$AR112),Schweine_Werte!$K112*0.5,IF(OR($C$60&gt;$AR112,$D$60&lt;$AR112),0,Schweine_Werte!$K112))</f>
        <v>0</v>
      </c>
      <c r="BR112" s="1630">
        <f>IF(OR($C$74=$AR112,$D$74=$AR112),Schweine_Werte!$M112*0.5,IF(OR($C$74&gt;$AR112,$D$74&lt;$AR112),0,Schweine_Werte!$M112))</f>
        <v>0</v>
      </c>
      <c r="BS112" s="1630">
        <f>IF(OR($C$83=$AR112,$D$83=$AR112),Schweine_Werte!$M112*0.5,IF(OR($C$83&gt;$AR112,$D$83&lt;$AR112),0,Schweine_Werte!$M112))</f>
        <v>0</v>
      </c>
      <c r="BT112" s="1634">
        <f>IF(OR($C$92=$AR112,$D$92=$AR112),Schweine_Werte!$M112*0.5,IF(OR($C$92&gt;$AR112,$D$92&lt;$AR112),0,Schweine_Werte!$M112))</f>
        <v>0</v>
      </c>
      <c r="BU112" s="1634">
        <f>IF(OR($C$101=$AR112,$D$101=$AR112),Schweine_Werte!$M112*0.5,IF(OR($C$101&gt;$AR112,$D$101&lt;$AR112),0,Schweine_Werte!$M112))</f>
        <v>0</v>
      </c>
      <c r="BV112" s="1634">
        <f>IF(OR($C$110=$AR112,$D$110=$AR112),Schweine_Werte!$M112*0.5,IF(OR($C$110&gt;$AR112,$D$110&lt;$AR112),0,Schweine_Werte!$M112))</f>
        <v>0</v>
      </c>
      <c r="BW112" s="1634">
        <f>IF(OR(8=$AR112,$E$127=$AR112),Schweine_Werte!$M112*0.5,IF(OR(8&gt;$AR112,$E$127&lt;$AR112),0,Schweine_Werte!$M112))</f>
        <v>1.4477278921508818</v>
      </c>
      <c r="BX112" s="1634">
        <f>IF(OR(8=$AR112,$E$145=$AR112),Schweine_Werte!$M112*0.5,IF(OR(8&gt;$AR112,$E$145&lt;$AR112),0,Schweine_Werte!$M112))</f>
        <v>1.4477278921508818</v>
      </c>
      <c r="BY112" s="1630">
        <f>IF(OR($C$74=$AR112,$D$74=$AR112),Schweine_Werte!$O112*0.5,IF(OR($C$74&gt;$AR112,$D$74&lt;$AR112),0,Schweine_Werte!$O112))</f>
        <v>0</v>
      </c>
      <c r="BZ112" s="1630">
        <f>IF(OR($C$83=$AR112,$D$83=$AR112),Schweine_Werte!$O112*0.5,IF(OR($C$83&gt;$AR112,$D$83&lt;$AR112),0,Schweine_Werte!$O112))</f>
        <v>0</v>
      </c>
      <c r="CA112" s="1634">
        <f>IF(OR($C$92=$AR112,$D$92=$AR112),Schweine_Werte!$O112*0.5,IF(OR($C$92&gt;$AR112,$D$92&lt;$AR112),0,Schweine_Werte!$O112))</f>
        <v>0</v>
      </c>
      <c r="CB112" s="1634">
        <f>IF(OR($C$101=$AR112,$D$101=$AR112),Schweine_Werte!$O112*0.5,IF(OR($C$101&gt;$AR112,$D$101&lt;$AR112),0,Schweine_Werte!$O112))</f>
        <v>0</v>
      </c>
      <c r="CC112" s="1634">
        <f>IF(OR($C$110=$AR112,$D$110=$AR112),Schweine_Werte!$O112*0.5,IF(OR($C$110&gt;$AR112,$D$110&lt;$AR112),0,Schweine_Werte!$O112))</f>
        <v>0</v>
      </c>
    </row>
    <row r="113" spans="1:81" x14ac:dyDescent="0.3">
      <c r="AR113" s="1653">
        <v>117</v>
      </c>
      <c r="AS113" s="1630">
        <f>IF(OR($C$12=$AR113,$D$12=$AR113),Schweine_Werte!$C113*0.5,IF(OR($C$12&gt;$AR113,$D$12&lt;$AR113),0,Schweine_Werte!$C113))</f>
        <v>0</v>
      </c>
      <c r="AT113" s="1633">
        <f>IF(OR($C$24=$AR113,$D$24=$AR113),Schweine_Werte!$C113*0.5,IF(OR($C$24&gt;$AR113,$D$24&lt;$AR113),0,Schweine_Werte!$C113))</f>
        <v>0</v>
      </c>
      <c r="AU113" s="1630">
        <f>IF(OR($C$36=$AR113,$D$36=$AR113),Schweine_Werte!$C113*0.5,IF(OR($C$36&gt;$AR113,$D$36&lt;$AR113),0,Schweine_Werte!$C113))</f>
        <v>0</v>
      </c>
      <c r="AV113" s="1630">
        <f>IF(OR($C$48=$AR113,$D$48=$AR113),Schweine_Werte!$C113*0.5,IF(OR($C$48&gt;$AR113,$D$48&lt;$AR113),0,Schweine_Werte!$C113))</f>
        <v>0</v>
      </c>
      <c r="AW113" s="1630">
        <f>IF(OR($C$60=$AR113,$D$60=$AR113),Schweine_Werte!$C113*0.5,IF(OR($C$60&gt;$AR113,$D$60&lt;$AR113),0,Schweine_Werte!$C113))</f>
        <v>0</v>
      </c>
      <c r="AX113" s="1630">
        <f>IF(OR($C$12=$AR113,$D$12=$AR113),Schweine_Werte!$E113*0.5,IF(OR($C$12&gt;$AR113,$D$12&lt;$AR113),0,Schweine_Werte!$E113))</f>
        <v>0</v>
      </c>
      <c r="AY113" s="1633">
        <f>IF(OR($C$24=$AR113,$D$24=$AR113),Schweine_Werte!$E113*0.5,IF(OR($C$24&gt;$AR113,$D$24&lt;$AR113),0,Schweine_Werte!$E113))</f>
        <v>0</v>
      </c>
      <c r="AZ113" s="1633">
        <f>IF(OR($C$36=$AR113,$D$36=$AR113),Schweine_Werte!$E113*0.5,IF(OR($C$36&gt;$AR113,$D$36&lt;$AR113),0,Schweine_Werte!$E113))</f>
        <v>0</v>
      </c>
      <c r="BA113" s="1633">
        <f>IF(OR($C$48=$AR113,$D$48=$AR113),Schweine_Werte!$E113*0.5,IF(OR($C$48&gt;$AR113,$D$48&lt;$AR113),0,Schweine_Werte!$E113))</f>
        <v>0</v>
      </c>
      <c r="BB113" s="1633">
        <f>IF(OR($C$60=$AR113,$D$60=$AR113),Schweine_Werte!$E113*0.5,IF(OR($C$60&gt;$AR113,$D$60&lt;$AR113),0,Schweine_Werte!$E113))</f>
        <v>0</v>
      </c>
      <c r="BC113" s="1630">
        <f>IF(OR($C$12=$AR113,$D$12=$AR113),Schweine_Werte!$G113*0.5,IF(OR($C$12&gt;$AR113,$D$12&lt;$AR113),0,Schweine_Werte!$G113))</f>
        <v>0</v>
      </c>
      <c r="BD113" s="1633">
        <f>IF(OR($C$24=$AR113,$D$24=$AR113),Schweine_Werte!$G113*0.5,IF(OR($C$24&gt;$AR113,$D$24&lt;$AR113),0,Schweine_Werte!$G113))</f>
        <v>0</v>
      </c>
      <c r="BE113" s="1633">
        <f>IF(OR($C$36=$AR113,$D$36=$AR113),Schweine_Werte!$G113*0.5,IF(OR($C$36&gt;$AR113,$D$36&lt;$AR113),0,Schweine_Werte!$G113))</f>
        <v>0</v>
      </c>
      <c r="BF113" s="1633">
        <f>IF(OR($C$48=$AR113,$D$48=$AR113),Schweine_Werte!$G113*0.5,IF(OR($C$48&gt;$AR113,$D$48&lt;$AR113),0,Schweine_Werte!$G113))</f>
        <v>0</v>
      </c>
      <c r="BG113" s="1633">
        <f>IF(OR($C$60=$AR113,$D$60=$AR113),Schweine_Werte!$G113*0.5,IF(OR($C$60&gt;$AR113,$D$60&lt;$AR113),0,Schweine_Werte!$G113))</f>
        <v>0</v>
      </c>
      <c r="BH113" s="1630">
        <f>IF(OR($C$12=$AR113,$D$12=$AR113),Schweine_Werte!$I113*0.5,IF(OR($C$12&gt;$AR113,$D$12&lt;$AR113),0,Schweine_Werte!$I113))</f>
        <v>0</v>
      </c>
      <c r="BI113" s="1633">
        <f>IF(OR($C$24=$AR113,$D$24=$AR113),Schweine_Werte!$I113*0.5,IF(OR($C$24&gt;$AR113,$D$24&lt;$AR113),0,Schweine_Werte!$I113))</f>
        <v>0</v>
      </c>
      <c r="BJ113" s="1633">
        <f>IF(OR($C$36=$AR113,$D$36=$AR113),Schweine_Werte!$I113*0.5,IF(OR($C$36&gt;$AR113,$D$36&lt;$AR113),0,Schweine_Werte!$I113))</f>
        <v>0</v>
      </c>
      <c r="BK113" s="1633">
        <f>IF(OR($C$48=$AR113,$D$48=$AR113),Schweine_Werte!$I113*0.5,IF(OR($C$48&gt;$AR113,$D$48&lt;$AR113),0,Schweine_Werte!$I113))</f>
        <v>0</v>
      </c>
      <c r="BL113" s="1633">
        <f>IF(OR($C$60=$AR113,$D$60=$AR113),Schweine_Werte!$I113*0.5,IF(OR($C$60&gt;$AR113,$D$60&lt;$AR113),0,Schweine_Werte!$I113))</f>
        <v>0</v>
      </c>
      <c r="BM113" s="1630">
        <f>IF(OR($C$12=$AR113,$D$12=$AR113),Schweine_Werte!$K113*0.5,IF(OR($C$12&gt;$AR113,$D$12&lt;$AR113),0,Schweine_Werte!$K113))</f>
        <v>0</v>
      </c>
      <c r="BN113" s="1633">
        <f>IF(OR($C$24=$AR113,$D$24=$AR113),Schweine_Werte!$K113*0.5,IF(OR($C$24&gt;$AR113,$D$24&lt;$AR113),0,Schweine_Werte!$K113))</f>
        <v>0</v>
      </c>
      <c r="BO113" s="1633">
        <f>IF(OR($C$36=$AR113,$D$36=$AR113),Schweine_Werte!$K113*0.5,IF(OR($C$36&gt;$AR113,$D$36&lt;$AR113),0,Schweine_Werte!$K113))</f>
        <v>0</v>
      </c>
      <c r="BP113" s="1633">
        <f>IF(OR($C$48=$AR113,$D$48=$AR113),Schweine_Werte!$K113*0.5,IF(OR($C$48&gt;$AR113,$D$48&lt;$AR113),0,Schweine_Werte!$K113))</f>
        <v>0</v>
      </c>
      <c r="BQ113" s="1633">
        <f>IF(OR($C$60=$AR113,$D$60=$AR113),Schweine_Werte!$K113*0.5,IF(OR($C$60&gt;$AR113,$D$60&lt;$AR113),0,Schweine_Werte!$K113))</f>
        <v>0</v>
      </c>
      <c r="BR113" s="1630">
        <f>IF(OR($C$74=$AR113,$D$74=$AR113),Schweine_Werte!$M113*0.5,IF(OR($C$74&gt;$AR113,$D$74&lt;$AR113),0,Schweine_Werte!$M113))</f>
        <v>0</v>
      </c>
      <c r="BS113" s="1630">
        <f>IF(OR($C$83=$AR113,$D$83=$AR113),Schweine_Werte!$M113*0.5,IF(OR($C$83&gt;$AR113,$D$83&lt;$AR113),0,Schweine_Werte!$M113))</f>
        <v>0</v>
      </c>
      <c r="BT113" s="1634">
        <f>IF(OR($C$92=$AR113,$D$92=$AR113),Schweine_Werte!$M113*0.5,IF(OR($C$92&gt;$AR113,$D$92&lt;$AR113),0,Schweine_Werte!$M113))</f>
        <v>0</v>
      </c>
      <c r="BU113" s="1634">
        <f>IF(OR($C$101=$AR113,$D$101=$AR113),Schweine_Werte!$M113*0.5,IF(OR($C$101&gt;$AR113,$D$101&lt;$AR113),0,Schweine_Werte!$M113))</f>
        <v>0</v>
      </c>
      <c r="BV113" s="1634">
        <f>IF(OR($C$110=$AR113,$D$110=$AR113),Schweine_Werte!$M113*0.5,IF(OR($C$110&gt;$AR113,$D$110&lt;$AR113),0,Schweine_Werte!$M113))</f>
        <v>0</v>
      </c>
      <c r="BW113" s="1634">
        <f>IF(OR(8=$AR113,$E$127=$AR113),Schweine_Werte!$M113*0.5,IF(OR(8&gt;$AR113,$E$127&lt;$AR113),0,Schweine_Werte!$M113))</f>
        <v>1.4477278921508818</v>
      </c>
      <c r="BX113" s="1634">
        <f>IF(OR(8=$AR113,$E$145=$AR113),Schweine_Werte!$M113*0.5,IF(OR(8&gt;$AR113,$E$145&lt;$AR113),0,Schweine_Werte!$M113))</f>
        <v>1.4477278921508818</v>
      </c>
      <c r="BY113" s="1630">
        <f>IF(OR($C$74=$AR113,$D$74=$AR113),Schweine_Werte!$O113*0.5,IF(OR($C$74&gt;$AR113,$D$74&lt;$AR113),0,Schweine_Werte!$O113))</f>
        <v>0</v>
      </c>
      <c r="BZ113" s="1630">
        <f>IF(OR($C$83=$AR113,$D$83=$AR113),Schweine_Werte!$O113*0.5,IF(OR($C$83&gt;$AR113,$D$83&lt;$AR113),0,Schweine_Werte!$O113))</f>
        <v>0</v>
      </c>
      <c r="CA113" s="1634">
        <f>IF(OR($C$92=$AR113,$D$92=$AR113),Schweine_Werte!$O113*0.5,IF(OR($C$92&gt;$AR113,$D$92&lt;$AR113),0,Schweine_Werte!$O113))</f>
        <v>0</v>
      </c>
      <c r="CB113" s="1634">
        <f>IF(OR($C$101=$AR113,$D$101=$AR113),Schweine_Werte!$O113*0.5,IF(OR($C$101&gt;$AR113,$D$101&lt;$AR113),0,Schweine_Werte!$O113))</f>
        <v>0</v>
      </c>
      <c r="CC113" s="1634">
        <f>IF(OR($C$110=$AR113,$D$110=$AR113),Schweine_Werte!$O113*0.5,IF(OR($C$110&gt;$AR113,$D$110&lt;$AR113),0,Schweine_Werte!$O113))</f>
        <v>0</v>
      </c>
    </row>
    <row r="114" spans="1:81" x14ac:dyDescent="0.3">
      <c r="AR114" s="1653">
        <v>118</v>
      </c>
      <c r="AS114" s="1630">
        <f>IF(OR($C$12=$AR114,$D$12=$AR114),Schweine_Werte!$C114*0.5,IF(OR($C$12&gt;$AR114,$D$12&lt;$AR114),0,Schweine_Werte!$C114))</f>
        <v>0</v>
      </c>
      <c r="AT114" s="1633">
        <f>IF(OR($C$24=$AR114,$D$24=$AR114),Schweine_Werte!$C114*0.5,IF(OR($C$24&gt;$AR114,$D$24&lt;$AR114),0,Schweine_Werte!$C114))</f>
        <v>0</v>
      </c>
      <c r="AU114" s="1630">
        <f>IF(OR($C$36=$AR114,$D$36=$AR114),Schweine_Werte!$C114*0.5,IF(OR($C$36&gt;$AR114,$D$36&lt;$AR114),0,Schweine_Werte!$C114))</f>
        <v>0</v>
      </c>
      <c r="AV114" s="1630">
        <f>IF(OR($C$48=$AR114,$D$48=$AR114),Schweine_Werte!$C114*0.5,IF(OR($C$48&gt;$AR114,$D$48&lt;$AR114),0,Schweine_Werte!$C114))</f>
        <v>0</v>
      </c>
      <c r="AW114" s="1630">
        <f>IF(OR($C$60=$AR114,$D$60=$AR114),Schweine_Werte!$C114*0.5,IF(OR($C$60&gt;$AR114,$D$60&lt;$AR114),0,Schweine_Werte!$C114))</f>
        <v>0</v>
      </c>
      <c r="AX114" s="1630">
        <f>IF(OR($C$12=$AR114,$D$12=$AR114),Schweine_Werte!$E114*0.5,IF(OR($C$12&gt;$AR114,$D$12&lt;$AR114),0,Schweine_Werte!$E114))</f>
        <v>0</v>
      </c>
      <c r="AY114" s="1633">
        <f>IF(OR($C$24=$AR114,$D$24=$AR114),Schweine_Werte!$E114*0.5,IF(OR($C$24&gt;$AR114,$D$24&lt;$AR114),0,Schweine_Werte!$E114))</f>
        <v>0</v>
      </c>
      <c r="AZ114" s="1633">
        <f>IF(OR($C$36=$AR114,$D$36=$AR114),Schweine_Werte!$E114*0.5,IF(OR($C$36&gt;$AR114,$D$36&lt;$AR114),0,Schweine_Werte!$E114))</f>
        <v>0</v>
      </c>
      <c r="BA114" s="1633">
        <f>IF(OR($C$48=$AR114,$D$48=$AR114),Schweine_Werte!$E114*0.5,IF(OR($C$48&gt;$AR114,$D$48&lt;$AR114),0,Schweine_Werte!$E114))</f>
        <v>0</v>
      </c>
      <c r="BB114" s="1633">
        <f>IF(OR($C$60=$AR114,$D$60=$AR114),Schweine_Werte!$E114*0.5,IF(OR($C$60&gt;$AR114,$D$60&lt;$AR114),0,Schweine_Werte!$E114))</f>
        <v>0</v>
      </c>
      <c r="BC114" s="1630">
        <f>IF(OR($C$12=$AR114,$D$12=$AR114),Schweine_Werte!$G114*0.5,IF(OR($C$12&gt;$AR114,$D$12&lt;$AR114),0,Schweine_Werte!$G114))</f>
        <v>0</v>
      </c>
      <c r="BD114" s="1633">
        <f>IF(OR($C$24=$AR114,$D$24=$AR114),Schweine_Werte!$G114*0.5,IF(OR($C$24&gt;$AR114,$D$24&lt;$AR114),0,Schweine_Werte!$G114))</f>
        <v>0</v>
      </c>
      <c r="BE114" s="1633">
        <f>IF(OR($C$36=$AR114,$D$36=$AR114),Schweine_Werte!$G114*0.5,IF(OR($C$36&gt;$AR114,$D$36&lt;$AR114),0,Schweine_Werte!$G114))</f>
        <v>0</v>
      </c>
      <c r="BF114" s="1633">
        <f>IF(OR($C$48=$AR114,$D$48=$AR114),Schweine_Werte!$G114*0.5,IF(OR($C$48&gt;$AR114,$D$48&lt;$AR114),0,Schweine_Werte!$G114))</f>
        <v>0</v>
      </c>
      <c r="BG114" s="1633">
        <f>IF(OR($C$60=$AR114,$D$60=$AR114),Schweine_Werte!$G114*0.5,IF(OR($C$60&gt;$AR114,$D$60&lt;$AR114),0,Schweine_Werte!$G114))</f>
        <v>0</v>
      </c>
      <c r="BH114" s="1630">
        <f>IF(OR($C$12=$AR114,$D$12=$AR114),Schweine_Werte!$I114*0.5,IF(OR($C$12&gt;$AR114,$D$12&lt;$AR114),0,Schweine_Werte!$I114))</f>
        <v>0</v>
      </c>
      <c r="BI114" s="1633">
        <f>IF(OR($C$24=$AR114,$D$24=$AR114),Schweine_Werte!$I114*0.5,IF(OR($C$24&gt;$AR114,$D$24&lt;$AR114),0,Schweine_Werte!$I114))</f>
        <v>0</v>
      </c>
      <c r="BJ114" s="1633">
        <f>IF(OR($C$36=$AR114,$D$36=$AR114),Schweine_Werte!$I114*0.5,IF(OR($C$36&gt;$AR114,$D$36&lt;$AR114),0,Schweine_Werte!$I114))</f>
        <v>0</v>
      </c>
      <c r="BK114" s="1633">
        <f>IF(OR($C$48=$AR114,$D$48=$AR114),Schweine_Werte!$I114*0.5,IF(OR($C$48&gt;$AR114,$D$48&lt;$AR114),0,Schweine_Werte!$I114))</f>
        <v>0</v>
      </c>
      <c r="BL114" s="1633">
        <f>IF(OR($C$60=$AR114,$D$60=$AR114),Schweine_Werte!$I114*0.5,IF(OR($C$60&gt;$AR114,$D$60&lt;$AR114),0,Schweine_Werte!$I114))</f>
        <v>0</v>
      </c>
      <c r="BM114" s="1630">
        <f>IF(OR($C$12=$AR114,$D$12=$AR114),Schweine_Werte!$K114*0.5,IF(OR($C$12&gt;$AR114,$D$12&lt;$AR114),0,Schweine_Werte!$K114))</f>
        <v>0</v>
      </c>
      <c r="BN114" s="1633">
        <f>IF(OR($C$24=$AR114,$D$24=$AR114),Schweine_Werte!$K114*0.5,IF(OR($C$24&gt;$AR114,$D$24&lt;$AR114),0,Schweine_Werte!$K114))</f>
        <v>0</v>
      </c>
      <c r="BO114" s="1633">
        <f>IF(OR($C$36=$AR114,$D$36=$AR114),Schweine_Werte!$K114*0.5,IF(OR($C$36&gt;$AR114,$D$36&lt;$AR114),0,Schweine_Werte!$K114))</f>
        <v>0</v>
      </c>
      <c r="BP114" s="1633">
        <f>IF(OR($C$48=$AR114,$D$48=$AR114),Schweine_Werte!$K114*0.5,IF(OR($C$48&gt;$AR114,$D$48&lt;$AR114),0,Schweine_Werte!$K114))</f>
        <v>0</v>
      </c>
      <c r="BQ114" s="1633">
        <f>IF(OR($C$60=$AR114,$D$60=$AR114),Schweine_Werte!$K114*0.5,IF(OR($C$60&gt;$AR114,$D$60&lt;$AR114),0,Schweine_Werte!$K114))</f>
        <v>0</v>
      </c>
      <c r="BR114" s="1630">
        <f>IF(OR($C$74=$AR114,$D$74=$AR114),Schweine_Werte!$M114*0.5,IF(OR($C$74&gt;$AR114,$D$74&lt;$AR114),0,Schweine_Werte!$M114))</f>
        <v>0</v>
      </c>
      <c r="BS114" s="1630">
        <f>IF(OR($C$83=$AR114,$D$83=$AR114),Schweine_Werte!$M114*0.5,IF(OR($C$83&gt;$AR114,$D$83&lt;$AR114),0,Schweine_Werte!$M114))</f>
        <v>0</v>
      </c>
      <c r="BT114" s="1634">
        <f>IF(OR($C$92=$AR114,$D$92=$AR114),Schweine_Werte!$M114*0.5,IF(OR($C$92&gt;$AR114,$D$92&lt;$AR114),0,Schweine_Werte!$M114))</f>
        <v>0</v>
      </c>
      <c r="BU114" s="1634">
        <f>IF(OR($C$101=$AR114,$D$101=$AR114),Schweine_Werte!$M114*0.5,IF(OR($C$101&gt;$AR114,$D$101&lt;$AR114),0,Schweine_Werte!$M114))</f>
        <v>0</v>
      </c>
      <c r="BV114" s="1634">
        <f>IF(OR($C$110=$AR114,$D$110=$AR114),Schweine_Werte!$M114*0.5,IF(OR($C$110&gt;$AR114,$D$110&lt;$AR114),0,Schweine_Werte!$M114))</f>
        <v>0</v>
      </c>
      <c r="BW114" s="1634">
        <f>IF(OR(8=$AR114,$E$127=$AR114),Schweine_Werte!$M114*0.5,IF(OR(8&gt;$AR114,$E$127&lt;$AR114),0,Schweine_Werte!$M114))</f>
        <v>1.4477278921508818</v>
      </c>
      <c r="BX114" s="1634">
        <f>IF(OR(8=$AR114,$E$145=$AR114),Schweine_Werte!$M114*0.5,IF(OR(8&gt;$AR114,$E$145&lt;$AR114),0,Schweine_Werte!$M114))</f>
        <v>1.4477278921508818</v>
      </c>
      <c r="BY114" s="1630">
        <f>IF(OR($C$74=$AR114,$D$74=$AR114),Schweine_Werte!$O114*0.5,IF(OR($C$74&gt;$AR114,$D$74&lt;$AR114),0,Schweine_Werte!$O114))</f>
        <v>0</v>
      </c>
      <c r="BZ114" s="1630">
        <f>IF(OR($C$83=$AR114,$D$83=$AR114),Schweine_Werte!$O114*0.5,IF(OR($C$83&gt;$AR114,$D$83&lt;$AR114),0,Schweine_Werte!$O114))</f>
        <v>0</v>
      </c>
      <c r="CA114" s="1634">
        <f>IF(OR($C$92=$AR114,$D$92=$AR114),Schweine_Werte!$O114*0.5,IF(OR($C$92&gt;$AR114,$D$92&lt;$AR114),0,Schweine_Werte!$O114))</f>
        <v>0</v>
      </c>
      <c r="CB114" s="1634">
        <f>IF(OR($C$101=$AR114,$D$101=$AR114),Schweine_Werte!$O114*0.5,IF(OR($C$101&gt;$AR114,$D$101&lt;$AR114),0,Schweine_Werte!$O114))</f>
        <v>0</v>
      </c>
      <c r="CC114" s="1634">
        <f>IF(OR($C$110=$AR114,$D$110=$AR114),Schweine_Werte!$O114*0.5,IF(OR($C$110&gt;$AR114,$D$110&lt;$AR114),0,Schweine_Werte!$O114))</f>
        <v>0</v>
      </c>
    </row>
    <row r="115" spans="1:81" x14ac:dyDescent="0.3">
      <c r="AR115" s="1653">
        <v>119</v>
      </c>
      <c r="AS115" s="1630">
        <f>IF(OR($C$12=$AR115,$D$12=$AR115),Schweine_Werte!$C115*0.5,IF(OR($C$12&gt;$AR115,$D$12&lt;$AR115),0,Schweine_Werte!$C115))</f>
        <v>0</v>
      </c>
      <c r="AT115" s="1633">
        <f>IF(OR($C$24=$AR115,$D$24=$AR115),Schweine_Werte!$C115*0.5,IF(OR($C$24&gt;$AR115,$D$24&lt;$AR115),0,Schweine_Werte!$C115))</f>
        <v>0</v>
      </c>
      <c r="AU115" s="1630">
        <f>IF(OR($C$36=$AR115,$D$36=$AR115),Schweine_Werte!$C115*0.5,IF(OR($C$36&gt;$AR115,$D$36&lt;$AR115),0,Schweine_Werte!$C115))</f>
        <v>0</v>
      </c>
      <c r="AV115" s="1630">
        <f>IF(OR($C$48=$AR115,$D$48=$AR115),Schweine_Werte!$C115*0.5,IF(OR($C$48&gt;$AR115,$D$48&lt;$AR115),0,Schweine_Werte!$C115))</f>
        <v>0</v>
      </c>
      <c r="AW115" s="1630">
        <f>IF(OR($C$60=$AR115,$D$60=$AR115),Schweine_Werte!$C115*0.5,IF(OR($C$60&gt;$AR115,$D$60&lt;$AR115),0,Schweine_Werte!$C115))</f>
        <v>0</v>
      </c>
      <c r="AX115" s="1630">
        <f>IF(OR($C$12=$AR115,$D$12=$AR115),Schweine_Werte!$E115*0.5,IF(OR($C$12&gt;$AR115,$D$12&lt;$AR115),0,Schweine_Werte!$E115))</f>
        <v>0</v>
      </c>
      <c r="AY115" s="1633">
        <f>IF(OR($C$24=$AR115,$D$24=$AR115),Schweine_Werte!$E115*0.5,IF(OR($C$24&gt;$AR115,$D$24&lt;$AR115),0,Schweine_Werte!$E115))</f>
        <v>0</v>
      </c>
      <c r="AZ115" s="1633">
        <f>IF(OR($C$36=$AR115,$D$36=$AR115),Schweine_Werte!$E115*0.5,IF(OR($C$36&gt;$AR115,$D$36&lt;$AR115),0,Schweine_Werte!$E115))</f>
        <v>0</v>
      </c>
      <c r="BA115" s="1633">
        <f>IF(OR($C$48=$AR115,$D$48=$AR115),Schweine_Werte!$E115*0.5,IF(OR($C$48&gt;$AR115,$D$48&lt;$AR115),0,Schweine_Werte!$E115))</f>
        <v>0</v>
      </c>
      <c r="BB115" s="1633">
        <f>IF(OR($C$60=$AR115,$D$60=$AR115),Schweine_Werte!$E115*0.5,IF(OR($C$60&gt;$AR115,$D$60&lt;$AR115),0,Schweine_Werte!$E115))</f>
        <v>0</v>
      </c>
      <c r="BC115" s="1630">
        <f>IF(OR($C$12=$AR115,$D$12=$AR115),Schweine_Werte!$G115*0.5,IF(OR($C$12&gt;$AR115,$D$12&lt;$AR115),0,Schweine_Werte!$G115))</f>
        <v>0</v>
      </c>
      <c r="BD115" s="1633">
        <f>IF(OR($C$24=$AR115,$D$24=$AR115),Schweine_Werte!$G115*0.5,IF(OR($C$24&gt;$AR115,$D$24&lt;$AR115),0,Schweine_Werte!$G115))</f>
        <v>0</v>
      </c>
      <c r="BE115" s="1633">
        <f>IF(OR($C$36=$AR115,$D$36=$AR115),Schweine_Werte!$G115*0.5,IF(OR($C$36&gt;$AR115,$D$36&lt;$AR115),0,Schweine_Werte!$G115))</f>
        <v>0</v>
      </c>
      <c r="BF115" s="1633">
        <f>IF(OR($C$48=$AR115,$D$48=$AR115),Schweine_Werte!$G115*0.5,IF(OR($C$48&gt;$AR115,$D$48&lt;$AR115),0,Schweine_Werte!$G115))</f>
        <v>0</v>
      </c>
      <c r="BG115" s="1633">
        <f>IF(OR($C$60=$AR115,$D$60=$AR115),Schweine_Werte!$G115*0.5,IF(OR($C$60&gt;$AR115,$D$60&lt;$AR115),0,Schweine_Werte!$G115))</f>
        <v>0</v>
      </c>
      <c r="BH115" s="1630">
        <f>IF(OR($C$12=$AR115,$D$12=$AR115),Schweine_Werte!$I115*0.5,IF(OR($C$12&gt;$AR115,$D$12&lt;$AR115),0,Schweine_Werte!$I115))</f>
        <v>0</v>
      </c>
      <c r="BI115" s="1633">
        <f>IF(OR($C$24=$AR115,$D$24=$AR115),Schweine_Werte!$I115*0.5,IF(OR($C$24&gt;$AR115,$D$24&lt;$AR115),0,Schweine_Werte!$I115))</f>
        <v>0</v>
      </c>
      <c r="BJ115" s="1633">
        <f>IF(OR($C$36=$AR115,$D$36=$AR115),Schweine_Werte!$I115*0.5,IF(OR($C$36&gt;$AR115,$D$36&lt;$AR115),0,Schweine_Werte!$I115))</f>
        <v>0</v>
      </c>
      <c r="BK115" s="1633">
        <f>IF(OR($C$48=$AR115,$D$48=$AR115),Schweine_Werte!$I115*0.5,IF(OR($C$48&gt;$AR115,$D$48&lt;$AR115),0,Schweine_Werte!$I115))</f>
        <v>0</v>
      </c>
      <c r="BL115" s="1633">
        <f>IF(OR($C$60=$AR115,$D$60=$AR115),Schweine_Werte!$I115*0.5,IF(OR($C$60&gt;$AR115,$D$60&lt;$AR115),0,Schweine_Werte!$I115))</f>
        <v>0</v>
      </c>
      <c r="BM115" s="1630">
        <f>IF(OR($C$12=$AR115,$D$12=$AR115),Schweine_Werte!$K115*0.5,IF(OR($C$12&gt;$AR115,$D$12&lt;$AR115),0,Schweine_Werte!$K115))</f>
        <v>0</v>
      </c>
      <c r="BN115" s="1633">
        <f>IF(OR($C$24=$AR115,$D$24=$AR115),Schweine_Werte!$K115*0.5,IF(OR($C$24&gt;$AR115,$D$24&lt;$AR115),0,Schweine_Werte!$K115))</f>
        <v>0</v>
      </c>
      <c r="BO115" s="1633">
        <f>IF(OR($C$36=$AR115,$D$36=$AR115),Schweine_Werte!$K115*0.5,IF(OR($C$36&gt;$AR115,$D$36&lt;$AR115),0,Schweine_Werte!$K115))</f>
        <v>0</v>
      </c>
      <c r="BP115" s="1633">
        <f>IF(OR($C$48=$AR115,$D$48=$AR115),Schweine_Werte!$K115*0.5,IF(OR($C$48&gt;$AR115,$D$48&lt;$AR115),0,Schweine_Werte!$K115))</f>
        <v>0</v>
      </c>
      <c r="BQ115" s="1633">
        <f>IF(OR($C$60=$AR115,$D$60=$AR115),Schweine_Werte!$K115*0.5,IF(OR($C$60&gt;$AR115,$D$60&lt;$AR115),0,Schweine_Werte!$K115))</f>
        <v>0</v>
      </c>
      <c r="BR115" s="1630">
        <f>IF(OR($C$74=$AR115,$D$74=$AR115),Schweine_Werte!$M115*0.5,IF(OR($C$74&gt;$AR115,$D$74&lt;$AR115),0,Schweine_Werte!$M115))</f>
        <v>0</v>
      </c>
      <c r="BS115" s="1630">
        <f>IF(OR($C$83=$AR115,$D$83=$AR115),Schweine_Werte!$M115*0.5,IF(OR($C$83&gt;$AR115,$D$83&lt;$AR115),0,Schweine_Werte!$M115))</f>
        <v>0</v>
      </c>
      <c r="BT115" s="1634">
        <f>IF(OR($C$92=$AR115,$D$92=$AR115),Schweine_Werte!$M115*0.5,IF(OR($C$92&gt;$AR115,$D$92&lt;$AR115),0,Schweine_Werte!$M115))</f>
        <v>0</v>
      </c>
      <c r="BU115" s="1634">
        <f>IF(OR($C$101=$AR115,$D$101=$AR115),Schweine_Werte!$M115*0.5,IF(OR($C$101&gt;$AR115,$D$101&lt;$AR115),0,Schweine_Werte!$M115))</f>
        <v>0</v>
      </c>
      <c r="BV115" s="1634">
        <f>IF(OR($C$110=$AR115,$D$110=$AR115),Schweine_Werte!$M115*0.5,IF(OR($C$110&gt;$AR115,$D$110&lt;$AR115),0,Schweine_Werte!$M115))</f>
        <v>0</v>
      </c>
      <c r="BW115" s="1634">
        <f>IF(OR(8=$AR115,$E$127=$AR115),Schweine_Werte!$M115*0.5,IF(OR(8&gt;$AR115,$E$127&lt;$AR115),0,Schweine_Werte!$M115))</f>
        <v>1.4477278921508818</v>
      </c>
      <c r="BX115" s="1634">
        <f>IF(OR(8=$AR115,$E$145=$AR115),Schweine_Werte!$M115*0.5,IF(OR(8&gt;$AR115,$E$145&lt;$AR115),0,Schweine_Werte!$M115))</f>
        <v>1.4477278921508818</v>
      </c>
      <c r="BY115" s="1630">
        <f>IF(OR($C$74=$AR115,$D$74=$AR115),Schweine_Werte!$O115*0.5,IF(OR($C$74&gt;$AR115,$D$74&lt;$AR115),0,Schweine_Werte!$O115))</f>
        <v>0</v>
      </c>
      <c r="BZ115" s="1630">
        <f>IF(OR($C$83=$AR115,$D$83=$AR115),Schweine_Werte!$O115*0.5,IF(OR($C$83&gt;$AR115,$D$83&lt;$AR115),0,Schweine_Werte!$O115))</f>
        <v>0</v>
      </c>
      <c r="CA115" s="1634">
        <f>IF(OR($C$92=$AR115,$D$92=$AR115),Schweine_Werte!$O115*0.5,IF(OR($C$92&gt;$AR115,$D$92&lt;$AR115),0,Schweine_Werte!$O115))</f>
        <v>0</v>
      </c>
      <c r="CB115" s="1634">
        <f>IF(OR($C$101=$AR115,$D$101=$AR115),Schweine_Werte!$O115*0.5,IF(OR($C$101&gt;$AR115,$D$101&lt;$AR115),0,Schweine_Werte!$O115))</f>
        <v>0</v>
      </c>
      <c r="CC115" s="1634">
        <f>IF(OR($C$110=$AR115,$D$110=$AR115),Schweine_Werte!$O115*0.5,IF(OR($C$110&gt;$AR115,$D$110&lt;$AR115),0,Schweine_Werte!$O115))</f>
        <v>0</v>
      </c>
    </row>
    <row r="116" spans="1:81" ht="15" thickBot="1" x14ac:dyDescent="0.35">
      <c r="AR116" s="1653">
        <v>120</v>
      </c>
      <c r="AS116" s="1630">
        <f>IF(OR($C$12=$AR116,$D$12=$AR116),Schweine_Werte!$C116*0.5,IF(OR($C$12&gt;$AR116,$D$12&lt;$AR116),0,Schweine_Werte!$C116))</f>
        <v>0</v>
      </c>
      <c r="AT116" s="1633">
        <f>IF(OR($C$24=$AR116,$D$24=$AR116),Schweine_Werte!$C116*0.5,IF(OR($C$24&gt;$AR116,$D$24&lt;$AR116),0,Schweine_Werte!$C116))</f>
        <v>0</v>
      </c>
      <c r="AU116" s="1630">
        <f>IF(OR($C$36=$AR116,$D$36=$AR116),Schweine_Werte!$C116*0.5,IF(OR($C$36&gt;$AR116,$D$36&lt;$AR116),0,Schweine_Werte!$C116))</f>
        <v>0</v>
      </c>
      <c r="AV116" s="1630">
        <f>IF(OR($C$48=$AR116,$D$48=$AR116),Schweine_Werte!$C116*0.5,IF(OR($C$48&gt;$AR116,$D$48&lt;$AR116),0,Schweine_Werte!$C116))</f>
        <v>0</v>
      </c>
      <c r="AW116" s="1630">
        <f>IF(OR($C$60=$AR116,$D$60=$AR116),Schweine_Werte!$C116*0.5,IF(OR($C$60&gt;$AR116,$D$60&lt;$AR116),0,Schweine_Werte!$C116))</f>
        <v>0</v>
      </c>
      <c r="AX116" s="1630">
        <f>IF(OR($C$12=$AR116,$D$12=$AR116),Schweine_Werte!$E116*0.5,IF(OR($C$12&gt;$AR116,$D$12&lt;$AR116),0,Schweine_Werte!$E116))</f>
        <v>0</v>
      </c>
      <c r="AY116" s="1633">
        <f>IF(OR($C$24=$AR116,$D$24=$AR116),Schweine_Werte!$E116*0.5,IF(OR($C$24&gt;$AR116,$D$24&lt;$AR116),0,Schweine_Werte!$E116))</f>
        <v>0</v>
      </c>
      <c r="AZ116" s="1633">
        <f>IF(OR($C$36=$AR116,$D$36=$AR116),Schweine_Werte!$E116*0.5,IF(OR($C$36&gt;$AR116,$D$36&lt;$AR116),0,Schweine_Werte!$E116))</f>
        <v>0</v>
      </c>
      <c r="BA116" s="1633">
        <f>IF(OR($C$48=$AR116,$D$48=$AR116),Schweine_Werte!$E116*0.5,IF(OR($C$48&gt;$AR116,$D$48&lt;$AR116),0,Schweine_Werte!$E116))</f>
        <v>0</v>
      </c>
      <c r="BB116" s="1633">
        <f>IF(OR($C$60=$AR116,$D$60=$AR116),Schweine_Werte!$E116*0.5,IF(OR($C$60&gt;$AR116,$D$60&lt;$AR116),0,Schweine_Werte!$E116))</f>
        <v>0</v>
      </c>
      <c r="BC116" s="1630">
        <f>IF(OR($C$12=$AR116,$D$12=$AR116),Schweine_Werte!$G116*0.5,IF(OR($C$12&gt;$AR116,$D$12&lt;$AR116),0,Schweine_Werte!$G116))</f>
        <v>0</v>
      </c>
      <c r="BD116" s="1633">
        <f>IF(OR($C$24=$AR116,$D$24=$AR116),Schweine_Werte!$G116*0.5,IF(OR($C$24&gt;$AR116,$D$24&lt;$AR116),0,Schweine_Werte!$G116))</f>
        <v>0</v>
      </c>
      <c r="BE116" s="1633">
        <f>IF(OR($C$36=$AR116,$D$36=$AR116),Schweine_Werte!$G116*0.5,IF(OR($C$36&gt;$AR116,$D$36&lt;$AR116),0,Schweine_Werte!$G116))</f>
        <v>0</v>
      </c>
      <c r="BF116" s="1633">
        <f>IF(OR($C$48=$AR116,$D$48=$AR116),Schweine_Werte!$G116*0.5,IF(OR($C$48&gt;$AR116,$D$48&lt;$AR116),0,Schweine_Werte!$G116))</f>
        <v>0</v>
      </c>
      <c r="BG116" s="1633">
        <f>IF(OR($C$60=$AR116,$D$60=$AR116),Schweine_Werte!$G116*0.5,IF(OR($C$60&gt;$AR116,$D$60&lt;$AR116),0,Schweine_Werte!$G116))</f>
        <v>0</v>
      </c>
      <c r="BH116" s="1630">
        <f>IF(OR($C$12=$AR116,$D$12=$AR116),Schweine_Werte!$I116*0.5,IF(OR($C$12&gt;$AR116,$D$12&lt;$AR116),0,Schweine_Werte!$I116))</f>
        <v>0</v>
      </c>
      <c r="BI116" s="1633">
        <f>IF(OR($C$24=$AR116,$D$24=$AR116),Schweine_Werte!$I116*0.5,IF(OR($C$24&gt;$AR116,$D$24&lt;$AR116),0,Schweine_Werte!$I116))</f>
        <v>0</v>
      </c>
      <c r="BJ116" s="1633">
        <f>IF(OR($C$36=$AR116,$D$36=$AR116),Schweine_Werte!$I116*0.5,IF(OR($C$36&gt;$AR116,$D$36&lt;$AR116),0,Schweine_Werte!$I116))</f>
        <v>0</v>
      </c>
      <c r="BK116" s="1633">
        <f>IF(OR($C$48=$AR116,$D$48=$AR116),Schweine_Werte!$I116*0.5,IF(OR($C$48&gt;$AR116,$D$48&lt;$AR116),0,Schweine_Werte!$I116))</f>
        <v>0</v>
      </c>
      <c r="BL116" s="1633">
        <f>IF(OR($C$60=$AR116,$D$60=$AR116),Schweine_Werte!$I116*0.5,IF(OR($C$60&gt;$AR116,$D$60&lt;$AR116),0,Schweine_Werte!$I116))</f>
        <v>0</v>
      </c>
      <c r="BM116" s="1630">
        <f>IF(OR($C$12=$AR116,$D$12=$AR116),Schweine_Werte!$K116*0.5,IF(OR($C$12&gt;$AR116,$D$12&lt;$AR116),0,Schweine_Werte!$K116))</f>
        <v>0</v>
      </c>
      <c r="BN116" s="1633">
        <f>IF(OR($C$24=$AR116,$D$24=$AR116),Schweine_Werte!$K116*0.5,IF(OR($C$24&gt;$AR116,$D$24&lt;$AR116),0,Schweine_Werte!$K116))</f>
        <v>0</v>
      </c>
      <c r="BO116" s="1633">
        <f>IF(OR($C$36=$AR116,$D$36=$AR116),Schweine_Werte!$K116*0.5,IF(OR($C$36&gt;$AR116,$D$36&lt;$AR116),0,Schweine_Werte!$K116))</f>
        <v>0</v>
      </c>
      <c r="BP116" s="1633">
        <f>IF(OR($C$48=$AR116,$D$48=$AR116),Schweine_Werte!$K116*0.5,IF(OR($C$48&gt;$AR116,$D$48&lt;$AR116),0,Schweine_Werte!$K116))</f>
        <v>0</v>
      </c>
      <c r="BQ116" s="1633">
        <f>IF(OR($C$60=$AR116,$D$60=$AR116),Schweine_Werte!$K116*0.5,IF(OR($C$60&gt;$AR116,$D$60&lt;$AR116),0,Schweine_Werte!$K116))</f>
        <v>0</v>
      </c>
      <c r="BR116" s="1630">
        <f>IF(OR($C$74=$AR116,$D$74=$AR116),Schweine_Werte!$M116*0.5,IF(OR($C$74&gt;$AR116,$D$74&lt;$AR116),0,Schweine_Werte!$M116))</f>
        <v>0</v>
      </c>
      <c r="BS116" s="1630">
        <f>IF(OR($C$83=$AR116,$D$83=$AR116),Schweine_Werte!$M116*0.5,IF(OR($C$83&gt;$AR116,$D$83&lt;$AR116),0,Schweine_Werte!$M116))</f>
        <v>0</v>
      </c>
      <c r="BT116" s="1634">
        <f>IF(OR($C$92=$AR116,$D$92=$AR116),Schweine_Werte!$M116*0.5,IF(OR($C$92&gt;$AR116,$D$92&lt;$AR116),0,Schweine_Werte!$M116))</f>
        <v>0</v>
      </c>
      <c r="BU116" s="1634">
        <f>IF(OR($C$101=$AR116,$D$101=$AR116),Schweine_Werte!$M116*0.5,IF(OR($C$101&gt;$AR116,$D$101&lt;$AR116),0,Schweine_Werte!$M116))</f>
        <v>0</v>
      </c>
      <c r="BV116" s="1634">
        <f>IF(OR($C$110=$AR116,$D$110=$AR116),Schweine_Werte!$M116*0.5,IF(OR($C$110&gt;$AR116,$D$110&lt;$AR116),0,Schweine_Werte!$M116))</f>
        <v>0</v>
      </c>
      <c r="BW116" s="1634">
        <f>IF(OR(8=$AR116,$E$127=$AR116),Schweine_Werte!$M116*0.5,IF(OR(8&gt;$AR116,$E$127&lt;$AR116),0,Schweine_Werte!$M116))</f>
        <v>1.4477278921508818</v>
      </c>
      <c r="BX116" s="1634">
        <f>IF(OR(8=$AR116,$E$145=$AR116),Schweine_Werte!$M116*0.5,IF(OR(8&gt;$AR116,$E$145&lt;$AR116),0,Schweine_Werte!$M116))</f>
        <v>1.4477278921508818</v>
      </c>
      <c r="BY116" s="1630">
        <f>IF(OR($C$74=$AR116,$D$74=$AR116),Schweine_Werte!$O116*0.5,IF(OR($C$74&gt;$AR116,$D$74&lt;$AR116),0,Schweine_Werte!$O116))</f>
        <v>0</v>
      </c>
      <c r="BZ116" s="1630">
        <f>IF(OR($C$83=$AR116,$D$83=$AR116),Schweine_Werte!$O116*0.5,IF(OR($C$83&gt;$AR116,$D$83&lt;$AR116),0,Schweine_Werte!$O116))</f>
        <v>0</v>
      </c>
      <c r="CA116" s="1634">
        <f>IF(OR($C$92=$AR116,$D$92=$AR116),Schweine_Werte!$O116*0.5,IF(OR($C$92&gt;$AR116,$D$92&lt;$AR116),0,Schweine_Werte!$O116))</f>
        <v>0</v>
      </c>
      <c r="CB116" s="1634">
        <f>IF(OR($C$101=$AR116,$D$101=$AR116),Schweine_Werte!$O116*0.5,IF(OR($C$101&gt;$AR116,$D$101&lt;$AR116),0,Schweine_Werte!$O116))</f>
        <v>0</v>
      </c>
      <c r="CC116" s="1634">
        <f>IF(OR($C$110=$AR116,$D$110=$AR116),Schweine_Werte!$O116*0.5,IF(OR($C$110&gt;$AR116,$D$110&lt;$AR116),0,Schweine_Werte!$O116))</f>
        <v>0</v>
      </c>
    </row>
    <row r="117" spans="1:81" ht="18" x14ac:dyDescent="0.35">
      <c r="B117" s="3326" t="s">
        <v>8536</v>
      </c>
      <c r="C117" s="3327"/>
      <c r="D117" s="3327"/>
      <c r="E117" s="3327"/>
      <c r="F117" s="3327"/>
      <c r="G117" s="3328"/>
      <c r="H117" s="1654"/>
      <c r="I117" s="1618"/>
      <c r="J117" s="1618"/>
      <c r="K117" s="1618"/>
      <c r="L117" s="1618"/>
      <c r="M117" s="1618"/>
      <c r="N117" s="1618"/>
      <c r="O117" s="1618"/>
      <c r="P117" s="1618"/>
      <c r="Q117" s="1618"/>
      <c r="R117" s="1618"/>
      <c r="S117" s="1618"/>
      <c r="T117" s="1618"/>
      <c r="U117" s="1618"/>
      <c r="V117" s="1618"/>
      <c r="W117" s="1618"/>
      <c r="X117" s="1618"/>
      <c r="Y117" s="1618"/>
      <c r="AR117" s="1653">
        <v>121</v>
      </c>
      <c r="AS117" s="1630">
        <f>IF(OR($C$12=$AR117,$D$12=$AR117),Schweine_Werte!$C117*0.5,IF(OR($C$12&gt;$AR117,$D$12&lt;$AR117),0,Schweine_Werte!$C117))</f>
        <v>0</v>
      </c>
      <c r="AT117" s="1633">
        <f>IF(OR($C$24=$AR117,$D$24=$AR117),Schweine_Werte!$C117*0.5,IF(OR($C$24&gt;$AR117,$D$24&lt;$AR117),0,Schweine_Werte!$C117))</f>
        <v>0</v>
      </c>
      <c r="AU117" s="1630">
        <f>IF(OR($C$36=$AR117,$D$36=$AR117),Schweine_Werte!$C117*0.5,IF(OR($C$36&gt;$AR117,$D$36&lt;$AR117),0,Schweine_Werte!$C117))</f>
        <v>0</v>
      </c>
      <c r="AV117" s="1630">
        <f>IF(OR($C$48=$AR117,$D$48=$AR117),Schweine_Werte!$C117*0.5,IF(OR($C$48&gt;$AR117,$D$48&lt;$AR117),0,Schweine_Werte!$C117))</f>
        <v>0</v>
      </c>
      <c r="AW117" s="1630">
        <f>IF(OR($C$60=$AR117,$D$60=$AR117),Schweine_Werte!$C117*0.5,IF(OR($C$60&gt;$AR117,$D$60&lt;$AR117),0,Schweine_Werte!$C117))</f>
        <v>0</v>
      </c>
      <c r="AX117" s="1630">
        <f>IF(OR($C$12=$AR117,$D$12=$AR117),Schweine_Werte!$E117*0.5,IF(OR($C$12&gt;$AR117,$D$12&lt;$AR117),0,Schweine_Werte!$E117))</f>
        <v>0</v>
      </c>
      <c r="AY117" s="1633">
        <f>IF(OR($C$24=$AR117,$D$24=$AR117),Schweine_Werte!$E117*0.5,IF(OR($C$24&gt;$AR117,$D$24&lt;$AR117),0,Schweine_Werte!$E117))</f>
        <v>0</v>
      </c>
      <c r="AZ117" s="1633">
        <f>IF(OR($C$36=$AR117,$D$36=$AR117),Schweine_Werte!$E117*0.5,IF(OR($C$36&gt;$AR117,$D$36&lt;$AR117),0,Schweine_Werte!$E117))</f>
        <v>0</v>
      </c>
      <c r="BA117" s="1633">
        <f>IF(OR($C$48=$AR117,$D$48=$AR117),Schweine_Werte!$E117*0.5,IF(OR($C$48&gt;$AR117,$D$48&lt;$AR117),0,Schweine_Werte!$E117))</f>
        <v>0</v>
      </c>
      <c r="BB117" s="1633">
        <f>IF(OR($C$60=$AR117,$D$60=$AR117),Schweine_Werte!$E117*0.5,IF(OR($C$60&gt;$AR117,$D$60&lt;$AR117),0,Schweine_Werte!$E117))</f>
        <v>0</v>
      </c>
      <c r="BC117" s="1630">
        <f>IF(OR($C$12=$AR117,$D$12=$AR117),Schweine_Werte!$G117*0.5,IF(OR($C$12&gt;$AR117,$D$12&lt;$AR117),0,Schweine_Werte!$G117))</f>
        <v>0</v>
      </c>
      <c r="BD117" s="1633">
        <f>IF(OR($C$24=$AR117,$D$24=$AR117),Schweine_Werte!$G117*0.5,IF(OR($C$24&gt;$AR117,$D$24&lt;$AR117),0,Schweine_Werte!$G117))</f>
        <v>0</v>
      </c>
      <c r="BE117" s="1633">
        <f>IF(OR($C$36=$AR117,$D$36=$AR117),Schweine_Werte!$G117*0.5,IF(OR($C$36&gt;$AR117,$D$36&lt;$AR117),0,Schweine_Werte!$G117))</f>
        <v>0</v>
      </c>
      <c r="BF117" s="1633">
        <f>IF(OR($C$48=$AR117,$D$48=$AR117),Schweine_Werte!$G117*0.5,IF(OR($C$48&gt;$AR117,$D$48&lt;$AR117),0,Schweine_Werte!$G117))</f>
        <v>0</v>
      </c>
      <c r="BG117" s="1633">
        <f>IF(OR($C$60=$AR117,$D$60=$AR117),Schweine_Werte!$G117*0.5,IF(OR($C$60&gt;$AR117,$D$60&lt;$AR117),0,Schweine_Werte!$G117))</f>
        <v>0</v>
      </c>
      <c r="BH117" s="1630">
        <f>IF(OR($C$12=$AR117,$D$12=$AR117),Schweine_Werte!$I117*0.5,IF(OR($C$12&gt;$AR117,$D$12&lt;$AR117),0,Schweine_Werte!$I117))</f>
        <v>0</v>
      </c>
      <c r="BI117" s="1633">
        <f>IF(OR($C$24=$AR117,$D$24=$AR117),Schweine_Werte!$I117*0.5,IF(OR($C$24&gt;$AR117,$D$24&lt;$AR117),0,Schweine_Werte!$I117))</f>
        <v>0</v>
      </c>
      <c r="BJ117" s="1633">
        <f>IF(OR($C$36=$AR117,$D$36=$AR117),Schweine_Werte!$I117*0.5,IF(OR($C$36&gt;$AR117,$D$36&lt;$AR117),0,Schweine_Werte!$I117))</f>
        <v>0</v>
      </c>
      <c r="BK117" s="1633">
        <f>IF(OR($C$48=$AR117,$D$48=$AR117),Schweine_Werte!$I117*0.5,IF(OR($C$48&gt;$AR117,$D$48&lt;$AR117),0,Schweine_Werte!$I117))</f>
        <v>0</v>
      </c>
      <c r="BL117" s="1633">
        <f>IF(OR($C$60=$AR117,$D$60=$AR117),Schweine_Werte!$I117*0.5,IF(OR($C$60&gt;$AR117,$D$60&lt;$AR117),0,Schweine_Werte!$I117))</f>
        <v>0</v>
      </c>
      <c r="BM117" s="1630">
        <f>IF(OR($C$12=$AR117,$D$12=$AR117),Schweine_Werte!$K117*0.5,IF(OR($C$12&gt;$AR117,$D$12&lt;$AR117),0,Schweine_Werte!$K117))</f>
        <v>0</v>
      </c>
      <c r="BN117" s="1633">
        <f>IF(OR($C$24=$AR117,$D$24=$AR117),Schweine_Werte!$K117*0.5,IF(OR($C$24&gt;$AR117,$D$24&lt;$AR117),0,Schweine_Werte!$K117))</f>
        <v>0</v>
      </c>
      <c r="BO117" s="1633">
        <f>IF(OR($C$36=$AR117,$D$36=$AR117),Schweine_Werte!$K117*0.5,IF(OR($C$36&gt;$AR117,$D$36&lt;$AR117),0,Schweine_Werte!$K117))</f>
        <v>0</v>
      </c>
      <c r="BP117" s="1633">
        <f>IF(OR($C$48=$AR117,$D$48=$AR117),Schweine_Werte!$K117*0.5,IF(OR($C$48&gt;$AR117,$D$48&lt;$AR117),0,Schweine_Werte!$K117))</f>
        <v>0</v>
      </c>
      <c r="BQ117" s="1633">
        <f>IF(OR($C$60=$AR117,$D$60=$AR117),Schweine_Werte!$K117*0.5,IF(OR($C$60&gt;$AR117,$D$60&lt;$AR117),0,Schweine_Werte!$K117))</f>
        <v>0</v>
      </c>
      <c r="BR117" s="1630">
        <f>IF(OR($C$74=$AR117,$D$74=$AR117),Schweine_Werte!$M117*0.5,IF(OR($C$74&gt;$AR117,$D$74&lt;$AR117),0,Schweine_Werte!$M117))</f>
        <v>0</v>
      </c>
      <c r="BS117" s="1630">
        <f>IF(OR($C$83=$AR117,$D$83=$AR117),Schweine_Werte!$M117*0.5,IF(OR($C$83&gt;$AR117,$D$83&lt;$AR117),0,Schweine_Werte!$M117))</f>
        <v>0</v>
      </c>
      <c r="BT117" s="1634">
        <f>IF(OR($C$92=$AR117,$D$92=$AR117),Schweine_Werte!$M117*0.5,IF(OR($C$92&gt;$AR117,$D$92&lt;$AR117),0,Schweine_Werte!$M117))</f>
        <v>0</v>
      </c>
      <c r="BU117" s="1634">
        <f>IF(OR($C$101=$AR117,$D$101=$AR117),Schweine_Werte!$M117*0.5,IF(OR($C$101&gt;$AR117,$D$101&lt;$AR117),0,Schweine_Werte!$M117))</f>
        <v>0</v>
      </c>
      <c r="BV117" s="1634">
        <f>IF(OR($C$110=$AR117,$D$110=$AR117),Schweine_Werte!$M117*0.5,IF(OR($C$110&gt;$AR117,$D$110&lt;$AR117),0,Schweine_Werte!$M117))</f>
        <v>0</v>
      </c>
      <c r="BW117" s="1634">
        <f>IF(OR(8=$AR117,$E$127=$AR117),Schweine_Werte!$M117*0.5,IF(OR(8&gt;$AR117,$E$127&lt;$AR117),0,Schweine_Werte!$M117))</f>
        <v>1.4477278921508818</v>
      </c>
      <c r="BX117" s="1634">
        <f>IF(OR(8=$AR117,$E$145=$AR117),Schweine_Werte!$M117*0.5,IF(OR(8&gt;$AR117,$E$145&lt;$AR117),0,Schweine_Werte!$M117))</f>
        <v>1.4477278921508818</v>
      </c>
      <c r="BY117" s="1630">
        <f>IF(OR($C$74=$AR117,$D$74=$AR117),Schweine_Werte!$O117*0.5,IF(OR($C$74&gt;$AR117,$D$74&lt;$AR117),0,Schweine_Werte!$O117))</f>
        <v>0</v>
      </c>
      <c r="BZ117" s="1630">
        <f>IF(OR($C$83=$AR117,$D$83=$AR117),Schweine_Werte!$O117*0.5,IF(OR($C$83&gt;$AR117,$D$83&lt;$AR117),0,Schweine_Werte!$O117))</f>
        <v>0</v>
      </c>
      <c r="CA117" s="1634">
        <f>IF(OR($C$92=$AR117,$D$92=$AR117),Schweine_Werte!$O117*0.5,IF(OR($C$92&gt;$AR117,$D$92&lt;$AR117),0,Schweine_Werte!$O117))</f>
        <v>0</v>
      </c>
      <c r="CB117" s="1634">
        <f>IF(OR($C$101=$AR117,$D$101=$AR117),Schweine_Werte!$O117*0.5,IF(OR($C$101&gt;$AR117,$D$101&lt;$AR117),0,Schweine_Werte!$O117))</f>
        <v>0</v>
      </c>
      <c r="CC117" s="1634">
        <f>IF(OR($C$110=$AR117,$D$110=$AR117),Schweine_Werte!$O117*0.5,IF(OR($C$110&gt;$AR117,$D$110&lt;$AR117),0,Schweine_Werte!$O117))</f>
        <v>0</v>
      </c>
    </row>
    <row r="118" spans="1:81" ht="18" x14ac:dyDescent="0.35">
      <c r="B118" t="s">
        <v>8537</v>
      </c>
      <c r="C118"/>
      <c r="D118" t="s">
        <v>8538</v>
      </c>
      <c r="E118"/>
      <c r="F118"/>
      <c r="G118" t="s">
        <v>8437</v>
      </c>
      <c r="H118" s="1835"/>
      <c r="I118" s="1835"/>
      <c r="J118" s="1835"/>
      <c r="K118" s="1835"/>
      <c r="L118" s="1835"/>
      <c r="M118" s="1835"/>
      <c r="N118" s="1835"/>
      <c r="O118" t="s">
        <v>8539</v>
      </c>
      <c r="P118" s="868" t="s">
        <v>8540</v>
      </c>
      <c r="Q118" s="868"/>
      <c r="R118" s="868"/>
      <c r="S118" s="868"/>
      <c r="T118" s="1835"/>
      <c r="U118" s="1835"/>
      <c r="V118" s="1835"/>
      <c r="W118"/>
      <c r="X118"/>
      <c r="Y118"/>
      <c r="AR118" s="1653">
        <v>122</v>
      </c>
      <c r="AS118" s="1630">
        <f>IF(OR($C$12=$AR118,$D$12=$AR118),Schweine_Werte!$C118*0.5,IF(OR($C$12&gt;$AR118,$D$12&lt;$AR118),0,Schweine_Werte!$C118))</f>
        <v>0</v>
      </c>
      <c r="AT118" s="1633">
        <f>IF(OR($C$24=$AR118,$D$24=$AR118),Schweine_Werte!$C118*0.5,IF(OR($C$24&gt;$AR118,$D$24&lt;$AR118),0,Schweine_Werte!$C118))</f>
        <v>0</v>
      </c>
      <c r="AU118" s="1630">
        <f>IF(OR($C$36=$AR118,$D$36=$AR118),Schweine_Werte!$C118*0.5,IF(OR($C$36&gt;$AR118,$D$36&lt;$AR118),0,Schweine_Werte!$C118))</f>
        <v>0</v>
      </c>
      <c r="AV118" s="1630">
        <f>IF(OR($C$48=$AR118,$D$48=$AR118),Schweine_Werte!$C118*0.5,IF(OR($C$48&gt;$AR118,$D$48&lt;$AR118),0,Schweine_Werte!$C118))</f>
        <v>0</v>
      </c>
      <c r="AW118" s="1630">
        <f>IF(OR($C$60=$AR118,$D$60=$AR118),Schweine_Werte!$C118*0.5,IF(OR($C$60&gt;$AR118,$D$60&lt;$AR118),0,Schweine_Werte!$C118))</f>
        <v>0</v>
      </c>
      <c r="AX118" s="1630">
        <f>IF(OR($C$12=$AR118,$D$12=$AR118),Schweine_Werte!$E118*0.5,IF(OR($C$12&gt;$AR118,$D$12&lt;$AR118),0,Schweine_Werte!$E118))</f>
        <v>0</v>
      </c>
      <c r="AY118" s="1633">
        <f>IF(OR($C$24=$AR118,$D$24=$AR118),Schweine_Werte!$E118*0.5,IF(OR($C$24&gt;$AR118,$D$24&lt;$AR118),0,Schweine_Werte!$E118))</f>
        <v>0</v>
      </c>
      <c r="AZ118" s="1633">
        <f>IF(OR($C$36=$AR118,$D$36=$AR118),Schweine_Werte!$E118*0.5,IF(OR($C$36&gt;$AR118,$D$36&lt;$AR118),0,Schweine_Werte!$E118))</f>
        <v>0</v>
      </c>
      <c r="BA118" s="1633">
        <f>IF(OR($C$48=$AR118,$D$48=$AR118),Schweine_Werte!$E118*0.5,IF(OR($C$48&gt;$AR118,$D$48&lt;$AR118),0,Schweine_Werte!$E118))</f>
        <v>0</v>
      </c>
      <c r="BB118" s="1633">
        <f>IF(OR($C$60=$AR118,$D$60=$AR118),Schweine_Werte!$E118*0.5,IF(OR($C$60&gt;$AR118,$D$60&lt;$AR118),0,Schweine_Werte!$E118))</f>
        <v>0</v>
      </c>
      <c r="BC118" s="1630">
        <f>IF(OR($C$12=$AR118,$D$12=$AR118),Schweine_Werte!$G118*0.5,IF(OR($C$12&gt;$AR118,$D$12&lt;$AR118),0,Schweine_Werte!$G118))</f>
        <v>0</v>
      </c>
      <c r="BD118" s="1633">
        <f>IF(OR($C$24=$AR118,$D$24=$AR118),Schweine_Werte!$G118*0.5,IF(OR($C$24&gt;$AR118,$D$24&lt;$AR118),0,Schweine_Werte!$G118))</f>
        <v>0</v>
      </c>
      <c r="BE118" s="1633">
        <f>IF(OR($C$36=$AR118,$D$36=$AR118),Schweine_Werte!$G118*0.5,IF(OR($C$36&gt;$AR118,$D$36&lt;$AR118),0,Schweine_Werte!$G118))</f>
        <v>0</v>
      </c>
      <c r="BF118" s="1633">
        <f>IF(OR($C$48=$AR118,$D$48=$AR118),Schweine_Werte!$G118*0.5,IF(OR($C$48&gt;$AR118,$D$48&lt;$AR118),0,Schweine_Werte!$G118))</f>
        <v>0</v>
      </c>
      <c r="BG118" s="1633">
        <f>IF(OR($C$60=$AR118,$D$60=$AR118),Schweine_Werte!$G118*0.5,IF(OR($C$60&gt;$AR118,$D$60&lt;$AR118),0,Schweine_Werte!$G118))</f>
        <v>0</v>
      </c>
      <c r="BH118" s="1630">
        <f>IF(OR($C$12=$AR118,$D$12=$AR118),Schweine_Werte!$I118*0.5,IF(OR($C$12&gt;$AR118,$D$12&lt;$AR118),0,Schweine_Werte!$I118))</f>
        <v>0</v>
      </c>
      <c r="BI118" s="1633">
        <f>IF(OR($C$24=$AR118,$D$24=$AR118),Schweine_Werte!$I118*0.5,IF(OR($C$24&gt;$AR118,$D$24&lt;$AR118),0,Schweine_Werte!$I118))</f>
        <v>0</v>
      </c>
      <c r="BJ118" s="1633">
        <f>IF(OR($C$36=$AR118,$D$36=$AR118),Schweine_Werte!$I118*0.5,IF(OR($C$36&gt;$AR118,$D$36&lt;$AR118),0,Schweine_Werte!$I118))</f>
        <v>0</v>
      </c>
      <c r="BK118" s="1633">
        <f>IF(OR($C$48=$AR118,$D$48=$AR118),Schweine_Werte!$I118*0.5,IF(OR($C$48&gt;$AR118,$D$48&lt;$AR118),0,Schweine_Werte!$I118))</f>
        <v>0</v>
      </c>
      <c r="BL118" s="1633">
        <f>IF(OR($C$60=$AR118,$D$60=$AR118),Schweine_Werte!$I118*0.5,IF(OR($C$60&gt;$AR118,$D$60&lt;$AR118),0,Schweine_Werte!$I118))</f>
        <v>0</v>
      </c>
      <c r="BM118" s="1630">
        <f>IF(OR($C$12=$AR118,$D$12=$AR118),Schweine_Werte!$K118*0.5,IF(OR($C$12&gt;$AR118,$D$12&lt;$AR118),0,Schweine_Werte!$K118))</f>
        <v>0</v>
      </c>
      <c r="BN118" s="1633">
        <f>IF(OR($C$24=$AR118,$D$24=$AR118),Schweine_Werte!$K118*0.5,IF(OR($C$24&gt;$AR118,$D$24&lt;$AR118),0,Schweine_Werte!$K118))</f>
        <v>0</v>
      </c>
      <c r="BO118" s="1633">
        <f>IF(OR($C$36=$AR118,$D$36=$AR118),Schweine_Werte!$K118*0.5,IF(OR($C$36&gt;$AR118,$D$36&lt;$AR118),0,Schweine_Werte!$K118))</f>
        <v>0</v>
      </c>
      <c r="BP118" s="1633">
        <f>IF(OR($C$48=$AR118,$D$48=$AR118),Schweine_Werte!$K118*0.5,IF(OR($C$48&gt;$AR118,$D$48&lt;$AR118),0,Schweine_Werte!$K118))</f>
        <v>0</v>
      </c>
      <c r="BQ118" s="1633">
        <f>IF(OR($C$60=$AR118,$D$60=$AR118),Schweine_Werte!$K118*0.5,IF(OR($C$60&gt;$AR118,$D$60&lt;$AR118),0,Schweine_Werte!$K118))</f>
        <v>0</v>
      </c>
      <c r="BR118" s="1630">
        <f>IF(OR($C$74=$AR118,$D$74=$AR118),Schweine_Werte!$M118*0.5,IF(OR($C$74&gt;$AR118,$D$74&lt;$AR118),0,Schweine_Werte!$M118))</f>
        <v>0</v>
      </c>
      <c r="BS118" s="1630">
        <f>IF(OR($C$83=$AR118,$D$83=$AR118),Schweine_Werte!$M118*0.5,IF(OR($C$83&gt;$AR118,$D$83&lt;$AR118),0,Schweine_Werte!$M118))</f>
        <v>0</v>
      </c>
      <c r="BT118" s="1634">
        <f>IF(OR($C$92=$AR118,$D$92=$AR118),Schweine_Werte!$M118*0.5,IF(OR($C$92&gt;$AR118,$D$92&lt;$AR118),0,Schweine_Werte!$M118))</f>
        <v>0</v>
      </c>
      <c r="BU118" s="1634">
        <f>IF(OR($C$101=$AR118,$D$101=$AR118),Schweine_Werte!$M118*0.5,IF(OR($C$101&gt;$AR118,$D$101&lt;$AR118),0,Schweine_Werte!$M118))</f>
        <v>0</v>
      </c>
      <c r="BV118" s="1634">
        <f>IF(OR($C$110=$AR118,$D$110=$AR118),Schweine_Werte!$M118*0.5,IF(OR($C$110&gt;$AR118,$D$110&lt;$AR118),0,Schweine_Werte!$M118))</f>
        <v>0</v>
      </c>
      <c r="BW118" s="1634">
        <f>IF(OR(8=$AR118,$E$127=$AR118),Schweine_Werte!$M118*0.5,IF(OR(8&gt;$AR118,$E$127&lt;$AR118),0,Schweine_Werte!$M118))</f>
        <v>1.4477278921508818</v>
      </c>
      <c r="BX118" s="1634">
        <f>IF(OR(8=$AR118,$E$145=$AR118),Schweine_Werte!$M118*0.5,IF(OR(8&gt;$AR118,$E$145&lt;$AR118),0,Schweine_Werte!$M118))</f>
        <v>1.4477278921508818</v>
      </c>
      <c r="BY118" s="1630">
        <f>IF(OR($C$74=$AR118,$D$74=$AR118),Schweine_Werte!$O118*0.5,IF(OR($C$74&gt;$AR118,$D$74&lt;$AR118),0,Schweine_Werte!$O118))</f>
        <v>0</v>
      </c>
      <c r="BZ118" s="1630">
        <f>IF(OR($C$83=$AR118,$D$83=$AR118),Schweine_Werte!$O118*0.5,IF(OR($C$83&gt;$AR118,$D$83&lt;$AR118),0,Schweine_Werte!$O118))</f>
        <v>0</v>
      </c>
      <c r="CA118" s="1634">
        <f>IF(OR($C$92=$AR118,$D$92=$AR118),Schweine_Werte!$O118*0.5,IF(OR($C$92&gt;$AR118,$D$92&lt;$AR118),0,Schweine_Werte!$O118))</f>
        <v>0</v>
      </c>
      <c r="CB118" s="1634">
        <f>IF(OR($C$101=$AR118,$D$101=$AR118),Schweine_Werte!$O118*0.5,IF(OR($C$101&gt;$AR118,$D$101&lt;$AR118),0,Schweine_Werte!$O118))</f>
        <v>0</v>
      </c>
      <c r="CC118" s="1634">
        <f>IF(OR($C$110=$AR118,$D$110=$AR118),Schweine_Werte!$O118*0.5,IF(OR($C$110&gt;$AR118,$D$110&lt;$AR118),0,Schweine_Werte!$O118))</f>
        <v>0</v>
      </c>
    </row>
    <row r="119" spans="1:81" x14ac:dyDescent="0.3">
      <c r="B119" t="e">
        <f>+(E127-8)/0.45</f>
        <v>#VALUE!</v>
      </c>
      <c r="C119" t="s">
        <v>8460</v>
      </c>
      <c r="D119"/>
      <c r="E119"/>
      <c r="F119" s="868" t="e">
        <f>IF($E127&lt;=8,0,$B122*SUMPRODUCT($BW$4:$BW$31,Schweine_Werte!$V$4:$V$31)/SUM($BW$4:$BW$31))</f>
        <v>#VALUE!</v>
      </c>
      <c r="G119" s="868" t="e">
        <f>IF($E127&lt;=8,0,IF($B127=$A$8,SUMPRODUCT($BW$4:$BW$31,Schweine_Werte!HE$4:HE$31)/SUM($BW$4:$BW$31),IF($B127=$A$7,SUMPRODUCT($BW$4:$BW$31,Schweine_Werte!GQ$4:GQ$31)/SUM($BW$4:$BW$31),IF($B127=$A$6,SUMPRODUCT($BW$4:$BW$31,Schweine_Werte!GC$4:GC$31)/SUM($BW$4:$BW$31),SUMPRODUCT($BW$4:$BW$31,Schweine_Werte!FO$4:FO$31)/SUM($BW$4:$BW$31))))*$B122)</f>
        <v>#VALUE!</v>
      </c>
      <c r="H119" s="868" t="e">
        <f>IF($E127&lt;=8,0,IF($B127=$A$8,SUMPRODUCT($BW$4:$BW$31,Schweine_Werte!HF$4:HF$31)/SUM($BW$4:$BW$31),IF($B127=$A$7,SUMPRODUCT($BW$4:$BW$31,Schweine_Werte!GR$4:GR$31)/SUM($BW$4:$BW$31),IF($B127=$A$6,SUMPRODUCT($BW$4:$BW$31,Schweine_Werte!GD$4:GD$31)/SUM($BW$4:$BW$31),SUMPRODUCT($BW$4:$BW$31,Schweine_Werte!FP$4:FP$31)/SUM($BW$4:$BW$31))))*$B122)</f>
        <v>#VALUE!</v>
      </c>
      <c r="I119" s="868" t="e">
        <f>IF($E127&lt;=8,0,IF($B127=$A$8,SUMPRODUCT($BW$4:$BW$31,Schweine_Werte!HG$4:HG$31)/SUM($BW$4:$BW$31),IF($B127=$A$7,SUMPRODUCT($BW$4:$BW$31,Schweine_Werte!GS$4:GS$31)/SUM($BW$4:$BW$31),IF($B127=$A$6,SUMPRODUCT($BW$4:$BW$31,Schweine_Werte!GE$4:GE$31)/SUM($BW$4:$BW$31),SUMPRODUCT($BW$4:$BW$31,Schweine_Werte!FQ$4:FQ$31)/SUM($BW$4:$BW$31))))*$B122)</f>
        <v>#VALUE!</v>
      </c>
      <c r="J119" s="868" t="e">
        <f>SUMPRODUCT($BW$4:$BW$31,Schweine_Werte!$AD$4:$AD$31)/SUM($BW$4:$BW$31)*$B122</f>
        <v>#VALUE!</v>
      </c>
      <c r="K119" s="868" t="e">
        <f>SUMPRODUCT($BW$4:$BW$31,Schweine_Werte!$AL$4:$AL$31)/SUM($BW$4:$BW$31)*$B122</f>
        <v>#VALUE!</v>
      </c>
      <c r="L119" s="868"/>
      <c r="M119" s="868"/>
      <c r="N119" s="868"/>
      <c r="O119" s="868">
        <f>SUM($BW$4:$BW$23)+IF($E127&gt;28,$BW$24*0.5,$BW$24)</f>
        <v>44.44444444444445</v>
      </c>
      <c r="P119" s="868">
        <f>IF($E127&gt;28,SUM($BW$25:$BW$31)+$BW$24*0.5,0)</f>
        <v>11.390271160403584</v>
      </c>
      <c r="Q119" s="868" t="e">
        <f t="shared" ref="Q119:S120" si="30">T119*$F119</f>
        <v>#VALUE!</v>
      </c>
      <c r="R119" s="868" t="e">
        <f t="shared" si="30"/>
        <v>#VALUE!</v>
      </c>
      <c r="S119" s="868" t="e">
        <f t="shared" si="30"/>
        <v>#VALUE!</v>
      </c>
      <c r="T119" s="868">
        <f>+IF($E127&lt;=8,0,($O119*Schweine_Werte!$HT$15+$P119*Schweine_Werte!$HU$15)/SUM($O119:$P119))</f>
        <v>7.0161806212562894</v>
      </c>
      <c r="U119" s="868">
        <f>IF(E127&lt;=8,0,($O119*Schweine_Werte!$HV$15+$P119*Schweine_Werte!$HW$15)/SUM($O119:$P119))</f>
        <v>7.5920003876794322</v>
      </c>
      <c r="V119" s="868">
        <f>IF(E127&lt;=8,0,($O119*Schweine_Werte!$HX$15+$P119*Schweine_Werte!$HY$15)/SUM($O119:$P119))</f>
        <v>11</v>
      </c>
      <c r="W119"/>
      <c r="X119"/>
      <c r="Y119"/>
      <c r="AR119" s="1653">
        <v>123</v>
      </c>
      <c r="AS119" s="1630">
        <f>IF(OR($C$12=$AR119,$D$12=$AR119),Schweine_Werte!$C119*0.5,IF(OR($C$12&gt;$AR119,$D$12&lt;$AR119),0,Schweine_Werte!$C119))</f>
        <v>0</v>
      </c>
      <c r="AT119" s="1633">
        <f>IF(OR($C$24=$AR119,$D$24=$AR119),Schweine_Werte!$C119*0.5,IF(OR($C$24&gt;$AR119,$D$24&lt;$AR119),0,Schweine_Werte!$C119))</f>
        <v>0</v>
      </c>
      <c r="AU119" s="1630">
        <f>IF(OR($C$36=$AR119,$D$36=$AR119),Schweine_Werte!$C119*0.5,IF(OR($C$36&gt;$AR119,$D$36&lt;$AR119),0,Schweine_Werte!$C119))</f>
        <v>0</v>
      </c>
      <c r="AV119" s="1630">
        <f>IF(OR($C$48=$AR119,$D$48=$AR119),Schweine_Werte!$C119*0.5,IF(OR($C$48&gt;$AR119,$D$48&lt;$AR119),0,Schweine_Werte!$C119))</f>
        <v>0</v>
      </c>
      <c r="AW119" s="1630">
        <f>IF(OR($C$60=$AR119,$D$60=$AR119),Schweine_Werte!$C119*0.5,IF(OR($C$60&gt;$AR119,$D$60&lt;$AR119),0,Schweine_Werte!$C119))</f>
        <v>0</v>
      </c>
      <c r="AX119" s="1630">
        <f>IF(OR($C$12=$AR119,$D$12=$AR119),Schweine_Werte!$E119*0.5,IF(OR($C$12&gt;$AR119,$D$12&lt;$AR119),0,Schweine_Werte!$E119))</f>
        <v>0</v>
      </c>
      <c r="AY119" s="1633">
        <f>IF(OR($C$24=$AR119,$D$24=$AR119),Schweine_Werte!$E119*0.5,IF(OR($C$24&gt;$AR119,$D$24&lt;$AR119),0,Schweine_Werte!$E119))</f>
        <v>0</v>
      </c>
      <c r="AZ119" s="1633">
        <f>IF(OR($C$36=$AR119,$D$36=$AR119),Schweine_Werte!$E119*0.5,IF(OR($C$36&gt;$AR119,$D$36&lt;$AR119),0,Schweine_Werte!$E119))</f>
        <v>0</v>
      </c>
      <c r="BA119" s="1633">
        <f>IF(OR($C$48=$AR119,$D$48=$AR119),Schweine_Werte!$E119*0.5,IF(OR($C$48&gt;$AR119,$D$48&lt;$AR119),0,Schweine_Werte!$E119))</f>
        <v>0</v>
      </c>
      <c r="BB119" s="1633">
        <f>IF(OR($C$60=$AR119,$D$60=$AR119),Schweine_Werte!$E119*0.5,IF(OR($C$60&gt;$AR119,$D$60&lt;$AR119),0,Schweine_Werte!$E119))</f>
        <v>0</v>
      </c>
      <c r="BC119" s="1630">
        <f>IF(OR($C$12=$AR119,$D$12=$AR119),Schweine_Werte!$G119*0.5,IF(OR($C$12&gt;$AR119,$D$12&lt;$AR119),0,Schweine_Werte!$G119))</f>
        <v>0</v>
      </c>
      <c r="BD119" s="1633">
        <f>IF(OR($C$24=$AR119,$D$24=$AR119),Schweine_Werte!$G119*0.5,IF(OR($C$24&gt;$AR119,$D$24&lt;$AR119),0,Schweine_Werte!$G119))</f>
        <v>0</v>
      </c>
      <c r="BE119" s="1633">
        <f>IF(OR($C$36=$AR119,$D$36=$AR119),Schweine_Werte!$G119*0.5,IF(OR($C$36&gt;$AR119,$D$36&lt;$AR119),0,Schweine_Werte!$G119))</f>
        <v>0</v>
      </c>
      <c r="BF119" s="1633">
        <f>IF(OR($C$48=$AR119,$D$48=$AR119),Schweine_Werte!$G119*0.5,IF(OR($C$48&gt;$AR119,$D$48&lt;$AR119),0,Schweine_Werte!$G119))</f>
        <v>0</v>
      </c>
      <c r="BG119" s="1633">
        <f>IF(OR($C$60=$AR119,$D$60=$AR119),Schweine_Werte!$G119*0.5,IF(OR($C$60&gt;$AR119,$D$60&lt;$AR119),0,Schweine_Werte!$G119))</f>
        <v>0</v>
      </c>
      <c r="BH119" s="1630">
        <f>IF(OR($C$12=$AR119,$D$12=$AR119),Schweine_Werte!$I119*0.5,IF(OR($C$12&gt;$AR119,$D$12&lt;$AR119),0,Schweine_Werte!$I119))</f>
        <v>0</v>
      </c>
      <c r="BI119" s="1633">
        <f>IF(OR($C$24=$AR119,$D$24=$AR119),Schweine_Werte!$I119*0.5,IF(OR($C$24&gt;$AR119,$D$24&lt;$AR119),0,Schweine_Werte!$I119))</f>
        <v>0</v>
      </c>
      <c r="BJ119" s="1633">
        <f>IF(OR($C$36=$AR119,$D$36=$AR119),Schweine_Werte!$I119*0.5,IF(OR($C$36&gt;$AR119,$D$36&lt;$AR119),0,Schweine_Werte!$I119))</f>
        <v>0</v>
      </c>
      <c r="BK119" s="1633">
        <f>IF(OR($C$48=$AR119,$D$48=$AR119),Schweine_Werte!$I119*0.5,IF(OR($C$48&gt;$AR119,$D$48&lt;$AR119),0,Schweine_Werte!$I119))</f>
        <v>0</v>
      </c>
      <c r="BL119" s="1633">
        <f>IF(OR($C$60=$AR119,$D$60=$AR119),Schweine_Werte!$I119*0.5,IF(OR($C$60&gt;$AR119,$D$60&lt;$AR119),0,Schweine_Werte!$I119))</f>
        <v>0</v>
      </c>
      <c r="BM119" s="1630">
        <f>IF(OR($C$12=$AR119,$D$12=$AR119),Schweine_Werte!$K119*0.5,IF(OR($C$12&gt;$AR119,$D$12&lt;$AR119),0,Schweine_Werte!$K119))</f>
        <v>0</v>
      </c>
      <c r="BN119" s="1633">
        <f>IF(OR($C$24=$AR119,$D$24=$AR119),Schweine_Werte!$K119*0.5,IF(OR($C$24&gt;$AR119,$D$24&lt;$AR119),0,Schweine_Werte!$K119))</f>
        <v>0</v>
      </c>
      <c r="BO119" s="1633">
        <f>IF(OR($C$36=$AR119,$D$36=$AR119),Schweine_Werte!$K119*0.5,IF(OR($C$36&gt;$AR119,$D$36&lt;$AR119),0,Schweine_Werte!$K119))</f>
        <v>0</v>
      </c>
      <c r="BP119" s="1633">
        <f>IF(OR($C$48=$AR119,$D$48=$AR119),Schweine_Werte!$K119*0.5,IF(OR($C$48&gt;$AR119,$D$48&lt;$AR119),0,Schweine_Werte!$K119))</f>
        <v>0</v>
      </c>
      <c r="BQ119" s="1633">
        <f>IF(OR($C$60=$AR119,$D$60=$AR119),Schweine_Werte!$K119*0.5,IF(OR($C$60&gt;$AR119,$D$60&lt;$AR119),0,Schweine_Werte!$K119))</f>
        <v>0</v>
      </c>
      <c r="BR119" s="1630">
        <f>IF(OR($C$74=$AR119,$D$74=$AR119),Schweine_Werte!$M119*0.5,IF(OR($C$74&gt;$AR119,$D$74&lt;$AR119),0,Schweine_Werte!$M119))</f>
        <v>0</v>
      </c>
      <c r="BS119" s="1630">
        <f>IF(OR($C$83=$AR119,$D$83=$AR119),Schweine_Werte!$M119*0.5,IF(OR($C$83&gt;$AR119,$D$83&lt;$AR119),0,Schweine_Werte!$M119))</f>
        <v>0</v>
      </c>
      <c r="BT119" s="1634">
        <f>IF(OR($C$92=$AR119,$D$92=$AR119),Schweine_Werte!$M119*0.5,IF(OR($C$92&gt;$AR119,$D$92&lt;$AR119),0,Schweine_Werte!$M119))</f>
        <v>0</v>
      </c>
      <c r="BU119" s="1634">
        <f>IF(OR($C$101=$AR119,$D$101=$AR119),Schweine_Werte!$M119*0.5,IF(OR($C$101&gt;$AR119,$D$101&lt;$AR119),0,Schweine_Werte!$M119))</f>
        <v>0</v>
      </c>
      <c r="BV119" s="1634">
        <f>IF(OR($C$110=$AR119,$D$110=$AR119),Schweine_Werte!$M119*0.5,IF(OR($C$110&gt;$AR119,$D$110&lt;$AR119),0,Schweine_Werte!$M119))</f>
        <v>0</v>
      </c>
      <c r="BW119" s="1634">
        <f>IF(OR(8=$AR119,$E$127=$AR119),Schweine_Werte!$M119*0.5,IF(OR(8&gt;$AR119,$E$127&lt;$AR119),0,Schweine_Werte!$M119))</f>
        <v>1.4477278921508818</v>
      </c>
      <c r="BX119" s="1634">
        <f>IF(OR(8=$AR119,$E$145=$AR119),Schweine_Werte!$M119*0.5,IF(OR(8&gt;$AR119,$E$145&lt;$AR119),0,Schweine_Werte!$M119))</f>
        <v>1.4477278921508818</v>
      </c>
      <c r="BY119" s="1630">
        <f>IF(OR($C$74=$AR119,$D$74=$AR119),Schweine_Werte!$O119*0.5,IF(OR($C$74&gt;$AR119,$D$74&lt;$AR119),0,Schweine_Werte!$O119))</f>
        <v>0</v>
      </c>
      <c r="BZ119" s="1630">
        <f>IF(OR($C$83=$AR119,$D$83=$AR119),Schweine_Werte!$O119*0.5,IF(OR($C$83&gt;$AR119,$D$83&lt;$AR119),0,Schweine_Werte!$O119))</f>
        <v>0</v>
      </c>
      <c r="CA119" s="1634">
        <f>IF(OR($C$92=$AR119,$D$92=$AR119),Schweine_Werte!$O119*0.5,IF(OR($C$92&gt;$AR119,$D$92&lt;$AR119),0,Schweine_Werte!$O119))</f>
        <v>0</v>
      </c>
      <c r="CB119" s="1634">
        <f>IF(OR($C$101=$AR119,$D$101=$AR119),Schweine_Werte!$O119*0.5,IF(OR($C$101&gt;$AR119,$D$101&lt;$AR119),0,Schweine_Werte!$O119))</f>
        <v>0</v>
      </c>
      <c r="CC119" s="1634">
        <f>IF(OR($C$110=$AR119,$D$110=$AR119),Schweine_Werte!$O119*0.5,IF(OR($C$110&gt;$AR119,$D$110&lt;$AR119),0,Schweine_Werte!$O119))</f>
        <v>0</v>
      </c>
    </row>
    <row r="120" spans="1:81" x14ac:dyDescent="0.3">
      <c r="B120"/>
      <c r="C120" s="233" t="s">
        <v>8541</v>
      </c>
      <c r="D120">
        <f>IF(D127&lt;22,22,IF(D127&gt;34,34,D127))</f>
        <v>34</v>
      </c>
      <c r="E120"/>
      <c r="F120" s="868">
        <v>0.32</v>
      </c>
      <c r="G120" s="868" t="str">
        <f>IF($B$127=$A$5,VLOOKUP($D$120,Schweine_Werte!$IA$4:$IE$16,COLUMNS(Schweine_Werte!$IA$3:$IB$3),FALSE),IF($B$127=$A$6,VLOOKUP($D$120,Schweine_Werte!$IA$4:$IE$16,COLUMNS(Schweine_Werte!$IA$3:$IC$3),FALSE),IF($B$127=$A$7,VLOOKUP($D$120,Schweine_Werte!$IA$4:$IE$16,COLUMNS(Schweine_Werte!$IA$3:$ID$3),FALSE),IF($B$127=$A$8,VLOOKUP($D$120,Schweine_Werte!$IA$4:$IE$16,COLUMNS(Schweine_Werte!$IA$3:$IE$3),FALSE),"--"))))</f>
        <v>--</v>
      </c>
      <c r="H120" s="868" t="str">
        <f>IF($B$127=$A$5,VLOOKUP($D$120,Schweine_Werte!$IA$4:$II$16,COLUMNS(Schweine_Werte!$IA$3:$IF$3),FALSE),IF($B$127=$A$6,VLOOKUP($D$120,Schweine_Werte!$IA$4:$II$16,COLUMNS(Schweine_Werte!$IA$3:$IG$3),FALSE),IF($B$127=$A$7,VLOOKUP($D$120,Schweine_Werte!$IA$4:$II$16,COLUMNS(Schweine_Werte!$IA$3:$IH$3),FALSE),IF($B$127=$A$8,VLOOKUP($D$120,Schweine_Werte!$IA$4:$II$16,COLUMNS(Schweine_Werte!$IA$3:$II$3),FALSE),"--"))))</f>
        <v>--</v>
      </c>
      <c r="I120" s="868" t="str">
        <f>IF($B$127=$A$5,VLOOKUP($D$120,Schweine_Werte!$IA$4:$IM$16,COLUMNS(Schweine_Werte!$IA$3:$IJ$3),FALSE),IF($B$127=$A$6,VLOOKUP($D$120,Schweine_Werte!$IA$4:$IM$16,COLUMNS(Schweine_Werte!$IA$3:$IK$3),FALSE),IF($B$127=$A$7,VLOOKUP($D$120,Schweine_Werte!$IA$4:$IM$16,COLUMNS(Schweine_Werte!$IA$3:$IL$3),FALSE),IF($B$127=$A$8,VLOOKUP($D$120,Schweine_Werte!$IA$4:$IM$16,COLUMNS(Schweine_Werte!$IA$3:$IM$3),FALSE),"--"))))</f>
        <v>--</v>
      </c>
      <c r="J120" s="868">
        <f>VLOOKUP($D$120,Schweine_Werte!$IA$4:$IR$16,COLUMNS(Schweine_Werte!$IA$3:IN3),FALSE)</f>
        <v>4.8</v>
      </c>
      <c r="K120" s="868">
        <f>VLOOKUP($D$120,Schweine_Werte!$IA$4:$IR$16,COLUMNS(Schweine_Werte!$IA$3:IO3),FALSE)</f>
        <v>1.6</v>
      </c>
      <c r="L120" s="868"/>
      <c r="M120" s="868"/>
      <c r="N120" s="868"/>
      <c r="O120" s="868"/>
      <c r="P120" s="868"/>
      <c r="Q120" s="868">
        <f t="shared" si="30"/>
        <v>2</v>
      </c>
      <c r="R120" s="868">
        <f t="shared" si="30"/>
        <v>2.56</v>
      </c>
      <c r="S120" s="868">
        <f t="shared" si="30"/>
        <v>3.52</v>
      </c>
      <c r="T120" s="868">
        <f>VLOOKUP($D$120,Schweine_Werte!$IA$4:$IR$16,COLUMNS(Schweine_Werte!$IA$3:IP$3),FALSE)</f>
        <v>6.25</v>
      </c>
      <c r="U120" s="868">
        <f>VLOOKUP($D$120,Schweine_Werte!$IA$4:$IR$16,COLUMNS(Schweine_Werte!$IA$3:IQ$3),FALSE)</f>
        <v>8</v>
      </c>
      <c r="V120" s="868">
        <f>VLOOKUP($D$120,Schweine_Werte!$IA$4:$IR$16,COLUMNS(Schweine_Werte!$IA$3:IR$3),FALSE)</f>
        <v>11</v>
      </c>
      <c r="W120"/>
      <c r="X120"/>
      <c r="Y120"/>
      <c r="AR120" s="1653">
        <v>124</v>
      </c>
      <c r="AS120" s="1630">
        <f>IF(OR($C$12=$AR120,$D$12=$AR120),Schweine_Werte!$C120*0.5,IF(OR($C$12&gt;$AR120,$D$12&lt;$AR120),0,Schweine_Werte!$C120))</f>
        <v>0</v>
      </c>
      <c r="AT120" s="1633">
        <f>IF(OR($C$24=$AR120,$D$24=$AR120),Schweine_Werte!$C120*0.5,IF(OR($C$24&gt;$AR120,$D$24&lt;$AR120),0,Schweine_Werte!$C120))</f>
        <v>0</v>
      </c>
      <c r="AU120" s="1630">
        <f>IF(OR($C$36=$AR120,$D$36=$AR120),Schweine_Werte!$C120*0.5,IF(OR($C$36&gt;$AR120,$D$36&lt;$AR120),0,Schweine_Werte!$C120))</f>
        <v>0</v>
      </c>
      <c r="AV120" s="1630">
        <f>IF(OR($C$48=$AR120,$D$48=$AR120),Schweine_Werte!$C120*0.5,IF(OR($C$48&gt;$AR120,$D$48&lt;$AR120),0,Schweine_Werte!$C120))</f>
        <v>0</v>
      </c>
      <c r="AW120" s="1630">
        <f>IF(OR($C$60=$AR120,$D$60=$AR120),Schweine_Werte!$C120*0.5,IF(OR($C$60&gt;$AR120,$D$60&lt;$AR120),0,Schweine_Werte!$C120))</f>
        <v>0</v>
      </c>
      <c r="AX120" s="1630">
        <f>IF(OR($C$12=$AR120,$D$12=$AR120),Schweine_Werte!$E120*0.5,IF(OR($C$12&gt;$AR120,$D$12&lt;$AR120),0,Schweine_Werte!$E120))</f>
        <v>0</v>
      </c>
      <c r="AY120" s="1633">
        <f>IF(OR($C$24=$AR120,$D$24=$AR120),Schweine_Werte!$E120*0.5,IF(OR($C$24&gt;$AR120,$D$24&lt;$AR120),0,Schweine_Werte!$E120))</f>
        <v>0</v>
      </c>
      <c r="AZ120" s="1633">
        <f>IF(OR($C$36=$AR120,$D$36=$AR120),Schweine_Werte!$E120*0.5,IF(OR($C$36&gt;$AR120,$D$36&lt;$AR120),0,Schweine_Werte!$E120))</f>
        <v>0</v>
      </c>
      <c r="BA120" s="1633">
        <f>IF(OR($C$48=$AR120,$D$48=$AR120),Schweine_Werte!$E120*0.5,IF(OR($C$48&gt;$AR120,$D$48&lt;$AR120),0,Schweine_Werte!$E120))</f>
        <v>0</v>
      </c>
      <c r="BB120" s="1633">
        <f>IF(OR($C$60=$AR120,$D$60=$AR120),Schweine_Werte!$E120*0.5,IF(OR($C$60&gt;$AR120,$D$60&lt;$AR120),0,Schweine_Werte!$E120))</f>
        <v>0</v>
      </c>
      <c r="BC120" s="1630">
        <f>IF(OR($C$12=$AR120,$D$12=$AR120),Schweine_Werte!$G120*0.5,IF(OR($C$12&gt;$AR120,$D$12&lt;$AR120),0,Schweine_Werte!$G120))</f>
        <v>0</v>
      </c>
      <c r="BD120" s="1633">
        <f>IF(OR($C$24=$AR120,$D$24=$AR120),Schweine_Werte!$G120*0.5,IF(OR($C$24&gt;$AR120,$D$24&lt;$AR120),0,Schweine_Werte!$G120))</f>
        <v>0</v>
      </c>
      <c r="BE120" s="1633">
        <f>IF(OR($C$36=$AR120,$D$36=$AR120),Schweine_Werte!$G120*0.5,IF(OR($C$36&gt;$AR120,$D$36&lt;$AR120),0,Schweine_Werte!$G120))</f>
        <v>0</v>
      </c>
      <c r="BF120" s="1633">
        <f>IF(OR($C$48=$AR120,$D$48=$AR120),Schweine_Werte!$G120*0.5,IF(OR($C$48&gt;$AR120,$D$48&lt;$AR120),0,Schweine_Werte!$G120))</f>
        <v>0</v>
      </c>
      <c r="BG120" s="1633">
        <f>IF(OR($C$60=$AR120,$D$60=$AR120),Schweine_Werte!$G120*0.5,IF(OR($C$60&gt;$AR120,$D$60&lt;$AR120),0,Schweine_Werte!$G120))</f>
        <v>0</v>
      </c>
      <c r="BH120" s="1630">
        <f>IF(OR($C$12=$AR120,$D$12=$AR120),Schweine_Werte!$I120*0.5,IF(OR($C$12&gt;$AR120,$D$12&lt;$AR120),0,Schweine_Werte!$I120))</f>
        <v>0</v>
      </c>
      <c r="BI120" s="1633">
        <f>IF(OR($C$24=$AR120,$D$24=$AR120),Schweine_Werte!$I120*0.5,IF(OR($C$24&gt;$AR120,$D$24&lt;$AR120),0,Schweine_Werte!$I120))</f>
        <v>0</v>
      </c>
      <c r="BJ120" s="1633">
        <f>IF(OR($C$36=$AR120,$D$36=$AR120),Schweine_Werte!$I120*0.5,IF(OR($C$36&gt;$AR120,$D$36&lt;$AR120),0,Schweine_Werte!$I120))</f>
        <v>0</v>
      </c>
      <c r="BK120" s="1633">
        <f>IF(OR($C$48=$AR120,$D$48=$AR120),Schweine_Werte!$I120*0.5,IF(OR($C$48&gt;$AR120,$D$48&lt;$AR120),0,Schweine_Werte!$I120))</f>
        <v>0</v>
      </c>
      <c r="BL120" s="1633">
        <f>IF(OR($C$60=$AR120,$D$60=$AR120),Schweine_Werte!$I120*0.5,IF(OR($C$60&gt;$AR120,$D$60&lt;$AR120),0,Schweine_Werte!$I120))</f>
        <v>0</v>
      </c>
      <c r="BM120" s="1630">
        <f>IF(OR($C$12=$AR120,$D$12=$AR120),Schweine_Werte!$K120*0.5,IF(OR($C$12&gt;$AR120,$D$12&lt;$AR120),0,Schweine_Werte!$K120))</f>
        <v>0</v>
      </c>
      <c r="BN120" s="1633">
        <f>IF(OR($C$24=$AR120,$D$24=$AR120),Schweine_Werte!$K120*0.5,IF(OR($C$24&gt;$AR120,$D$24&lt;$AR120),0,Schweine_Werte!$K120))</f>
        <v>0</v>
      </c>
      <c r="BO120" s="1633">
        <f>IF(OR($C$36=$AR120,$D$36=$AR120),Schweine_Werte!$K120*0.5,IF(OR($C$36&gt;$AR120,$D$36&lt;$AR120),0,Schweine_Werte!$K120))</f>
        <v>0</v>
      </c>
      <c r="BP120" s="1633">
        <f>IF(OR($C$48=$AR120,$D$48=$AR120),Schweine_Werte!$K120*0.5,IF(OR($C$48&gt;$AR120,$D$48&lt;$AR120),0,Schweine_Werte!$K120))</f>
        <v>0</v>
      </c>
      <c r="BQ120" s="1633">
        <f>IF(OR($C$60=$AR120,$D$60=$AR120),Schweine_Werte!$K120*0.5,IF(OR($C$60&gt;$AR120,$D$60&lt;$AR120),0,Schweine_Werte!$K120))</f>
        <v>0</v>
      </c>
      <c r="BR120" s="1630">
        <f>IF(OR($C$74=$AR120,$D$74=$AR120),Schweine_Werte!$M120*0.5,IF(OR($C$74&gt;$AR120,$D$74&lt;$AR120),0,Schweine_Werte!$M120))</f>
        <v>0</v>
      </c>
      <c r="BS120" s="1630">
        <f>IF(OR($C$83=$AR120,$D$83=$AR120),Schweine_Werte!$M120*0.5,IF(OR($C$83&gt;$AR120,$D$83&lt;$AR120),0,Schweine_Werte!$M120))</f>
        <v>0</v>
      </c>
      <c r="BT120" s="1634">
        <f>IF(OR($C$92=$AR120,$D$92=$AR120),Schweine_Werte!$M120*0.5,IF(OR($C$92&gt;$AR120,$D$92&lt;$AR120),0,Schweine_Werte!$M120))</f>
        <v>0</v>
      </c>
      <c r="BU120" s="1634">
        <f>IF(OR($C$101=$AR120,$D$101=$AR120),Schweine_Werte!$M120*0.5,IF(OR($C$101&gt;$AR120,$D$101&lt;$AR120),0,Schweine_Werte!$M120))</f>
        <v>0</v>
      </c>
      <c r="BV120" s="1634">
        <f>IF(OR($C$110=$AR120,$D$110=$AR120),Schweine_Werte!$M120*0.5,IF(OR($C$110&gt;$AR120,$D$110&lt;$AR120),0,Schweine_Werte!$M120))</f>
        <v>0</v>
      </c>
      <c r="BW120" s="1634">
        <f>IF(OR(8=$AR120,$E$127=$AR120),Schweine_Werte!$M120*0.5,IF(OR(8&gt;$AR120,$E$127&lt;$AR120),0,Schweine_Werte!$M120))</f>
        <v>1.4477278921508818</v>
      </c>
      <c r="BX120" s="1634">
        <f>IF(OR(8=$AR120,$E$145=$AR120),Schweine_Werte!$M120*0.5,IF(OR(8&gt;$AR120,$E$145&lt;$AR120),0,Schweine_Werte!$M120))</f>
        <v>1.4477278921508818</v>
      </c>
      <c r="BY120" s="1630">
        <f>IF(OR($C$74=$AR120,$D$74=$AR120),Schweine_Werte!$O120*0.5,IF(OR($C$74&gt;$AR120,$D$74&lt;$AR120),0,Schweine_Werte!$O120))</f>
        <v>0</v>
      </c>
      <c r="BZ120" s="1630">
        <f>IF(OR($C$83=$AR120,$D$83=$AR120),Schweine_Werte!$O120*0.5,IF(OR($C$83&gt;$AR120,$D$83&lt;$AR120),0,Schweine_Werte!$O120))</f>
        <v>0</v>
      </c>
      <c r="CA120" s="1634">
        <f>IF(OR($C$92=$AR120,$D$92=$AR120),Schweine_Werte!$O120*0.5,IF(OR($C$92&gt;$AR120,$D$92&lt;$AR120),0,Schweine_Werte!$O120))</f>
        <v>0</v>
      </c>
      <c r="CB120" s="1634">
        <f>IF(OR($C$101=$AR120,$D$101=$AR120),Schweine_Werte!$O120*0.5,IF(OR($C$101&gt;$AR120,$D$101&lt;$AR120),0,Schweine_Werte!$O120))</f>
        <v>0</v>
      </c>
      <c r="CC120" s="1634">
        <f>IF(OR($C$110=$AR120,$D$110=$AR120),Schweine_Werte!$O120*0.5,IF(OR($C$110&gt;$AR120,$D$110&lt;$AR120),0,Schweine_Werte!$O120))</f>
        <v>0</v>
      </c>
    </row>
    <row r="121" spans="1:81" x14ac:dyDescent="0.3">
      <c r="B121" t="s">
        <v>8542</v>
      </c>
      <c r="C121" s="1632"/>
      <c r="D121"/>
      <c r="E121"/>
      <c r="F121"/>
      <c r="G121"/>
      <c r="H121"/>
      <c r="I121"/>
      <c r="J121"/>
      <c r="K121"/>
      <c r="L121"/>
      <c r="M121"/>
      <c r="N121"/>
      <c r="O121"/>
      <c r="P121"/>
      <c r="Q121"/>
      <c r="R121"/>
      <c r="S121"/>
      <c r="T121"/>
      <c r="U121"/>
      <c r="V121"/>
      <c r="W121"/>
      <c r="X121"/>
      <c r="Y121"/>
      <c r="AR121" s="1653">
        <v>125</v>
      </c>
      <c r="AS121" s="1630">
        <f>IF(OR($C$12=$AR121,$D$12=$AR121),Schweine_Werte!$C121*0.5,IF(OR($C$12&gt;$AR121,$D$12&lt;$AR121),0,Schweine_Werte!$C121))</f>
        <v>0</v>
      </c>
      <c r="AT121" s="1633">
        <f>IF(OR($C$24=$AR121,$D$24=$AR121),Schweine_Werte!$C121*0.5,IF(OR($C$24&gt;$AR121,$D$24&lt;$AR121),0,Schweine_Werte!$C121))</f>
        <v>0</v>
      </c>
      <c r="AU121" s="1630">
        <f>IF(OR($C$36=$AR121,$D$36=$AR121),Schweine_Werte!$C121*0.5,IF(OR($C$36&gt;$AR121,$D$36&lt;$AR121),0,Schweine_Werte!$C121))</f>
        <v>0</v>
      </c>
      <c r="AV121" s="1630">
        <f>IF(OR($C$48=$AR121,$D$48=$AR121),Schweine_Werte!$C121*0.5,IF(OR($C$48&gt;$AR121,$D$48&lt;$AR121),0,Schweine_Werte!$C121))</f>
        <v>0</v>
      </c>
      <c r="AW121" s="1630">
        <f>IF(OR($C$60=$AR121,$D$60=$AR121),Schweine_Werte!$C121*0.5,IF(OR($C$60&gt;$AR121,$D$60&lt;$AR121),0,Schweine_Werte!$C121))</f>
        <v>0</v>
      </c>
      <c r="AX121" s="1630">
        <f>IF(OR($C$12=$AR121,$D$12=$AR121),Schweine_Werte!$E121*0.5,IF(OR($C$12&gt;$AR121,$D$12&lt;$AR121),0,Schweine_Werte!$E121))</f>
        <v>0</v>
      </c>
      <c r="AY121" s="1633">
        <f>IF(OR($C$24=$AR121,$D$24=$AR121),Schweine_Werte!$E121*0.5,IF(OR($C$24&gt;$AR121,$D$24&lt;$AR121),0,Schweine_Werte!$E121))</f>
        <v>0</v>
      </c>
      <c r="AZ121" s="1633">
        <f>IF(OR($C$36=$AR121,$D$36=$AR121),Schweine_Werte!$E121*0.5,IF(OR($C$36&gt;$AR121,$D$36&lt;$AR121),0,Schweine_Werte!$E121))</f>
        <v>0</v>
      </c>
      <c r="BA121" s="1633">
        <f>IF(OR($C$48=$AR121,$D$48=$AR121),Schweine_Werte!$E121*0.5,IF(OR($C$48&gt;$AR121,$D$48&lt;$AR121),0,Schweine_Werte!$E121))</f>
        <v>0</v>
      </c>
      <c r="BB121" s="1633">
        <f>IF(OR($C$60=$AR121,$D$60=$AR121),Schweine_Werte!$E121*0.5,IF(OR($C$60&gt;$AR121,$D$60&lt;$AR121),0,Schweine_Werte!$E121))</f>
        <v>0</v>
      </c>
      <c r="BC121" s="1630">
        <f>IF(OR($C$12=$AR121,$D$12=$AR121),Schweine_Werte!$G121*0.5,IF(OR($C$12&gt;$AR121,$D$12&lt;$AR121),0,Schweine_Werte!$G121))</f>
        <v>0</v>
      </c>
      <c r="BD121" s="1633">
        <f>IF(OR($C$24=$AR121,$D$24=$AR121),Schweine_Werte!$G121*0.5,IF(OR($C$24&gt;$AR121,$D$24&lt;$AR121),0,Schweine_Werte!$G121))</f>
        <v>0</v>
      </c>
      <c r="BE121" s="1633">
        <f>IF(OR($C$36=$AR121,$D$36=$AR121),Schweine_Werte!$G121*0.5,IF(OR($C$36&gt;$AR121,$D$36&lt;$AR121),0,Schweine_Werte!$G121))</f>
        <v>0</v>
      </c>
      <c r="BF121" s="1633">
        <f>IF(OR($C$48=$AR121,$D$48=$AR121),Schweine_Werte!$G121*0.5,IF(OR($C$48&gt;$AR121,$D$48&lt;$AR121),0,Schweine_Werte!$G121))</f>
        <v>0</v>
      </c>
      <c r="BG121" s="1633">
        <f>IF(OR($C$60=$AR121,$D$60=$AR121),Schweine_Werte!$G121*0.5,IF(OR($C$60&gt;$AR121,$D$60&lt;$AR121),0,Schweine_Werte!$G121))</f>
        <v>0</v>
      </c>
      <c r="BH121" s="1630">
        <f>IF(OR($C$12=$AR121,$D$12=$AR121),Schweine_Werte!$I121*0.5,IF(OR($C$12&gt;$AR121,$D$12&lt;$AR121),0,Schweine_Werte!$I121))</f>
        <v>0</v>
      </c>
      <c r="BI121" s="1633">
        <f>IF(OR($C$24=$AR121,$D$24=$AR121),Schweine_Werte!$I121*0.5,IF(OR($C$24&gt;$AR121,$D$24&lt;$AR121),0,Schweine_Werte!$I121))</f>
        <v>0</v>
      </c>
      <c r="BJ121" s="1633">
        <f>IF(OR($C$36=$AR121,$D$36=$AR121),Schweine_Werte!$I121*0.5,IF(OR($C$36&gt;$AR121,$D$36&lt;$AR121),0,Schweine_Werte!$I121))</f>
        <v>0</v>
      </c>
      <c r="BK121" s="1633">
        <f>IF(OR($C$48=$AR121,$D$48=$AR121),Schweine_Werte!$I121*0.5,IF(OR($C$48&gt;$AR121,$D$48&lt;$AR121),0,Schweine_Werte!$I121))</f>
        <v>0</v>
      </c>
      <c r="BL121" s="1633">
        <f>IF(OR($C$60=$AR121,$D$60=$AR121),Schweine_Werte!$I121*0.5,IF(OR($C$60&gt;$AR121,$D$60&lt;$AR121),0,Schweine_Werte!$I121))</f>
        <v>0</v>
      </c>
      <c r="BM121" s="1630">
        <f>IF(OR($C$12=$AR121,$D$12=$AR121),Schweine_Werte!$K121*0.5,IF(OR($C$12&gt;$AR121,$D$12&lt;$AR121),0,Schweine_Werte!$K121))</f>
        <v>0</v>
      </c>
      <c r="BN121" s="1633">
        <f>IF(OR($C$24=$AR121,$D$24=$AR121),Schweine_Werte!$K121*0.5,IF(OR($C$24&gt;$AR121,$D$24&lt;$AR121),0,Schweine_Werte!$K121))</f>
        <v>0</v>
      </c>
      <c r="BO121" s="1633">
        <f>IF(OR($C$36=$AR121,$D$36=$AR121),Schweine_Werte!$K121*0.5,IF(OR($C$36&gt;$AR121,$D$36&lt;$AR121),0,Schweine_Werte!$K121))</f>
        <v>0</v>
      </c>
      <c r="BP121" s="1633">
        <f>IF(OR($C$48=$AR121,$D$48=$AR121),Schweine_Werte!$K121*0.5,IF(OR($C$48&gt;$AR121,$D$48&lt;$AR121),0,Schweine_Werte!$K121))</f>
        <v>0</v>
      </c>
      <c r="BQ121" s="1633">
        <f>IF(OR($C$60=$AR121,$D$60=$AR121),Schweine_Werte!$K121*0.5,IF(OR($C$60&gt;$AR121,$D$60&lt;$AR121),0,Schweine_Werte!$K121))</f>
        <v>0</v>
      </c>
      <c r="BR121" s="1630">
        <f>IF(OR($C$74=$AR121,$D$74=$AR121),Schweine_Werte!$M121*0.5,IF(OR($C$74&gt;$AR121,$D$74&lt;$AR121),0,Schweine_Werte!$M121))</f>
        <v>0</v>
      </c>
      <c r="BS121" s="1630">
        <f>IF(OR($C$83=$AR121,$D$83=$AR121),Schweine_Werte!$M121*0.5,IF(OR($C$83&gt;$AR121,$D$83&lt;$AR121),0,Schweine_Werte!$M121))</f>
        <v>0</v>
      </c>
      <c r="BT121" s="1634">
        <f>IF(OR($C$92=$AR121,$D$92=$AR121),Schweine_Werte!$M121*0.5,IF(OR($C$92&gt;$AR121,$D$92&lt;$AR121),0,Schweine_Werte!$M121))</f>
        <v>0</v>
      </c>
      <c r="BU121" s="1634">
        <f>IF(OR($C$101=$AR121,$D$101=$AR121),Schweine_Werte!$M121*0.5,IF(OR($C$101&gt;$AR121,$D$101&lt;$AR121),0,Schweine_Werte!$M121))</f>
        <v>0</v>
      </c>
      <c r="BV121" s="1634">
        <f>IF(OR($C$110=$AR121,$D$110=$AR121),Schweine_Werte!$M121*0.5,IF(OR($C$110&gt;$AR121,$D$110&lt;$AR121),0,Schweine_Werte!$M121))</f>
        <v>0</v>
      </c>
      <c r="BW121" s="1634">
        <f>IF(OR(8=$AR121,$E$127=$AR121),Schweine_Werte!$M121*0.5,IF(OR(8&gt;$AR121,$E$127&lt;$AR121),0,Schweine_Werte!$M121))</f>
        <v>1.4477278921508818</v>
      </c>
      <c r="BX121" s="1634">
        <f>IF(OR(8=$AR121,$E$145=$AR121),Schweine_Werte!$M121*0.5,IF(OR(8&gt;$AR121,$E$145&lt;$AR121),0,Schweine_Werte!$M121))</f>
        <v>1.4477278921508818</v>
      </c>
      <c r="BY121" s="1630">
        <f>IF(OR($C$74=$AR121,$D$74=$AR121),Schweine_Werte!$O121*0.5,IF(OR($C$74&gt;$AR121,$D$74&lt;$AR121),0,Schweine_Werte!$O121))</f>
        <v>0</v>
      </c>
      <c r="BZ121" s="1630">
        <f>IF(OR($C$83=$AR121,$D$83=$AR121),Schweine_Werte!$O121*0.5,IF(OR($C$83&gt;$AR121,$D$83&lt;$AR121),0,Schweine_Werte!$O121))</f>
        <v>0</v>
      </c>
      <c r="CA121" s="1634">
        <f>IF(OR($C$92=$AR121,$D$92=$AR121),Schweine_Werte!$O121*0.5,IF(OR($C$92&gt;$AR121,$D$92&lt;$AR121),0,Schweine_Werte!$O121))</f>
        <v>0</v>
      </c>
      <c r="CB121" s="1634">
        <f>IF(OR($C$101=$AR121,$D$101=$AR121),Schweine_Werte!$O121*0.5,IF(OR($C$101&gt;$AR121,$D$101&lt;$AR121),0,Schweine_Werte!$O121))</f>
        <v>0</v>
      </c>
      <c r="CC121" s="1634">
        <f>IF(OR($C$110=$AR121,$D$110=$AR121),Schweine_Werte!$O121*0.5,IF(OR($C$110&gt;$AR121,$D$110&lt;$AR121),0,Schweine_Werte!$O121))</f>
        <v>0</v>
      </c>
    </row>
    <row r="122" spans="1:81" x14ac:dyDescent="0.3">
      <c r="B122" s="1836" t="e">
        <f>+B119*D127/365</f>
        <v>#VALUE!</v>
      </c>
      <c r="C122" s="1632"/>
      <c r="D122" s="233"/>
      <c r="E122" s="868"/>
      <c r="F122" s="868"/>
      <c r="G122" s="868"/>
      <c r="H122" s="868"/>
      <c r="I122" s="868"/>
      <c r="J122" s="868"/>
      <c r="K122" s="868"/>
      <c r="L122" s="868"/>
      <c r="M122" s="868"/>
      <c r="N122" s="868"/>
      <c r="O122" s="868"/>
      <c r="P122" s="868"/>
      <c r="Q122" s="868"/>
      <c r="R122" s="868"/>
      <c r="S122" s="868"/>
      <c r="T122"/>
      <c r="U122" s="868"/>
      <c r="V122" s="868"/>
      <c r="W122"/>
      <c r="X122"/>
      <c r="Y122"/>
      <c r="AR122" s="1653">
        <v>126</v>
      </c>
      <c r="AS122" s="1630">
        <f>IF(OR($C$12=$AR122,$D$12=$AR122),Schweine_Werte!$C122*0.5,IF(OR($C$12&gt;$AR122,$D$12&lt;$AR122),0,Schweine_Werte!$C122))</f>
        <v>0</v>
      </c>
      <c r="AT122" s="1633">
        <f>IF(OR($C$24=$AR122,$D$24=$AR122),Schweine_Werte!$C122*0.5,IF(OR($C$24&gt;$AR122,$D$24&lt;$AR122),0,Schweine_Werte!$C122))</f>
        <v>0</v>
      </c>
      <c r="AU122" s="1630">
        <f>IF(OR($C$36=$AR122,$D$36=$AR122),Schweine_Werte!$C122*0.5,IF(OR($C$36&gt;$AR122,$D$36&lt;$AR122),0,Schweine_Werte!$C122))</f>
        <v>0</v>
      </c>
      <c r="AV122" s="1630">
        <f>IF(OR($C$48=$AR122,$D$48=$AR122),Schweine_Werte!$C122*0.5,IF(OR($C$48&gt;$AR122,$D$48&lt;$AR122),0,Schweine_Werte!$C122))</f>
        <v>0</v>
      </c>
      <c r="AW122" s="1630">
        <f>IF(OR($C$60=$AR122,$D$60=$AR122),Schweine_Werte!$C122*0.5,IF(OR($C$60&gt;$AR122,$D$60&lt;$AR122),0,Schweine_Werte!$C122))</f>
        <v>0</v>
      </c>
      <c r="AX122" s="1630">
        <f>IF(OR($C$12=$AR122,$D$12=$AR122),Schweine_Werte!$E122*0.5,IF(OR($C$12&gt;$AR122,$D$12&lt;$AR122),0,Schweine_Werte!$E122))</f>
        <v>0</v>
      </c>
      <c r="AY122" s="1633">
        <f>IF(OR($C$24=$AR122,$D$24=$AR122),Schweine_Werte!$E122*0.5,IF(OR($C$24&gt;$AR122,$D$24&lt;$AR122),0,Schweine_Werte!$E122))</f>
        <v>0</v>
      </c>
      <c r="AZ122" s="1633">
        <f>IF(OR($C$36=$AR122,$D$36=$AR122),Schweine_Werte!$E122*0.5,IF(OR($C$36&gt;$AR122,$D$36&lt;$AR122),0,Schweine_Werte!$E122))</f>
        <v>0</v>
      </c>
      <c r="BA122" s="1633">
        <f>IF(OR($C$48=$AR122,$D$48=$AR122),Schweine_Werte!$E122*0.5,IF(OR($C$48&gt;$AR122,$D$48&lt;$AR122),0,Schweine_Werte!$E122))</f>
        <v>0</v>
      </c>
      <c r="BB122" s="1633">
        <f>IF(OR($C$60=$AR122,$D$60=$AR122),Schweine_Werte!$E122*0.5,IF(OR($C$60&gt;$AR122,$D$60&lt;$AR122),0,Schweine_Werte!$E122))</f>
        <v>0</v>
      </c>
      <c r="BC122" s="1630">
        <f>IF(OR($C$12=$AR122,$D$12=$AR122),Schweine_Werte!$G122*0.5,IF(OR($C$12&gt;$AR122,$D$12&lt;$AR122),0,Schweine_Werte!$G122))</f>
        <v>0</v>
      </c>
      <c r="BD122" s="1633">
        <f>IF(OR($C$24=$AR122,$D$24=$AR122),Schweine_Werte!$G122*0.5,IF(OR($C$24&gt;$AR122,$D$24&lt;$AR122),0,Schweine_Werte!$G122))</f>
        <v>0</v>
      </c>
      <c r="BE122" s="1633">
        <f>IF(OR($C$36=$AR122,$D$36=$AR122),Schweine_Werte!$G122*0.5,IF(OR($C$36&gt;$AR122,$D$36&lt;$AR122),0,Schweine_Werte!$G122))</f>
        <v>0</v>
      </c>
      <c r="BF122" s="1633">
        <f>IF(OR($C$48=$AR122,$D$48=$AR122),Schweine_Werte!$G122*0.5,IF(OR($C$48&gt;$AR122,$D$48&lt;$AR122),0,Schweine_Werte!$G122))</f>
        <v>0</v>
      </c>
      <c r="BG122" s="1633">
        <f>IF(OR($C$60=$AR122,$D$60=$AR122),Schweine_Werte!$G122*0.5,IF(OR($C$60&gt;$AR122,$D$60&lt;$AR122),0,Schweine_Werte!$G122))</f>
        <v>0</v>
      </c>
      <c r="BH122" s="1630">
        <f>IF(OR($C$12=$AR122,$D$12=$AR122),Schweine_Werte!$I122*0.5,IF(OR($C$12&gt;$AR122,$D$12&lt;$AR122),0,Schweine_Werte!$I122))</f>
        <v>0</v>
      </c>
      <c r="BI122" s="1633">
        <f>IF(OR($C$24=$AR122,$D$24=$AR122),Schweine_Werte!$I122*0.5,IF(OR($C$24&gt;$AR122,$D$24&lt;$AR122),0,Schweine_Werte!$I122))</f>
        <v>0</v>
      </c>
      <c r="BJ122" s="1633">
        <f>IF(OR($C$36=$AR122,$D$36=$AR122),Schweine_Werte!$I122*0.5,IF(OR($C$36&gt;$AR122,$D$36&lt;$AR122),0,Schweine_Werte!$I122))</f>
        <v>0</v>
      </c>
      <c r="BK122" s="1633">
        <f>IF(OR($C$48=$AR122,$D$48=$AR122),Schweine_Werte!$I122*0.5,IF(OR($C$48&gt;$AR122,$D$48&lt;$AR122),0,Schweine_Werte!$I122))</f>
        <v>0</v>
      </c>
      <c r="BL122" s="1633">
        <f>IF(OR($C$60=$AR122,$D$60=$AR122),Schweine_Werte!$I122*0.5,IF(OR($C$60&gt;$AR122,$D$60&lt;$AR122),0,Schweine_Werte!$I122))</f>
        <v>0</v>
      </c>
      <c r="BM122" s="1630">
        <f>IF(OR($C$12=$AR122,$D$12=$AR122),Schweine_Werte!$K122*0.5,IF(OR($C$12&gt;$AR122,$D$12&lt;$AR122),0,Schweine_Werte!$K122))</f>
        <v>0</v>
      </c>
      <c r="BN122" s="1633">
        <f>IF(OR($C$24=$AR122,$D$24=$AR122),Schweine_Werte!$K122*0.5,IF(OR($C$24&gt;$AR122,$D$24&lt;$AR122),0,Schweine_Werte!$K122))</f>
        <v>0</v>
      </c>
      <c r="BO122" s="1633">
        <f>IF(OR($C$36=$AR122,$D$36=$AR122),Schweine_Werte!$K122*0.5,IF(OR($C$36&gt;$AR122,$D$36&lt;$AR122),0,Schweine_Werte!$K122))</f>
        <v>0</v>
      </c>
      <c r="BP122" s="1633">
        <f>IF(OR($C$48=$AR122,$D$48=$AR122),Schweine_Werte!$K122*0.5,IF(OR($C$48&gt;$AR122,$D$48&lt;$AR122),0,Schweine_Werte!$K122))</f>
        <v>0</v>
      </c>
      <c r="BQ122" s="1633">
        <f>IF(OR($C$60=$AR122,$D$60=$AR122),Schweine_Werte!$K122*0.5,IF(OR($C$60&gt;$AR122,$D$60&lt;$AR122),0,Schweine_Werte!$K122))</f>
        <v>0</v>
      </c>
      <c r="BR122" s="1630">
        <f>IF(OR($C$74=$AR122,$D$74=$AR122),Schweine_Werte!$M122*0.5,IF(OR($C$74&gt;$AR122,$D$74&lt;$AR122),0,Schweine_Werte!$M122))</f>
        <v>0</v>
      </c>
      <c r="BS122" s="1630">
        <f>IF(OR($C$83=$AR122,$D$83=$AR122),Schweine_Werte!$M122*0.5,IF(OR($C$83&gt;$AR122,$D$83&lt;$AR122),0,Schweine_Werte!$M122))</f>
        <v>0</v>
      </c>
      <c r="BT122" s="1634">
        <f>IF(OR($C$92=$AR122,$D$92=$AR122),Schweine_Werte!$M122*0.5,IF(OR($C$92&gt;$AR122,$D$92&lt;$AR122),0,Schweine_Werte!$M122))</f>
        <v>0</v>
      </c>
      <c r="BU122" s="1634">
        <f>IF(OR($C$101=$AR122,$D$101=$AR122),Schweine_Werte!$M122*0.5,IF(OR($C$101&gt;$AR122,$D$101&lt;$AR122),0,Schweine_Werte!$M122))</f>
        <v>0</v>
      </c>
      <c r="BV122" s="1634">
        <f>IF(OR($C$110=$AR122,$D$110=$AR122),Schweine_Werte!$M122*0.5,IF(OR($C$110&gt;$AR122,$D$110&lt;$AR122),0,Schweine_Werte!$M122))</f>
        <v>0</v>
      </c>
      <c r="BW122" s="1634">
        <f>IF(OR(8=$AR122,$E$127=$AR122),Schweine_Werte!$M122*0.5,IF(OR(8&gt;$AR122,$E$127&lt;$AR122),0,Schweine_Werte!$M122))</f>
        <v>1.4477278921508818</v>
      </c>
      <c r="BX122" s="1634">
        <f>IF(OR(8=$AR122,$E$145=$AR122),Schweine_Werte!$M122*0.5,IF(OR(8&gt;$AR122,$E$145&lt;$AR122),0,Schweine_Werte!$M122))</f>
        <v>1.4477278921508818</v>
      </c>
      <c r="BY122" s="1630">
        <f>IF(OR($C$74=$AR122,$D$74=$AR122),Schweine_Werte!$O122*0.5,IF(OR($C$74&gt;$AR122,$D$74&lt;$AR122),0,Schweine_Werte!$O122))</f>
        <v>0</v>
      </c>
      <c r="BZ122" s="1630">
        <f>IF(OR($C$83=$AR122,$D$83=$AR122),Schweine_Werte!$O122*0.5,IF(OR($C$83&gt;$AR122,$D$83&lt;$AR122),0,Schweine_Werte!$O122))</f>
        <v>0</v>
      </c>
      <c r="CA122" s="1634">
        <f>IF(OR($C$92=$AR122,$D$92=$AR122),Schweine_Werte!$O122*0.5,IF(OR($C$92&gt;$AR122,$D$92&lt;$AR122),0,Schweine_Werte!$O122))</f>
        <v>0</v>
      </c>
      <c r="CB122" s="1634">
        <f>IF(OR($C$101=$AR122,$D$101=$AR122),Schweine_Werte!$O122*0.5,IF(OR($C$101&gt;$AR122,$D$101&lt;$AR122),0,Schweine_Werte!$O122))</f>
        <v>0</v>
      </c>
      <c r="CC122" s="1634">
        <f>IF(OR($C$110=$AR122,$D$110=$AR122),Schweine_Werte!$O122*0.5,IF(OR($C$110&gt;$AR122,$D$110&lt;$AR122),0,Schweine_Werte!$O122))</f>
        <v>0</v>
      </c>
    </row>
    <row r="123" spans="1:81" x14ac:dyDescent="0.3">
      <c r="C123" s="1632"/>
      <c r="D123" s="1655"/>
      <c r="F123" s="1633"/>
      <c r="G123" s="1633"/>
      <c r="H123" s="1633"/>
      <c r="I123" s="1633"/>
      <c r="J123" s="1633"/>
      <c r="K123" s="1633"/>
      <c r="L123" s="1633"/>
      <c r="M123" s="1633"/>
      <c r="N123" s="1633"/>
      <c r="O123" s="1633"/>
      <c r="P123" s="1633"/>
      <c r="Q123" s="1633"/>
      <c r="R123" s="1633"/>
      <c r="S123" s="1633"/>
      <c r="T123" s="1633"/>
      <c r="U123" s="1633"/>
      <c r="V123" s="1633"/>
      <c r="AR123" s="1653">
        <v>127</v>
      </c>
      <c r="AS123" s="1630">
        <f>IF(OR($C$12=$AR123,$D$12=$AR123),Schweine_Werte!$C123*0.5,IF(OR($C$12&gt;$AR123,$D$12&lt;$AR123),0,Schweine_Werte!$C123))</f>
        <v>0</v>
      </c>
      <c r="AT123" s="1633">
        <f>IF(OR($C$24=$AR123,$D$24=$AR123),Schweine_Werte!$C123*0.5,IF(OR($C$24&gt;$AR123,$D$24&lt;$AR123),0,Schweine_Werte!$C123))</f>
        <v>0</v>
      </c>
      <c r="AU123" s="1630">
        <f>IF(OR($C$36=$AR123,$D$36=$AR123),Schweine_Werte!$C123*0.5,IF(OR($C$36&gt;$AR123,$D$36&lt;$AR123),0,Schweine_Werte!$C123))</f>
        <v>0</v>
      </c>
      <c r="AV123" s="1630">
        <f>IF(OR($C$48=$AR123,$D$48=$AR123),Schweine_Werte!$C123*0.5,IF(OR($C$48&gt;$AR123,$D$48&lt;$AR123),0,Schweine_Werte!$C123))</f>
        <v>0</v>
      </c>
      <c r="AW123" s="1630">
        <f>IF(OR($C$60=$AR123,$D$60=$AR123),Schweine_Werte!$C123*0.5,IF(OR($C$60&gt;$AR123,$D$60&lt;$AR123),0,Schweine_Werte!$C123))</f>
        <v>0</v>
      </c>
      <c r="AX123" s="1630">
        <f>IF(OR($C$12=$AR123,$D$12=$AR123),Schweine_Werte!$E123*0.5,IF(OR($C$12&gt;$AR123,$D$12&lt;$AR123),0,Schweine_Werte!$E123))</f>
        <v>0</v>
      </c>
      <c r="AY123" s="1633">
        <f>IF(OR($C$24=$AR123,$D$24=$AR123),Schweine_Werte!$E123*0.5,IF(OR($C$24&gt;$AR123,$D$24&lt;$AR123),0,Schweine_Werte!$E123))</f>
        <v>0</v>
      </c>
      <c r="AZ123" s="1633">
        <f>IF(OR($C$36=$AR123,$D$36=$AR123),Schweine_Werte!$E123*0.5,IF(OR($C$36&gt;$AR123,$D$36&lt;$AR123),0,Schweine_Werte!$E123))</f>
        <v>0</v>
      </c>
      <c r="BA123" s="1633">
        <f>IF(OR($C$48=$AR123,$D$48=$AR123),Schweine_Werte!$E123*0.5,IF(OR($C$48&gt;$AR123,$D$48&lt;$AR123),0,Schweine_Werte!$E123))</f>
        <v>0</v>
      </c>
      <c r="BB123" s="1633">
        <f>IF(OR($C$60=$AR123,$D$60=$AR123),Schweine_Werte!$E123*0.5,IF(OR($C$60&gt;$AR123,$D$60&lt;$AR123),0,Schweine_Werte!$E123))</f>
        <v>0</v>
      </c>
      <c r="BC123" s="1630">
        <f>IF(OR($C$12=$AR123,$D$12=$AR123),Schweine_Werte!$G123*0.5,IF(OR($C$12&gt;$AR123,$D$12&lt;$AR123),0,Schweine_Werte!$G123))</f>
        <v>0</v>
      </c>
      <c r="BD123" s="1633">
        <f>IF(OR($C$24=$AR123,$D$24=$AR123),Schweine_Werte!$G123*0.5,IF(OR($C$24&gt;$AR123,$D$24&lt;$AR123),0,Schweine_Werte!$G123))</f>
        <v>0</v>
      </c>
      <c r="BE123" s="1633">
        <f>IF(OR($C$36=$AR123,$D$36=$AR123),Schweine_Werte!$G123*0.5,IF(OR($C$36&gt;$AR123,$D$36&lt;$AR123),0,Schweine_Werte!$G123))</f>
        <v>0</v>
      </c>
      <c r="BF123" s="1633">
        <f>IF(OR($C$48=$AR123,$D$48=$AR123),Schweine_Werte!$G123*0.5,IF(OR($C$48&gt;$AR123,$D$48&lt;$AR123),0,Schweine_Werte!$G123))</f>
        <v>0</v>
      </c>
      <c r="BG123" s="1633">
        <f>IF(OR($C$60=$AR123,$D$60=$AR123),Schweine_Werte!$G123*0.5,IF(OR($C$60&gt;$AR123,$D$60&lt;$AR123),0,Schweine_Werte!$G123))</f>
        <v>0</v>
      </c>
      <c r="BH123" s="1630">
        <f>IF(OR($C$12=$AR123,$D$12=$AR123),Schweine_Werte!$I123*0.5,IF(OR($C$12&gt;$AR123,$D$12&lt;$AR123),0,Schweine_Werte!$I123))</f>
        <v>0</v>
      </c>
      <c r="BI123" s="1633">
        <f>IF(OR($C$24=$AR123,$D$24=$AR123),Schweine_Werte!$I123*0.5,IF(OR($C$24&gt;$AR123,$D$24&lt;$AR123),0,Schweine_Werte!$I123))</f>
        <v>0</v>
      </c>
      <c r="BJ123" s="1633">
        <f>IF(OR($C$36=$AR123,$D$36=$AR123),Schweine_Werte!$I123*0.5,IF(OR($C$36&gt;$AR123,$D$36&lt;$AR123),0,Schweine_Werte!$I123))</f>
        <v>0</v>
      </c>
      <c r="BK123" s="1633">
        <f>IF(OR($C$48=$AR123,$D$48=$AR123),Schweine_Werte!$I123*0.5,IF(OR($C$48&gt;$AR123,$D$48&lt;$AR123),0,Schweine_Werte!$I123))</f>
        <v>0</v>
      </c>
      <c r="BL123" s="1633">
        <f>IF(OR($C$60=$AR123,$D$60=$AR123),Schweine_Werte!$I123*0.5,IF(OR($C$60&gt;$AR123,$D$60&lt;$AR123),0,Schweine_Werte!$I123))</f>
        <v>0</v>
      </c>
      <c r="BM123" s="1630">
        <f>IF(OR($C$12=$AR123,$D$12=$AR123),Schweine_Werte!$K123*0.5,IF(OR($C$12&gt;$AR123,$D$12&lt;$AR123),0,Schweine_Werte!$K123))</f>
        <v>0</v>
      </c>
      <c r="BN123" s="1633">
        <f>IF(OR($C$24=$AR123,$D$24=$AR123),Schweine_Werte!$K123*0.5,IF(OR($C$24&gt;$AR123,$D$24&lt;$AR123),0,Schweine_Werte!$K123))</f>
        <v>0</v>
      </c>
      <c r="BO123" s="1633">
        <f>IF(OR($C$36=$AR123,$D$36=$AR123),Schweine_Werte!$K123*0.5,IF(OR($C$36&gt;$AR123,$D$36&lt;$AR123),0,Schweine_Werte!$K123))</f>
        <v>0</v>
      </c>
      <c r="BP123" s="1633">
        <f>IF(OR($C$48=$AR123,$D$48=$AR123),Schweine_Werte!$K123*0.5,IF(OR($C$48&gt;$AR123,$D$48&lt;$AR123),0,Schweine_Werte!$K123))</f>
        <v>0</v>
      </c>
      <c r="BQ123" s="1633">
        <f>IF(OR($C$60=$AR123,$D$60=$AR123),Schweine_Werte!$K123*0.5,IF(OR($C$60&gt;$AR123,$D$60&lt;$AR123),0,Schweine_Werte!$K123))</f>
        <v>0</v>
      </c>
      <c r="BR123" s="1630">
        <f>IF(OR($C$74=$AR123,$D$74=$AR123),Schweine_Werte!$M123*0.5,IF(OR($C$74&gt;$AR123,$D$74&lt;$AR123),0,Schweine_Werte!$M123))</f>
        <v>0</v>
      </c>
      <c r="BS123" s="1630">
        <f>IF(OR($C$83=$AR123,$D$83=$AR123),Schweine_Werte!$M123*0.5,IF(OR($C$83&gt;$AR123,$D$83&lt;$AR123),0,Schweine_Werte!$M123))</f>
        <v>0</v>
      </c>
      <c r="BT123" s="1634">
        <f>IF(OR($C$92=$AR123,$D$92=$AR123),Schweine_Werte!$M123*0.5,IF(OR($C$92&gt;$AR123,$D$92&lt;$AR123),0,Schweine_Werte!$M123))</f>
        <v>0</v>
      </c>
      <c r="BU123" s="1634">
        <f>IF(OR($C$101=$AR123,$D$101=$AR123),Schweine_Werte!$M123*0.5,IF(OR($C$101&gt;$AR123,$D$101&lt;$AR123),0,Schweine_Werte!$M123))</f>
        <v>0</v>
      </c>
      <c r="BV123" s="1634">
        <f>IF(OR($C$110=$AR123,$D$110=$AR123),Schweine_Werte!$M123*0.5,IF(OR($C$110&gt;$AR123,$D$110&lt;$AR123),0,Schweine_Werte!$M123))</f>
        <v>0</v>
      </c>
      <c r="BW123" s="1634">
        <f>IF(OR(8=$AR123,$E$127=$AR123),Schweine_Werte!$M123*0.5,IF(OR(8&gt;$AR123,$E$127&lt;$AR123),0,Schweine_Werte!$M123))</f>
        <v>1.4477278921508818</v>
      </c>
      <c r="BX123" s="1634">
        <f>IF(OR(8=$AR123,$E$145=$AR123),Schweine_Werte!$M123*0.5,IF(OR(8&gt;$AR123,$E$145&lt;$AR123),0,Schweine_Werte!$M123))</f>
        <v>1.4477278921508818</v>
      </c>
      <c r="BY123" s="1630">
        <f>IF(OR($C$74=$AR123,$D$74=$AR123),Schweine_Werte!$O123*0.5,IF(OR($C$74&gt;$AR123,$D$74&lt;$AR123),0,Schweine_Werte!$O123))</f>
        <v>0</v>
      </c>
      <c r="BZ123" s="1630">
        <f>IF(OR($C$83=$AR123,$D$83=$AR123),Schweine_Werte!$O123*0.5,IF(OR($C$83&gt;$AR123,$D$83&lt;$AR123),0,Schweine_Werte!$O123))</f>
        <v>0</v>
      </c>
      <c r="CA123" s="1634">
        <f>IF(OR($C$92=$AR123,$D$92=$AR123),Schweine_Werte!$O123*0.5,IF(OR($C$92&gt;$AR123,$D$92&lt;$AR123),0,Schweine_Werte!$O123))</f>
        <v>0</v>
      </c>
      <c r="CB123" s="1634">
        <f>IF(OR($C$101=$AR123,$D$101=$AR123),Schweine_Werte!$O123*0.5,IF(OR($C$101&gt;$AR123,$D$101&lt;$AR123),0,Schweine_Werte!$O123))</f>
        <v>0</v>
      </c>
      <c r="CC123" s="1634">
        <f>IF(OR($C$110=$AR123,$D$110=$AR123),Schweine_Werte!$O123*0.5,IF(OR($C$110&gt;$AR123,$D$110&lt;$AR123),0,Schweine_Werte!$O123))</f>
        <v>0</v>
      </c>
    </row>
    <row r="124" spans="1:81" x14ac:dyDescent="0.3">
      <c r="C124" s="1632"/>
      <c r="D124" s="1655"/>
      <c r="E124" s="1633"/>
      <c r="F124" s="1633"/>
      <c r="G124" s="1633"/>
      <c r="H124" s="1633"/>
      <c r="I124" s="1633"/>
      <c r="J124" s="1633"/>
      <c r="K124" s="1633"/>
      <c r="L124" s="1633"/>
      <c r="M124" s="1633"/>
      <c r="N124" s="1633"/>
      <c r="O124" s="1633"/>
      <c r="P124" s="1633"/>
      <c r="Q124" s="1633"/>
      <c r="R124" s="1633"/>
      <c r="S124" s="1633"/>
      <c r="T124" s="1633"/>
      <c r="U124" s="1633"/>
      <c r="V124" s="1633"/>
      <c r="AR124" s="1653">
        <v>128</v>
      </c>
      <c r="AS124" s="1630">
        <f>IF(OR($C$12=$AR124,$D$12=$AR124),Schweine_Werte!$C124*0.5,IF(OR($C$12&gt;$AR124,$D$12&lt;$AR124),0,Schweine_Werte!$C124))</f>
        <v>0</v>
      </c>
      <c r="AT124" s="1633">
        <f>IF(OR($C$24=$AR124,$D$24=$AR124),Schweine_Werte!$C124*0.5,IF(OR($C$24&gt;$AR124,$D$24&lt;$AR124),0,Schweine_Werte!$C124))</f>
        <v>0</v>
      </c>
      <c r="AU124" s="1630">
        <f>IF(OR($C$36=$AR124,$D$36=$AR124),Schweine_Werte!$C124*0.5,IF(OR($C$36&gt;$AR124,$D$36&lt;$AR124),0,Schweine_Werte!$C124))</f>
        <v>0</v>
      </c>
      <c r="AV124" s="1630">
        <f>IF(OR($C$48=$AR124,$D$48=$AR124),Schweine_Werte!$C124*0.5,IF(OR($C$48&gt;$AR124,$D$48&lt;$AR124),0,Schweine_Werte!$C124))</f>
        <v>0</v>
      </c>
      <c r="AW124" s="1630">
        <f>IF(OR($C$60=$AR124,$D$60=$AR124),Schweine_Werte!$C124*0.5,IF(OR($C$60&gt;$AR124,$D$60&lt;$AR124),0,Schweine_Werte!$C124))</f>
        <v>0</v>
      </c>
      <c r="AX124" s="1630">
        <f>IF(OR($C$12=$AR124,$D$12=$AR124),Schweine_Werte!$E124*0.5,IF(OR($C$12&gt;$AR124,$D$12&lt;$AR124),0,Schweine_Werte!$E124))</f>
        <v>0</v>
      </c>
      <c r="AY124" s="1633">
        <f>IF(OR($C$24=$AR124,$D$24=$AR124),Schweine_Werte!$E124*0.5,IF(OR($C$24&gt;$AR124,$D$24&lt;$AR124),0,Schweine_Werte!$E124))</f>
        <v>0</v>
      </c>
      <c r="AZ124" s="1633">
        <f>IF(OR($C$36=$AR124,$D$36=$AR124),Schweine_Werte!$E124*0.5,IF(OR($C$36&gt;$AR124,$D$36&lt;$AR124),0,Schweine_Werte!$E124))</f>
        <v>0</v>
      </c>
      <c r="BA124" s="1633">
        <f>IF(OR($C$48=$AR124,$D$48=$AR124),Schweine_Werte!$E124*0.5,IF(OR($C$48&gt;$AR124,$D$48&lt;$AR124),0,Schweine_Werte!$E124))</f>
        <v>0</v>
      </c>
      <c r="BB124" s="1633">
        <f>IF(OR($C$60=$AR124,$D$60=$AR124),Schweine_Werte!$E124*0.5,IF(OR($C$60&gt;$AR124,$D$60&lt;$AR124),0,Schweine_Werte!$E124))</f>
        <v>0</v>
      </c>
      <c r="BC124" s="1630">
        <f>IF(OR($C$12=$AR124,$D$12=$AR124),Schweine_Werte!$G124*0.5,IF(OR($C$12&gt;$AR124,$D$12&lt;$AR124),0,Schweine_Werte!$G124))</f>
        <v>0</v>
      </c>
      <c r="BD124" s="1633">
        <f>IF(OR($C$24=$AR124,$D$24=$AR124),Schweine_Werte!$G124*0.5,IF(OR($C$24&gt;$AR124,$D$24&lt;$AR124),0,Schweine_Werte!$G124))</f>
        <v>0</v>
      </c>
      <c r="BE124" s="1633">
        <f>IF(OR($C$36=$AR124,$D$36=$AR124),Schweine_Werte!$G124*0.5,IF(OR($C$36&gt;$AR124,$D$36&lt;$AR124),0,Schweine_Werte!$G124))</f>
        <v>0</v>
      </c>
      <c r="BF124" s="1633">
        <f>IF(OR($C$48=$AR124,$D$48=$AR124),Schweine_Werte!$G124*0.5,IF(OR($C$48&gt;$AR124,$D$48&lt;$AR124),0,Schweine_Werte!$G124))</f>
        <v>0</v>
      </c>
      <c r="BG124" s="1633">
        <f>IF(OR($C$60=$AR124,$D$60=$AR124),Schweine_Werte!$G124*0.5,IF(OR($C$60&gt;$AR124,$D$60&lt;$AR124),0,Schweine_Werte!$G124))</f>
        <v>0</v>
      </c>
      <c r="BH124" s="1630">
        <f>IF(OR($C$12=$AR124,$D$12=$AR124),Schweine_Werte!$I124*0.5,IF(OR($C$12&gt;$AR124,$D$12&lt;$AR124),0,Schweine_Werte!$I124))</f>
        <v>0</v>
      </c>
      <c r="BI124" s="1633">
        <f>IF(OR($C$24=$AR124,$D$24=$AR124),Schweine_Werte!$I124*0.5,IF(OR($C$24&gt;$AR124,$D$24&lt;$AR124),0,Schweine_Werte!$I124))</f>
        <v>0</v>
      </c>
      <c r="BJ124" s="1633">
        <f>IF(OR($C$36=$AR124,$D$36=$AR124),Schweine_Werte!$I124*0.5,IF(OR($C$36&gt;$AR124,$D$36&lt;$AR124),0,Schweine_Werte!$I124))</f>
        <v>0</v>
      </c>
      <c r="BK124" s="1633">
        <f>IF(OR($C$48=$AR124,$D$48=$AR124),Schweine_Werte!$I124*0.5,IF(OR($C$48&gt;$AR124,$D$48&lt;$AR124),0,Schweine_Werte!$I124))</f>
        <v>0</v>
      </c>
      <c r="BL124" s="1633">
        <f>IF(OR($C$60=$AR124,$D$60=$AR124),Schweine_Werte!$I124*0.5,IF(OR($C$60&gt;$AR124,$D$60&lt;$AR124),0,Schweine_Werte!$I124))</f>
        <v>0</v>
      </c>
      <c r="BM124" s="1630">
        <f>IF(OR($C$12=$AR124,$D$12=$AR124),Schweine_Werte!$K124*0.5,IF(OR($C$12&gt;$AR124,$D$12&lt;$AR124),0,Schweine_Werte!$K124))</f>
        <v>0</v>
      </c>
      <c r="BN124" s="1633">
        <f>IF(OR($C$24=$AR124,$D$24=$AR124),Schweine_Werte!$K124*0.5,IF(OR($C$24&gt;$AR124,$D$24&lt;$AR124),0,Schweine_Werte!$K124))</f>
        <v>0</v>
      </c>
      <c r="BO124" s="1633">
        <f>IF(OR($C$36=$AR124,$D$36=$AR124),Schweine_Werte!$K124*0.5,IF(OR($C$36&gt;$AR124,$D$36&lt;$AR124),0,Schweine_Werte!$K124))</f>
        <v>0</v>
      </c>
      <c r="BP124" s="1633">
        <f>IF(OR($C$48=$AR124,$D$48=$AR124),Schweine_Werte!$K124*0.5,IF(OR($C$48&gt;$AR124,$D$48&lt;$AR124),0,Schweine_Werte!$K124))</f>
        <v>0</v>
      </c>
      <c r="BQ124" s="1633">
        <f>IF(OR($C$60=$AR124,$D$60=$AR124),Schweine_Werte!$K124*0.5,IF(OR($C$60&gt;$AR124,$D$60&lt;$AR124),0,Schweine_Werte!$K124))</f>
        <v>0</v>
      </c>
      <c r="BR124" s="1630">
        <f>IF(OR($C$74=$AR124,$D$74=$AR124),Schweine_Werte!$M124*0.5,IF(OR($C$74&gt;$AR124,$D$74&lt;$AR124),0,Schweine_Werte!$M124))</f>
        <v>0</v>
      </c>
      <c r="BS124" s="1630">
        <f>IF(OR($C$83=$AR124,$D$83=$AR124),Schweine_Werte!$M124*0.5,IF(OR($C$83&gt;$AR124,$D$83&lt;$AR124),0,Schweine_Werte!$M124))</f>
        <v>0</v>
      </c>
      <c r="BT124" s="1634">
        <f>IF(OR($C$92=$AR124,$D$92=$AR124),Schweine_Werte!$M124*0.5,IF(OR($C$92&gt;$AR124,$D$92&lt;$AR124),0,Schweine_Werte!$M124))</f>
        <v>0</v>
      </c>
      <c r="BU124" s="1634">
        <f>IF(OR($C$101=$AR124,$D$101=$AR124),Schweine_Werte!$M124*0.5,IF(OR($C$101&gt;$AR124,$D$101&lt;$AR124),0,Schweine_Werte!$M124))</f>
        <v>0</v>
      </c>
      <c r="BV124" s="1634">
        <f>IF(OR($C$110=$AR124,$D$110=$AR124),Schweine_Werte!$M124*0.5,IF(OR($C$110&gt;$AR124,$D$110&lt;$AR124),0,Schweine_Werte!$M124))</f>
        <v>0</v>
      </c>
      <c r="BW124" s="1634">
        <f>IF(OR(8=$AR124,$E$127=$AR124),Schweine_Werte!$M124*0.5,IF(OR(8&gt;$AR124,$E$127&lt;$AR124),0,Schweine_Werte!$M124))</f>
        <v>1.4477278921508818</v>
      </c>
      <c r="BX124" s="1634">
        <f>IF(OR(8=$AR124,$E$145=$AR124),Schweine_Werte!$M124*0.5,IF(OR(8&gt;$AR124,$E$145&lt;$AR124),0,Schweine_Werte!$M124))</f>
        <v>1.4477278921508818</v>
      </c>
      <c r="BY124" s="1630">
        <f>IF(OR($C$74=$AR124,$D$74=$AR124),Schweine_Werte!$O124*0.5,IF(OR($C$74&gt;$AR124,$D$74&lt;$AR124),0,Schweine_Werte!$O124))</f>
        <v>0</v>
      </c>
      <c r="BZ124" s="1630">
        <f>IF(OR($C$83=$AR124,$D$83=$AR124),Schweine_Werte!$O124*0.5,IF(OR($C$83&gt;$AR124,$D$83&lt;$AR124),0,Schweine_Werte!$O124))</f>
        <v>0</v>
      </c>
      <c r="CA124" s="1634">
        <f>IF(OR($C$92=$AR124,$D$92=$AR124),Schweine_Werte!$O124*0.5,IF(OR($C$92&gt;$AR124,$D$92&lt;$AR124),0,Schweine_Werte!$O124))</f>
        <v>0</v>
      </c>
      <c r="CB124" s="1634">
        <f>IF(OR($C$101=$AR124,$D$101=$AR124),Schweine_Werte!$O124*0.5,IF(OR($C$101&gt;$AR124,$D$101&lt;$AR124),0,Schweine_Werte!$O124))</f>
        <v>0</v>
      </c>
      <c r="CC124" s="1634">
        <f>IF(OR($C$110=$AR124,$D$110=$AR124),Schweine_Werte!$O124*0.5,IF(OR($C$110&gt;$AR124,$D$110&lt;$AR124),0,Schweine_Werte!$O124))</f>
        <v>0</v>
      </c>
    </row>
    <row r="125" spans="1:81" ht="15.6" x14ac:dyDescent="0.3">
      <c r="F125" s="1636"/>
      <c r="G125" s="3320" t="s">
        <v>8503</v>
      </c>
      <c r="H125" s="3321"/>
      <c r="I125" s="3322"/>
      <c r="J125" s="1637" t="s">
        <v>8055</v>
      </c>
      <c r="K125" s="1637" t="s">
        <v>188</v>
      </c>
      <c r="L125" s="3323" t="s">
        <v>8504</v>
      </c>
      <c r="M125" s="3323"/>
      <c r="N125" s="3323"/>
      <c r="O125" s="3310" t="s">
        <v>8505</v>
      </c>
      <c r="P125" s="3312"/>
      <c r="Q125" s="3310" t="s">
        <v>8506</v>
      </c>
      <c r="R125" s="3311"/>
      <c r="S125" s="3312"/>
      <c r="T125" s="3310" t="s">
        <v>8507</v>
      </c>
      <c r="U125" s="3311"/>
      <c r="V125" s="3312"/>
      <c r="W125" s="3310" t="s">
        <v>8508</v>
      </c>
      <c r="X125" s="3311"/>
      <c r="Y125" s="3312"/>
      <c r="AR125" s="1653">
        <v>129</v>
      </c>
      <c r="AS125" s="1630">
        <f>IF(OR($C$12=$AR125,$D$12=$AR125),Schweine_Werte!$C125*0.5,IF(OR($C$12&gt;$AR125,$D$12&lt;$AR125),0,Schweine_Werte!$C125))</f>
        <v>0</v>
      </c>
      <c r="AT125" s="1633">
        <f>IF(OR($C$24=$AR125,$D$24=$AR125),Schweine_Werte!$C125*0.5,IF(OR($C$24&gt;$AR125,$D$24&lt;$AR125),0,Schweine_Werte!$C125))</f>
        <v>0</v>
      </c>
      <c r="AU125" s="1630">
        <f>IF(OR($C$36=$AR125,$D$36=$AR125),Schweine_Werte!$C125*0.5,IF(OR($C$36&gt;$AR125,$D$36&lt;$AR125),0,Schweine_Werte!$C125))</f>
        <v>0</v>
      </c>
      <c r="AV125" s="1630">
        <f>IF(OR($C$48=$AR125,$D$48=$AR125),Schweine_Werte!$C125*0.5,IF(OR($C$48&gt;$AR125,$D$48&lt;$AR125),0,Schweine_Werte!$C125))</f>
        <v>0</v>
      </c>
      <c r="AW125" s="1630">
        <f>IF(OR($C$60=$AR125,$D$60=$AR125),Schweine_Werte!$C125*0.5,IF(OR($C$60&gt;$AR125,$D$60&lt;$AR125),0,Schweine_Werte!$C125))</f>
        <v>0</v>
      </c>
      <c r="AX125" s="1630">
        <f>IF(OR($C$12=$AR125,$D$12=$AR125),Schweine_Werte!$E125*0.5,IF(OR($C$12&gt;$AR125,$D$12&lt;$AR125),0,Schweine_Werte!$E125))</f>
        <v>0</v>
      </c>
      <c r="AY125" s="1633">
        <f>IF(OR($C$24=$AR125,$D$24=$AR125),Schweine_Werte!$E125*0.5,IF(OR($C$24&gt;$AR125,$D$24&lt;$AR125),0,Schweine_Werte!$E125))</f>
        <v>0</v>
      </c>
      <c r="AZ125" s="1633">
        <f>IF(OR($C$36=$AR125,$D$36=$AR125),Schweine_Werte!$E125*0.5,IF(OR($C$36&gt;$AR125,$D$36&lt;$AR125),0,Schweine_Werte!$E125))</f>
        <v>0</v>
      </c>
      <c r="BA125" s="1633">
        <f>IF(OR($C$48=$AR125,$D$48=$AR125),Schweine_Werte!$E125*0.5,IF(OR($C$48&gt;$AR125,$D$48&lt;$AR125),0,Schweine_Werte!$E125))</f>
        <v>0</v>
      </c>
      <c r="BB125" s="1633">
        <f>IF(OR($C$60=$AR125,$D$60=$AR125),Schweine_Werte!$E125*0.5,IF(OR($C$60&gt;$AR125,$D$60&lt;$AR125),0,Schweine_Werte!$E125))</f>
        <v>0</v>
      </c>
      <c r="BC125" s="1630">
        <f>IF(OR($C$12=$AR125,$D$12=$AR125),Schweine_Werte!$G125*0.5,IF(OR($C$12&gt;$AR125,$D$12&lt;$AR125),0,Schweine_Werte!$G125))</f>
        <v>0</v>
      </c>
      <c r="BD125" s="1633">
        <f>IF(OR($C$24=$AR125,$D$24=$AR125),Schweine_Werte!$G125*0.5,IF(OR($C$24&gt;$AR125,$D$24&lt;$AR125),0,Schweine_Werte!$G125))</f>
        <v>0</v>
      </c>
      <c r="BE125" s="1633">
        <f>IF(OR($C$36=$AR125,$D$36=$AR125),Schweine_Werte!$G125*0.5,IF(OR($C$36&gt;$AR125,$D$36&lt;$AR125),0,Schweine_Werte!$G125))</f>
        <v>0</v>
      </c>
      <c r="BF125" s="1633">
        <f>IF(OR($C$48=$AR125,$D$48=$AR125),Schweine_Werte!$G125*0.5,IF(OR($C$48&gt;$AR125,$D$48&lt;$AR125),0,Schweine_Werte!$G125))</f>
        <v>0</v>
      </c>
      <c r="BG125" s="1633">
        <f>IF(OR($C$60=$AR125,$D$60=$AR125),Schweine_Werte!$G125*0.5,IF(OR($C$60&gt;$AR125,$D$60&lt;$AR125),0,Schweine_Werte!$G125))</f>
        <v>0</v>
      </c>
      <c r="BH125" s="1630">
        <f>IF(OR($C$12=$AR125,$D$12=$AR125),Schweine_Werte!$I125*0.5,IF(OR($C$12&gt;$AR125,$D$12&lt;$AR125),0,Schweine_Werte!$I125))</f>
        <v>0</v>
      </c>
      <c r="BI125" s="1633">
        <f>IF(OR($C$24=$AR125,$D$24=$AR125),Schweine_Werte!$I125*0.5,IF(OR($C$24&gt;$AR125,$D$24&lt;$AR125),0,Schweine_Werte!$I125))</f>
        <v>0</v>
      </c>
      <c r="BJ125" s="1633">
        <f>IF(OR($C$36=$AR125,$D$36=$AR125),Schweine_Werte!$I125*0.5,IF(OR($C$36&gt;$AR125,$D$36&lt;$AR125),0,Schweine_Werte!$I125))</f>
        <v>0</v>
      </c>
      <c r="BK125" s="1633">
        <f>IF(OR($C$48=$AR125,$D$48=$AR125),Schweine_Werte!$I125*0.5,IF(OR($C$48&gt;$AR125,$D$48&lt;$AR125),0,Schweine_Werte!$I125))</f>
        <v>0</v>
      </c>
      <c r="BL125" s="1633">
        <f>IF(OR($C$60=$AR125,$D$60=$AR125),Schweine_Werte!$I125*0.5,IF(OR($C$60&gt;$AR125,$D$60&lt;$AR125),0,Schweine_Werte!$I125))</f>
        <v>0</v>
      </c>
      <c r="BM125" s="1630">
        <f>IF(OR($C$12=$AR125,$D$12=$AR125),Schweine_Werte!$K125*0.5,IF(OR($C$12&gt;$AR125,$D$12&lt;$AR125),0,Schweine_Werte!$K125))</f>
        <v>0</v>
      </c>
      <c r="BN125" s="1633">
        <f>IF(OR($C$24=$AR125,$D$24=$AR125),Schweine_Werte!$K125*0.5,IF(OR($C$24&gt;$AR125,$D$24&lt;$AR125),0,Schweine_Werte!$K125))</f>
        <v>0</v>
      </c>
      <c r="BO125" s="1633">
        <f>IF(OR($C$36=$AR125,$D$36=$AR125),Schweine_Werte!$K125*0.5,IF(OR($C$36&gt;$AR125,$D$36&lt;$AR125),0,Schweine_Werte!$K125))</f>
        <v>0</v>
      </c>
      <c r="BP125" s="1633">
        <f>IF(OR($C$48=$AR125,$D$48=$AR125),Schweine_Werte!$K125*0.5,IF(OR($C$48&gt;$AR125,$D$48&lt;$AR125),0,Schweine_Werte!$K125))</f>
        <v>0</v>
      </c>
      <c r="BQ125" s="1633">
        <f>IF(OR($C$60=$AR125,$D$60=$AR125),Schweine_Werte!$K125*0.5,IF(OR($C$60&gt;$AR125,$D$60&lt;$AR125),0,Schweine_Werte!$K125))</f>
        <v>0</v>
      </c>
      <c r="BR125" s="1630">
        <f>IF(OR($C$74=$AR125,$D$74=$AR125),Schweine_Werte!$M125*0.5,IF(OR($C$74&gt;$AR125,$D$74&lt;$AR125),0,Schweine_Werte!$M125))</f>
        <v>0</v>
      </c>
      <c r="BS125" s="1630">
        <f>IF(OR($C$83=$AR125,$D$83=$AR125),Schweine_Werte!$M125*0.5,IF(OR($C$83&gt;$AR125,$D$83&lt;$AR125),0,Schweine_Werte!$M125))</f>
        <v>0</v>
      </c>
      <c r="BT125" s="1634">
        <f>IF(OR($C$92=$AR125,$D$92=$AR125),Schweine_Werte!$M125*0.5,IF(OR($C$92&gt;$AR125,$D$92&lt;$AR125),0,Schweine_Werte!$M125))</f>
        <v>0</v>
      </c>
      <c r="BU125" s="1634">
        <f>IF(OR($C$101=$AR125,$D$101=$AR125),Schweine_Werte!$M125*0.5,IF(OR($C$101&gt;$AR125,$D$101&lt;$AR125),0,Schweine_Werte!$M125))</f>
        <v>0</v>
      </c>
      <c r="BV125" s="1634">
        <f>IF(OR($C$110=$AR125,$D$110=$AR125),Schweine_Werte!$M125*0.5,IF(OR($C$110&gt;$AR125,$D$110&lt;$AR125),0,Schweine_Werte!$M125))</f>
        <v>0</v>
      </c>
      <c r="BW125" s="1634">
        <f>IF(OR(8=$AR125,$E$127=$AR125),Schweine_Werte!$M125*0.5,IF(OR(8&gt;$AR125,$E$127&lt;$AR125),0,Schweine_Werte!$M125))</f>
        <v>1.4477278921508818</v>
      </c>
      <c r="BX125" s="1634">
        <f>IF(OR(8=$AR125,$E$145=$AR125),Schweine_Werte!$M125*0.5,IF(OR(8&gt;$AR125,$E$145&lt;$AR125),0,Schweine_Werte!$M125))</f>
        <v>1.4477278921508818</v>
      </c>
      <c r="BY125" s="1630">
        <f>IF(OR($C$74=$AR125,$D$74=$AR125),Schweine_Werte!$O125*0.5,IF(OR($C$74&gt;$AR125,$D$74&lt;$AR125),0,Schweine_Werte!$O125))</f>
        <v>0</v>
      </c>
      <c r="BZ125" s="1630">
        <f>IF(OR($C$83=$AR125,$D$83=$AR125),Schweine_Werte!$O125*0.5,IF(OR($C$83&gt;$AR125,$D$83&lt;$AR125),0,Schweine_Werte!$O125))</f>
        <v>0</v>
      </c>
      <c r="CA125" s="1634">
        <f>IF(OR($C$92=$AR125,$D$92=$AR125),Schweine_Werte!$O125*0.5,IF(OR($C$92&gt;$AR125,$D$92&lt;$AR125),0,Schweine_Werte!$O125))</f>
        <v>0</v>
      </c>
      <c r="CB125" s="1634">
        <f>IF(OR($C$101=$AR125,$D$101=$AR125),Schweine_Werte!$O125*0.5,IF(OR($C$101&gt;$AR125,$D$101&lt;$AR125),0,Schweine_Werte!$O125))</f>
        <v>0</v>
      </c>
      <c r="CC125" s="1634">
        <f>IF(OR($C$110=$AR125,$D$110=$AR125),Schweine_Werte!$O125*0.5,IF(OR($C$110&gt;$AR125,$D$110&lt;$AR125),0,Schweine_Werte!$O125))</f>
        <v>0</v>
      </c>
    </row>
    <row r="126" spans="1:81" ht="18" x14ac:dyDescent="0.3">
      <c r="B126" s="1656" t="s">
        <v>8515</v>
      </c>
      <c r="C126" s="1657"/>
      <c r="D126" s="1658" t="s">
        <v>8543</v>
      </c>
      <c r="E126" s="1659" t="s">
        <v>8544</v>
      </c>
      <c r="F126" s="1642" t="s">
        <v>179</v>
      </c>
      <c r="G126" s="1643" t="s">
        <v>4</v>
      </c>
      <c r="H126" s="1643" t="s">
        <v>8519</v>
      </c>
      <c r="I126" s="1643" t="s">
        <v>8520</v>
      </c>
      <c r="J126" s="1644" t="s">
        <v>8521</v>
      </c>
      <c r="K126" s="1644" t="s">
        <v>8521</v>
      </c>
      <c r="L126" s="1645" t="s">
        <v>35</v>
      </c>
      <c r="M126" s="1645" t="s">
        <v>8522</v>
      </c>
      <c r="N126" s="1645" t="s">
        <v>37</v>
      </c>
      <c r="O126" s="1646" t="s">
        <v>0</v>
      </c>
      <c r="P126" s="1646" t="s">
        <v>9</v>
      </c>
      <c r="Q126" s="1645" t="s">
        <v>35</v>
      </c>
      <c r="R126" s="1645" t="s">
        <v>36</v>
      </c>
      <c r="S126" s="1645" t="s">
        <v>37</v>
      </c>
      <c r="T126" s="1645" t="s">
        <v>35</v>
      </c>
      <c r="U126" s="1645" t="s">
        <v>36</v>
      </c>
      <c r="V126" s="1645" t="s">
        <v>37</v>
      </c>
      <c r="W126" s="1644" t="s">
        <v>8449</v>
      </c>
      <c r="X126" s="1644" t="s">
        <v>8450</v>
      </c>
      <c r="Y126" s="1644" t="s">
        <v>8451</v>
      </c>
      <c r="AR126" s="1653">
        <v>130</v>
      </c>
      <c r="AS126" s="1630">
        <f>IF(OR($C$12=$AR126,$D$12=$AR126),Schweine_Werte!$C126*0.5,IF(OR($C$12&gt;$AR126,$D$12&lt;$AR126),0,Schweine_Werte!$C126))</f>
        <v>0</v>
      </c>
      <c r="AT126" s="1633">
        <f>IF(OR($C$24=$AR126,$D$24=$AR126),Schweine_Werte!$C126*0.5,IF(OR($C$24&gt;$AR126,$D$24&lt;$AR126),0,Schweine_Werte!$C126))</f>
        <v>0</v>
      </c>
      <c r="AU126" s="1630">
        <f>IF(OR($C$36=$AR126,$D$36=$AR126),Schweine_Werte!$C126*0.5,IF(OR($C$36&gt;$AR126,$D$36&lt;$AR126),0,Schweine_Werte!$C126))</f>
        <v>0</v>
      </c>
      <c r="AV126" s="1630">
        <f>IF(OR($C$48=$AR126,$D$48=$AR126),Schweine_Werte!$C126*0.5,IF(OR($C$48&gt;$AR126,$D$48&lt;$AR126),0,Schweine_Werte!$C126))</f>
        <v>0</v>
      </c>
      <c r="AW126" s="1630">
        <f>IF(OR($C$60=$AR126,$D$60=$AR126),Schweine_Werte!$C126*0.5,IF(OR($C$60&gt;$AR126,$D$60&lt;$AR126),0,Schweine_Werte!$C126))</f>
        <v>0</v>
      </c>
      <c r="AX126" s="1630">
        <f>IF(OR($C$12=$AR126,$D$12=$AR126),Schweine_Werte!$E126*0.5,IF(OR($C$12&gt;$AR126,$D$12&lt;$AR126),0,Schweine_Werte!$E126))</f>
        <v>0</v>
      </c>
      <c r="AY126" s="1633">
        <f>IF(OR($C$24=$AR126,$D$24=$AR126),Schweine_Werte!$E126*0.5,IF(OR($C$24&gt;$AR126,$D$24&lt;$AR126),0,Schweine_Werte!$E126))</f>
        <v>0</v>
      </c>
      <c r="AZ126" s="1633">
        <f>IF(OR($C$36=$AR126,$D$36=$AR126),Schweine_Werte!$E126*0.5,IF(OR($C$36&gt;$AR126,$D$36&lt;$AR126),0,Schweine_Werte!$E126))</f>
        <v>0</v>
      </c>
      <c r="BA126" s="1633">
        <f>IF(OR($C$48=$AR126,$D$48=$AR126),Schweine_Werte!$E126*0.5,IF(OR($C$48&gt;$AR126,$D$48&lt;$AR126),0,Schweine_Werte!$E126))</f>
        <v>0</v>
      </c>
      <c r="BB126" s="1633">
        <f>IF(OR($C$60=$AR126,$D$60=$AR126),Schweine_Werte!$E126*0.5,IF(OR($C$60&gt;$AR126,$D$60&lt;$AR126),0,Schweine_Werte!$E126))</f>
        <v>0</v>
      </c>
      <c r="BC126" s="1630">
        <f>IF(OR($C$12=$AR126,$D$12=$AR126),Schweine_Werte!$G126*0.5,IF(OR($C$12&gt;$AR126,$D$12&lt;$AR126),0,Schweine_Werte!$G126))</f>
        <v>0</v>
      </c>
      <c r="BD126" s="1633">
        <f>IF(OR($C$24=$AR126,$D$24=$AR126),Schweine_Werte!$G126*0.5,IF(OR($C$24&gt;$AR126,$D$24&lt;$AR126),0,Schweine_Werte!$G126))</f>
        <v>0</v>
      </c>
      <c r="BE126" s="1633">
        <f>IF(OR($C$36=$AR126,$D$36=$AR126),Schweine_Werte!$G126*0.5,IF(OR($C$36&gt;$AR126,$D$36&lt;$AR126),0,Schweine_Werte!$G126))</f>
        <v>0</v>
      </c>
      <c r="BF126" s="1633">
        <f>IF(OR($C$48=$AR126,$D$48=$AR126),Schweine_Werte!$G126*0.5,IF(OR($C$48&gt;$AR126,$D$48&lt;$AR126),0,Schweine_Werte!$G126))</f>
        <v>0</v>
      </c>
      <c r="BG126" s="1633">
        <f>IF(OR($C$60=$AR126,$D$60=$AR126),Schweine_Werte!$G126*0.5,IF(OR($C$60&gt;$AR126,$D$60&lt;$AR126),0,Schweine_Werte!$G126))</f>
        <v>0</v>
      </c>
      <c r="BH126" s="1630">
        <f>IF(OR($C$12=$AR126,$D$12=$AR126),Schweine_Werte!$I126*0.5,IF(OR($C$12&gt;$AR126,$D$12&lt;$AR126),0,Schweine_Werte!$I126))</f>
        <v>0</v>
      </c>
      <c r="BI126" s="1633">
        <f>IF(OR($C$24=$AR126,$D$24=$AR126),Schweine_Werte!$I126*0.5,IF(OR($C$24&gt;$AR126,$D$24&lt;$AR126),0,Schweine_Werte!$I126))</f>
        <v>0</v>
      </c>
      <c r="BJ126" s="1633">
        <f>IF(OR($C$36=$AR126,$D$36=$AR126),Schweine_Werte!$I126*0.5,IF(OR($C$36&gt;$AR126,$D$36&lt;$AR126),0,Schweine_Werte!$I126))</f>
        <v>0</v>
      </c>
      <c r="BK126" s="1633">
        <f>IF(OR($C$48=$AR126,$D$48=$AR126),Schweine_Werte!$I126*0.5,IF(OR($C$48&gt;$AR126,$D$48&lt;$AR126),0,Schweine_Werte!$I126))</f>
        <v>0</v>
      </c>
      <c r="BL126" s="1633">
        <f>IF(OR($C$60=$AR126,$D$60=$AR126),Schweine_Werte!$I126*0.5,IF(OR($C$60&gt;$AR126,$D$60&lt;$AR126),0,Schweine_Werte!$I126))</f>
        <v>0</v>
      </c>
      <c r="BM126" s="1630">
        <f>IF(OR($C$12=$AR126,$D$12=$AR126),Schweine_Werte!$K126*0.5,IF(OR($C$12&gt;$AR126,$D$12&lt;$AR126),0,Schweine_Werte!$K126))</f>
        <v>0</v>
      </c>
      <c r="BN126" s="1633">
        <f>IF(OR($C$24=$AR126,$D$24=$AR126),Schweine_Werte!$K126*0.5,IF(OR($C$24&gt;$AR126,$D$24&lt;$AR126),0,Schweine_Werte!$K126))</f>
        <v>0</v>
      </c>
      <c r="BO126" s="1633">
        <f>IF(OR($C$36=$AR126,$D$36=$AR126),Schweine_Werte!$K126*0.5,IF(OR($C$36&gt;$AR126,$D$36&lt;$AR126),0,Schweine_Werte!$K126))</f>
        <v>0</v>
      </c>
      <c r="BP126" s="1633">
        <f>IF(OR($C$48=$AR126,$D$48=$AR126),Schweine_Werte!$K126*0.5,IF(OR($C$48&gt;$AR126,$D$48&lt;$AR126),0,Schweine_Werte!$K126))</f>
        <v>0</v>
      </c>
      <c r="BQ126" s="1633">
        <f>IF(OR($C$60=$AR126,$D$60=$AR126),Schweine_Werte!$K126*0.5,IF(OR($C$60&gt;$AR126,$D$60&lt;$AR126),0,Schweine_Werte!$K126))</f>
        <v>0</v>
      </c>
      <c r="BR126" s="1630">
        <f>IF(OR($C$74=$AR126,$D$74=$AR126),Schweine_Werte!$M126*0.5,IF(OR($C$74&gt;$AR126,$D$74&lt;$AR126),0,Schweine_Werte!$M126))</f>
        <v>0</v>
      </c>
      <c r="BS126" s="1630">
        <f>IF(OR($C$83=$AR126,$D$83=$AR126),Schweine_Werte!$M126*0.5,IF(OR($C$83&gt;$AR126,$D$83&lt;$AR126),0,Schweine_Werte!$M126))</f>
        <v>0</v>
      </c>
      <c r="BT126" s="1634">
        <f>IF(OR($C$92=$AR126,$D$92=$AR126),Schweine_Werte!$M126*0.5,IF(OR($C$92&gt;$AR126,$D$92&lt;$AR126),0,Schweine_Werte!$M126))</f>
        <v>0</v>
      </c>
      <c r="BU126" s="1634">
        <f>IF(OR($C$101=$AR126,$D$101=$AR126),Schweine_Werte!$M126*0.5,IF(OR($C$101&gt;$AR126,$D$101&lt;$AR126),0,Schweine_Werte!$M126))</f>
        <v>0</v>
      </c>
      <c r="BV126" s="1634">
        <f>IF(OR($C$110=$AR126,$D$110=$AR126),Schweine_Werte!$M126*0.5,IF(OR($C$110&gt;$AR126,$D$110&lt;$AR126),0,Schweine_Werte!$M126))</f>
        <v>0</v>
      </c>
      <c r="BW126" s="1634">
        <f>IF(OR(8=$AR126,$E$127=$AR126),Schweine_Werte!$M126*0.5,IF(OR(8&gt;$AR126,$E$127&lt;$AR126),0,Schweine_Werte!$M126))</f>
        <v>1.4477278921508818</v>
      </c>
      <c r="BX126" s="1634">
        <f>IF(OR(8=$AR126,$E$145=$AR126),Schweine_Werte!$M126*0.5,IF(OR(8&gt;$AR126,$E$145&lt;$AR126),0,Schweine_Werte!$M126))</f>
        <v>1.4477278921508818</v>
      </c>
      <c r="BY126" s="1630">
        <f>IF(OR($C$74=$AR126,$D$74=$AR126),Schweine_Werte!$O126*0.5,IF(OR($C$74&gt;$AR126,$D$74&lt;$AR126),0,Schweine_Werte!$O126))</f>
        <v>0</v>
      </c>
      <c r="BZ126" s="1630">
        <f>IF(OR($C$83=$AR126,$D$83=$AR126),Schweine_Werte!$O126*0.5,IF(OR($C$83&gt;$AR126,$D$83&lt;$AR126),0,Schweine_Werte!$O126))</f>
        <v>0</v>
      </c>
      <c r="CA126" s="1634">
        <f>IF(OR($C$92=$AR126,$D$92=$AR126),Schweine_Werte!$O126*0.5,IF(OR($C$92&gt;$AR126,$D$92&lt;$AR126),0,Schweine_Werte!$O126))</f>
        <v>0</v>
      </c>
      <c r="CB126" s="1634">
        <f>IF(OR($C$101=$AR126,$D$101=$AR126),Schweine_Werte!$O126*0.5,IF(OR($C$101&gt;$AR126,$D$101&lt;$AR126),0,Schweine_Werte!$O126))</f>
        <v>0</v>
      </c>
      <c r="CC126" s="1634">
        <f>IF(OR($C$110=$AR126,$D$110=$AR126),Schweine_Werte!$O126*0.5,IF(OR($C$110&gt;$AR126,$D$110&lt;$AR126),0,Schweine_Werte!$O126))</f>
        <v>0</v>
      </c>
    </row>
    <row r="127" spans="1:81" ht="15.6" x14ac:dyDescent="0.3">
      <c r="A127" s="1605" t="s">
        <v>8485</v>
      </c>
      <c r="B127" s="1678" t="str">
        <f>IF('Eigene, abweichende Tierdaten'!AD11=1,'Eigene, abweichende Tierdaten'!F11,"")</f>
        <v/>
      </c>
      <c r="C127" s="1678"/>
      <c r="D127" s="1679" t="str">
        <f>IF('Eigene, abweichende Tierdaten'!AD11=1,'Eigene, abweichende Tierdaten'!J11,"")</f>
        <v/>
      </c>
      <c r="E127" s="1679" t="str">
        <f>IF('Eigene, abweichende Tierdaten'!AD11=1,'Eigene, abweichende Tierdaten'!L11,"")</f>
        <v/>
      </c>
      <c r="F127" s="1660" t="e">
        <f t="shared" ref="F127:K127" si="31">SUM(F119:F120)</f>
        <v>#VALUE!</v>
      </c>
      <c r="G127" s="1660" t="e">
        <f t="shared" si="31"/>
        <v>#VALUE!</v>
      </c>
      <c r="H127" s="1660" t="e">
        <f t="shared" si="31"/>
        <v>#VALUE!</v>
      </c>
      <c r="I127" s="1660" t="e">
        <f t="shared" si="31"/>
        <v>#VALUE!</v>
      </c>
      <c r="J127" s="1660" t="e">
        <f t="shared" si="31"/>
        <v>#VALUE!</v>
      </c>
      <c r="K127" s="1660" t="e">
        <f t="shared" si="31"/>
        <v>#VALUE!</v>
      </c>
      <c r="L127" s="1660" t="e">
        <f>Q127*365/1000+$J127-$K127</f>
        <v>#VALUE!</v>
      </c>
      <c r="M127" s="1660" t="e">
        <f>R127*365/1000+$J127-$K127/2</f>
        <v>#VALUE!</v>
      </c>
      <c r="N127" s="1660" t="e">
        <f>S127*365/1000+$J127</f>
        <v>#VALUE!</v>
      </c>
      <c r="O127" s="1660">
        <v>5.5</v>
      </c>
      <c r="P127" s="1660">
        <v>1.8</v>
      </c>
      <c r="Q127" s="1660" t="e">
        <f>SUM(Q119:Q120)</f>
        <v>#VALUE!</v>
      </c>
      <c r="R127" s="1660" t="e">
        <f>SUM(R119:R120)</f>
        <v>#VALUE!</v>
      </c>
      <c r="S127" s="1660" t="e">
        <f>SUM(S119:S120)</f>
        <v>#VALUE!</v>
      </c>
      <c r="T127" s="1660" t="e">
        <f>Q127/$F127</f>
        <v>#VALUE!</v>
      </c>
      <c r="U127" s="1660" t="e">
        <f>R127/$F127</f>
        <v>#VALUE!</v>
      </c>
      <c r="V127" s="1660" t="e">
        <f>S127/$F127</f>
        <v>#VALUE!</v>
      </c>
      <c r="W127" s="1660" t="e">
        <f>($J127*0.055+Q127*0.365*0.86-$K127*0.018)/L127*100</f>
        <v>#VALUE!</v>
      </c>
      <c r="X127" s="1660" t="e">
        <f>($J127*0.055+R127*0.365*0.86-$K127*0.018/2)/M127*100</f>
        <v>#VALUE!</v>
      </c>
      <c r="Y127" s="1660" t="e">
        <f>($J127*0.055+S127*0.365*0.86)/N127*100</f>
        <v>#VALUE!</v>
      </c>
      <c r="AR127" s="1653">
        <v>131</v>
      </c>
      <c r="AS127" s="1630">
        <f>IF(OR($C$12=$AR127,$D$12=$AR127),Schweine_Werte!$C127*0.5,IF(OR($C$12&gt;$AR127,$D$12&lt;$AR127),0,Schweine_Werte!$C127))</f>
        <v>0</v>
      </c>
      <c r="AT127" s="1633">
        <f>IF(OR($C$24=$AR127,$D$24=$AR127),Schweine_Werte!$C127*0.5,IF(OR($C$24&gt;$AR127,$D$24&lt;$AR127),0,Schweine_Werte!$C127))</f>
        <v>0</v>
      </c>
      <c r="AU127" s="1630">
        <f>IF(OR($C$36=$AR127,$D$36=$AR127),Schweine_Werte!$C127*0.5,IF(OR($C$36&gt;$AR127,$D$36&lt;$AR127),0,Schweine_Werte!$C127))</f>
        <v>0</v>
      </c>
      <c r="AV127" s="1630">
        <f>IF(OR($C$48=$AR127,$D$48=$AR127),Schweine_Werte!$C127*0.5,IF(OR($C$48&gt;$AR127,$D$48&lt;$AR127),0,Schweine_Werte!$C127))</f>
        <v>0</v>
      </c>
      <c r="AW127" s="1630">
        <f>IF(OR($C$60=$AR127,$D$60=$AR127),Schweine_Werte!$C127*0.5,IF(OR($C$60&gt;$AR127,$D$60&lt;$AR127),0,Schweine_Werte!$C127))</f>
        <v>0</v>
      </c>
      <c r="AX127" s="1630">
        <f>IF(OR($C$12=$AR127,$D$12=$AR127),Schweine_Werte!$E127*0.5,IF(OR($C$12&gt;$AR127,$D$12&lt;$AR127),0,Schweine_Werte!$E127))</f>
        <v>0</v>
      </c>
      <c r="AY127" s="1633">
        <f>IF(OR($C$24=$AR127,$D$24=$AR127),Schweine_Werte!$E127*0.5,IF(OR($C$24&gt;$AR127,$D$24&lt;$AR127),0,Schweine_Werte!$E127))</f>
        <v>0</v>
      </c>
      <c r="AZ127" s="1633">
        <f>IF(OR($C$36=$AR127,$D$36=$AR127),Schweine_Werte!$E127*0.5,IF(OR($C$36&gt;$AR127,$D$36&lt;$AR127),0,Schweine_Werte!$E127))</f>
        <v>0</v>
      </c>
      <c r="BA127" s="1633">
        <f>IF(OR($C$48=$AR127,$D$48=$AR127),Schweine_Werte!$E127*0.5,IF(OR($C$48&gt;$AR127,$D$48&lt;$AR127),0,Schweine_Werte!$E127))</f>
        <v>0</v>
      </c>
      <c r="BB127" s="1633">
        <f>IF(OR($C$60=$AR127,$D$60=$AR127),Schweine_Werte!$E127*0.5,IF(OR($C$60&gt;$AR127,$D$60&lt;$AR127),0,Schweine_Werte!$E127))</f>
        <v>0</v>
      </c>
      <c r="BC127" s="1630">
        <f>IF(OR($C$12=$AR127,$D$12=$AR127),Schweine_Werte!$G127*0.5,IF(OR($C$12&gt;$AR127,$D$12&lt;$AR127),0,Schweine_Werte!$G127))</f>
        <v>0</v>
      </c>
      <c r="BD127" s="1633">
        <f>IF(OR($C$24=$AR127,$D$24=$AR127),Schweine_Werte!$G127*0.5,IF(OR($C$24&gt;$AR127,$D$24&lt;$AR127),0,Schweine_Werte!$G127))</f>
        <v>0</v>
      </c>
      <c r="BE127" s="1633">
        <f>IF(OR($C$36=$AR127,$D$36=$AR127),Schweine_Werte!$G127*0.5,IF(OR($C$36&gt;$AR127,$D$36&lt;$AR127),0,Schweine_Werte!$G127))</f>
        <v>0</v>
      </c>
      <c r="BF127" s="1633">
        <f>IF(OR($C$48=$AR127,$D$48=$AR127),Schweine_Werte!$G127*0.5,IF(OR($C$48&gt;$AR127,$D$48&lt;$AR127),0,Schweine_Werte!$G127))</f>
        <v>0</v>
      </c>
      <c r="BG127" s="1633">
        <f>IF(OR($C$60=$AR127,$D$60=$AR127),Schweine_Werte!$G127*0.5,IF(OR($C$60&gt;$AR127,$D$60&lt;$AR127),0,Schweine_Werte!$G127))</f>
        <v>0</v>
      </c>
      <c r="BH127" s="1630">
        <f>IF(OR($C$12=$AR127,$D$12=$AR127),Schweine_Werte!$I127*0.5,IF(OR($C$12&gt;$AR127,$D$12&lt;$AR127),0,Schweine_Werte!$I127))</f>
        <v>0</v>
      </c>
      <c r="BI127" s="1633">
        <f>IF(OR($C$24=$AR127,$D$24=$AR127),Schweine_Werte!$I127*0.5,IF(OR($C$24&gt;$AR127,$D$24&lt;$AR127),0,Schweine_Werte!$I127))</f>
        <v>0</v>
      </c>
      <c r="BJ127" s="1633">
        <f>IF(OR($C$36=$AR127,$D$36=$AR127),Schweine_Werte!$I127*0.5,IF(OR($C$36&gt;$AR127,$D$36&lt;$AR127),0,Schweine_Werte!$I127))</f>
        <v>0</v>
      </c>
      <c r="BK127" s="1633">
        <f>IF(OR($C$48=$AR127,$D$48=$AR127),Schweine_Werte!$I127*0.5,IF(OR($C$48&gt;$AR127,$D$48&lt;$AR127),0,Schweine_Werte!$I127))</f>
        <v>0</v>
      </c>
      <c r="BL127" s="1633">
        <f>IF(OR($C$60=$AR127,$D$60=$AR127),Schweine_Werte!$I127*0.5,IF(OR($C$60&gt;$AR127,$D$60&lt;$AR127),0,Schweine_Werte!$I127))</f>
        <v>0</v>
      </c>
      <c r="BM127" s="1630">
        <f>IF(OR($C$12=$AR127,$D$12=$AR127),Schweine_Werte!$K127*0.5,IF(OR($C$12&gt;$AR127,$D$12&lt;$AR127),0,Schweine_Werte!$K127))</f>
        <v>0</v>
      </c>
      <c r="BN127" s="1633">
        <f>IF(OR($C$24=$AR127,$D$24=$AR127),Schweine_Werte!$K127*0.5,IF(OR($C$24&gt;$AR127,$D$24&lt;$AR127),0,Schweine_Werte!$K127))</f>
        <v>0</v>
      </c>
      <c r="BO127" s="1633">
        <f>IF(OR($C$36=$AR127,$D$36=$AR127),Schweine_Werte!$K127*0.5,IF(OR($C$36&gt;$AR127,$D$36&lt;$AR127),0,Schweine_Werte!$K127))</f>
        <v>0</v>
      </c>
      <c r="BP127" s="1633">
        <f>IF(OR($C$48=$AR127,$D$48=$AR127),Schweine_Werte!$K127*0.5,IF(OR($C$48&gt;$AR127,$D$48&lt;$AR127),0,Schweine_Werte!$K127))</f>
        <v>0</v>
      </c>
      <c r="BQ127" s="1633">
        <f>IF(OR($C$60=$AR127,$D$60=$AR127),Schweine_Werte!$K127*0.5,IF(OR($C$60&gt;$AR127,$D$60&lt;$AR127),0,Schweine_Werte!$K127))</f>
        <v>0</v>
      </c>
      <c r="BR127" s="1630">
        <f>IF(OR($C$74=$AR127,$D$74=$AR127),Schweine_Werte!$M127*0.5,IF(OR($C$74&gt;$AR127,$D$74&lt;$AR127),0,Schweine_Werte!$M127))</f>
        <v>0</v>
      </c>
      <c r="BS127" s="1630">
        <f>IF(OR($C$83=$AR127,$D$83=$AR127),Schweine_Werte!$M127*0.5,IF(OR($C$83&gt;$AR127,$D$83&lt;$AR127),0,Schweine_Werte!$M127))</f>
        <v>0</v>
      </c>
      <c r="BT127" s="1634">
        <f>IF(OR($C$92=$AR127,$D$92=$AR127),Schweine_Werte!$M127*0.5,IF(OR($C$92&gt;$AR127,$D$92&lt;$AR127),0,Schweine_Werte!$M127))</f>
        <v>0</v>
      </c>
      <c r="BU127" s="1634">
        <f>IF(OR($C$101=$AR127,$D$101=$AR127),Schweine_Werte!$M127*0.5,IF(OR($C$101&gt;$AR127,$D$101&lt;$AR127),0,Schweine_Werte!$M127))</f>
        <v>0</v>
      </c>
      <c r="BV127" s="1634">
        <f>IF(OR($C$110=$AR127,$D$110=$AR127),Schweine_Werte!$M127*0.5,IF(OR($C$110&gt;$AR127,$D$110&lt;$AR127),0,Schweine_Werte!$M127))</f>
        <v>0</v>
      </c>
      <c r="BW127" s="1634">
        <f>IF(OR(8=$AR127,$E$127=$AR127),Schweine_Werte!$M127*0.5,IF(OR(8&gt;$AR127,$E$127&lt;$AR127),0,Schweine_Werte!$M127))</f>
        <v>1.4477278921508818</v>
      </c>
      <c r="BX127" s="1634">
        <f>IF(OR(8=$AR127,$E$145=$AR127),Schweine_Werte!$M127*0.5,IF(OR(8&gt;$AR127,$E$145&lt;$AR127),0,Schweine_Werte!$M127))</f>
        <v>1.4477278921508818</v>
      </c>
      <c r="BY127" s="1630">
        <f>IF(OR($C$74=$AR127,$D$74=$AR127),Schweine_Werte!$O127*0.5,IF(OR($C$74&gt;$AR127,$D$74&lt;$AR127),0,Schweine_Werte!$O127))</f>
        <v>0</v>
      </c>
      <c r="BZ127" s="1630">
        <f>IF(OR($C$83=$AR127,$D$83=$AR127),Schweine_Werte!$O127*0.5,IF(OR($C$83&gt;$AR127,$D$83&lt;$AR127),0,Schweine_Werte!$O127))</f>
        <v>0</v>
      </c>
      <c r="CA127" s="1634">
        <f>IF(OR($C$92=$AR127,$D$92=$AR127),Schweine_Werte!$O127*0.5,IF(OR($C$92&gt;$AR127,$D$92&lt;$AR127),0,Schweine_Werte!$O127))</f>
        <v>0</v>
      </c>
      <c r="CB127" s="1634">
        <f>IF(OR($C$101=$AR127,$D$101=$AR127),Schweine_Werte!$O127*0.5,IF(OR($C$101&gt;$AR127,$D$101&lt;$AR127),0,Schweine_Werte!$O127))</f>
        <v>0</v>
      </c>
      <c r="CC127" s="1634">
        <f>IF(OR($C$110=$AR127,$D$110=$AR127),Schweine_Werte!$O127*0.5,IF(OR($C$110&gt;$AR127,$D$110&lt;$AR127),0,Schweine_Werte!$O127))</f>
        <v>0</v>
      </c>
    </row>
    <row r="128" spans="1:81" x14ac:dyDescent="0.3">
      <c r="E128" s="1605" t="s">
        <v>8535</v>
      </c>
      <c r="AR128" s="1653">
        <v>132</v>
      </c>
      <c r="AS128" s="1630">
        <f>IF(OR($C$12=$AR128,$D$12=$AR128),Schweine_Werte!$C128*0.5,IF(OR($C$12&gt;$AR128,$D$12&lt;$AR128),0,Schweine_Werte!$C128))</f>
        <v>0</v>
      </c>
      <c r="AT128" s="1633">
        <f>IF(OR($C$24=$AR128,$D$24=$AR128),Schweine_Werte!$C128*0.5,IF(OR($C$24&gt;$AR128,$D$24&lt;$AR128),0,Schweine_Werte!$C128))</f>
        <v>0</v>
      </c>
      <c r="AU128" s="1630">
        <f>IF(OR($C$36=$AR128,$D$36=$AR128),Schweine_Werte!$C128*0.5,IF(OR($C$36&gt;$AR128,$D$36&lt;$AR128),0,Schweine_Werte!$C128))</f>
        <v>0</v>
      </c>
      <c r="AV128" s="1630">
        <f>IF(OR($C$48=$AR128,$D$48=$AR128),Schweine_Werte!$C128*0.5,IF(OR($C$48&gt;$AR128,$D$48&lt;$AR128),0,Schweine_Werte!$C128))</f>
        <v>0</v>
      </c>
      <c r="AW128" s="1630">
        <f>IF(OR($C$60=$AR128,$D$60=$AR128),Schweine_Werte!$C128*0.5,IF(OR($C$60&gt;$AR128,$D$60&lt;$AR128),0,Schweine_Werte!$C128))</f>
        <v>0</v>
      </c>
      <c r="AX128" s="1630">
        <f>IF(OR($C$12=$AR128,$D$12=$AR128),Schweine_Werte!$E128*0.5,IF(OR($C$12&gt;$AR128,$D$12&lt;$AR128),0,Schweine_Werte!$E128))</f>
        <v>0</v>
      </c>
      <c r="AY128" s="1633">
        <f>IF(OR($C$24=$AR128,$D$24=$AR128),Schweine_Werte!$E128*0.5,IF(OR($C$24&gt;$AR128,$D$24&lt;$AR128),0,Schweine_Werte!$E128))</f>
        <v>0</v>
      </c>
      <c r="AZ128" s="1633">
        <f>IF(OR($C$36=$AR128,$D$36=$AR128),Schweine_Werte!$E128*0.5,IF(OR($C$36&gt;$AR128,$D$36&lt;$AR128),0,Schweine_Werte!$E128))</f>
        <v>0</v>
      </c>
      <c r="BA128" s="1633">
        <f>IF(OR($C$48=$AR128,$D$48=$AR128),Schweine_Werte!$E128*0.5,IF(OR($C$48&gt;$AR128,$D$48&lt;$AR128),0,Schweine_Werte!$E128))</f>
        <v>0</v>
      </c>
      <c r="BB128" s="1633">
        <f>IF(OR($C$60=$AR128,$D$60=$AR128),Schweine_Werte!$E128*0.5,IF(OR($C$60&gt;$AR128,$D$60&lt;$AR128),0,Schweine_Werte!$E128))</f>
        <v>0</v>
      </c>
      <c r="BC128" s="1630">
        <f>IF(OR($C$12=$AR128,$D$12=$AR128),Schweine_Werte!$G128*0.5,IF(OR($C$12&gt;$AR128,$D$12&lt;$AR128),0,Schweine_Werte!$G128))</f>
        <v>0</v>
      </c>
      <c r="BD128" s="1633">
        <f>IF(OR($C$24=$AR128,$D$24=$AR128),Schweine_Werte!$G128*0.5,IF(OR($C$24&gt;$AR128,$D$24&lt;$AR128),0,Schweine_Werte!$G128))</f>
        <v>0</v>
      </c>
      <c r="BE128" s="1633">
        <f>IF(OR($C$36=$AR128,$D$36=$AR128),Schweine_Werte!$G128*0.5,IF(OR($C$36&gt;$AR128,$D$36&lt;$AR128),0,Schweine_Werte!$G128))</f>
        <v>0</v>
      </c>
      <c r="BF128" s="1633">
        <f>IF(OR($C$48=$AR128,$D$48=$AR128),Schweine_Werte!$G128*0.5,IF(OR($C$48&gt;$AR128,$D$48&lt;$AR128),0,Schweine_Werte!$G128))</f>
        <v>0</v>
      </c>
      <c r="BG128" s="1633">
        <f>IF(OR($C$60=$AR128,$D$60=$AR128),Schweine_Werte!$G128*0.5,IF(OR($C$60&gt;$AR128,$D$60&lt;$AR128),0,Schweine_Werte!$G128))</f>
        <v>0</v>
      </c>
      <c r="BH128" s="1630">
        <f>IF(OR($C$12=$AR128,$D$12=$AR128),Schweine_Werte!$I128*0.5,IF(OR($C$12&gt;$AR128,$D$12&lt;$AR128),0,Schweine_Werte!$I128))</f>
        <v>0</v>
      </c>
      <c r="BI128" s="1633">
        <f>IF(OR($C$24=$AR128,$D$24=$AR128),Schweine_Werte!$I128*0.5,IF(OR($C$24&gt;$AR128,$D$24&lt;$AR128),0,Schweine_Werte!$I128))</f>
        <v>0</v>
      </c>
      <c r="BJ128" s="1633">
        <f>IF(OR($C$36=$AR128,$D$36=$AR128),Schweine_Werte!$I128*0.5,IF(OR($C$36&gt;$AR128,$D$36&lt;$AR128),0,Schweine_Werte!$I128))</f>
        <v>0</v>
      </c>
      <c r="BK128" s="1633">
        <f>IF(OR($C$48=$AR128,$D$48=$AR128),Schweine_Werte!$I128*0.5,IF(OR($C$48&gt;$AR128,$D$48&lt;$AR128),0,Schweine_Werte!$I128))</f>
        <v>0</v>
      </c>
      <c r="BL128" s="1633">
        <f>IF(OR($C$60=$AR128,$D$60=$AR128),Schweine_Werte!$I128*0.5,IF(OR($C$60&gt;$AR128,$D$60&lt;$AR128),0,Schweine_Werte!$I128))</f>
        <v>0</v>
      </c>
      <c r="BM128" s="1630">
        <f>IF(OR($C$12=$AR128,$D$12=$AR128),Schweine_Werte!$K128*0.5,IF(OR($C$12&gt;$AR128,$D$12&lt;$AR128),0,Schweine_Werte!$K128))</f>
        <v>0</v>
      </c>
      <c r="BN128" s="1633">
        <f>IF(OR($C$24=$AR128,$D$24=$AR128),Schweine_Werte!$K128*0.5,IF(OR($C$24&gt;$AR128,$D$24&lt;$AR128),0,Schweine_Werte!$K128))</f>
        <v>0</v>
      </c>
      <c r="BO128" s="1633">
        <f>IF(OR($C$36=$AR128,$D$36=$AR128),Schweine_Werte!$K128*0.5,IF(OR($C$36&gt;$AR128,$D$36&lt;$AR128),0,Schweine_Werte!$K128))</f>
        <v>0</v>
      </c>
      <c r="BP128" s="1633">
        <f>IF(OR($C$48=$AR128,$D$48=$AR128),Schweine_Werte!$K128*0.5,IF(OR($C$48&gt;$AR128,$D$48&lt;$AR128),0,Schweine_Werte!$K128))</f>
        <v>0</v>
      </c>
      <c r="BQ128" s="1633">
        <f>IF(OR($C$60=$AR128,$D$60=$AR128),Schweine_Werte!$K128*0.5,IF(OR($C$60&gt;$AR128,$D$60&lt;$AR128),0,Schweine_Werte!$K128))</f>
        <v>0</v>
      </c>
      <c r="BR128" s="1630">
        <f>IF(OR($C$74=$AR128,$D$74=$AR128),Schweine_Werte!$M128*0.5,IF(OR($C$74&gt;$AR128,$D$74&lt;$AR128),0,Schweine_Werte!$M128))</f>
        <v>0</v>
      </c>
      <c r="BS128" s="1630">
        <f>IF(OR($C$83=$AR128,$D$83=$AR128),Schweine_Werte!$M128*0.5,IF(OR($C$83&gt;$AR128,$D$83&lt;$AR128),0,Schweine_Werte!$M128))</f>
        <v>0</v>
      </c>
      <c r="BT128" s="1634">
        <f>IF(OR($C$92=$AR128,$D$92=$AR128),Schweine_Werte!$M128*0.5,IF(OR($C$92&gt;$AR128,$D$92&lt;$AR128),0,Schweine_Werte!$M128))</f>
        <v>0</v>
      </c>
      <c r="BU128" s="1634">
        <f>IF(OR($C$101=$AR128,$D$101=$AR128),Schweine_Werte!$M128*0.5,IF(OR($C$101&gt;$AR128,$D$101&lt;$AR128),0,Schweine_Werte!$M128))</f>
        <v>0</v>
      </c>
      <c r="BV128" s="1634">
        <f>IF(OR($C$110=$AR128,$D$110=$AR128),Schweine_Werte!$M128*0.5,IF(OR($C$110&gt;$AR128,$D$110&lt;$AR128),0,Schweine_Werte!$M128))</f>
        <v>0</v>
      </c>
      <c r="BW128" s="1634">
        <f>IF(OR(8=$AR128,$E$127=$AR128),Schweine_Werte!$M128*0.5,IF(OR(8&gt;$AR128,$E$127&lt;$AR128),0,Schweine_Werte!$M128))</f>
        <v>1.4477278921508818</v>
      </c>
      <c r="BX128" s="1634">
        <f>IF(OR(8=$AR128,$E$145=$AR128),Schweine_Werte!$M128*0.5,IF(OR(8&gt;$AR128,$E$145&lt;$AR128),0,Schweine_Werte!$M128))</f>
        <v>1.4477278921508818</v>
      </c>
      <c r="BY128" s="1630">
        <f>IF(OR($C$74=$AR128,$D$74=$AR128),Schweine_Werte!$O128*0.5,IF(OR($C$74&gt;$AR128,$D$74&lt;$AR128),0,Schweine_Werte!$O128))</f>
        <v>0</v>
      </c>
      <c r="BZ128" s="1630">
        <f>IF(OR($C$83=$AR128,$D$83=$AR128),Schweine_Werte!$O128*0.5,IF(OR($C$83&gt;$AR128,$D$83&lt;$AR128),0,Schweine_Werte!$O128))</f>
        <v>0</v>
      </c>
      <c r="CA128" s="1634">
        <f>IF(OR($C$92=$AR128,$D$92=$AR128),Schweine_Werte!$O128*0.5,IF(OR($C$92&gt;$AR128,$D$92&lt;$AR128),0,Schweine_Werte!$O128))</f>
        <v>0</v>
      </c>
      <c r="CB128" s="1634">
        <f>IF(OR($C$101=$AR128,$D$101=$AR128),Schweine_Werte!$O128*0.5,IF(OR($C$101&gt;$AR128,$D$101&lt;$AR128),0,Schweine_Werte!$O128))</f>
        <v>0</v>
      </c>
      <c r="CC128" s="1634">
        <f>IF(OR($C$110=$AR128,$D$110=$AR128),Schweine_Werte!$O128*0.5,IF(OR($C$110&gt;$AR128,$D$110&lt;$AR128),0,Schweine_Werte!$O128))</f>
        <v>0</v>
      </c>
    </row>
    <row r="129" spans="2:81" x14ac:dyDescent="0.3">
      <c r="C129" s="3325" t="s">
        <v>8545</v>
      </c>
      <c r="D129" s="1605">
        <v>22</v>
      </c>
      <c r="E129" s="1605">
        <v>28</v>
      </c>
      <c r="F129" s="1633">
        <v>0.39</v>
      </c>
      <c r="G129" s="1633" t="str">
        <f>IF($B$127=$A$5,Basisdaten!$B$26,IF($B$127=$A$6,Basisdaten!$B$27,IF($B$127=$A$7,Basisdaten!$B$28,IF($B$127=$A$8,Basisdaten!$B$30,""))))</f>
        <v/>
      </c>
      <c r="H129" s="1633" t="str">
        <f>IF($B$127=$A$5,Basisdaten!$C$26,IF($B$127=$A$6,Basisdaten!$C$27,IF($B$127=$A$7,Basisdaten!$C$28,IF($B$127=$A$8,Basisdaten!$C$30,""))))</f>
        <v/>
      </c>
      <c r="I129" s="1633" t="str">
        <f>IF($B$127=$A$5,Basisdaten!$D$26,IF($B$127=$A$6,Basisdaten!$D$27,IF($B$127=$A$7,Basisdaten!$D$28,IF($B$127=$A$8,Basisdaten!$D$30,""))))</f>
        <v/>
      </c>
      <c r="J129" s="1633" t="str">
        <f>IF($B$127=$A$5,Basisdaten!$F$26,IF($B$127=$A$6,Basisdaten!$F$27,IF($B$127=$A$7,Basisdaten!$F$28,IF($B$127=$A$8,Basisdaten!$F$30,""))))</f>
        <v/>
      </c>
      <c r="K129" s="1633" t="str">
        <f>IF($B$127=$A$5,Basisdaten!$J$26,IF($B$127=$A$6,Basisdaten!$J$27,IF($B$127=$A$7,Basisdaten!$J$28,IF($B$127=$A$8,Basisdaten!$J$30,""))))</f>
        <v/>
      </c>
      <c r="L129" s="1633" t="str">
        <f>IF($B$127=$A$5,Basisdaten!$G$26,IF($B$127=$A$6,Basisdaten!$G$27,IF($B$127=$A$7,Basisdaten!$G$28,IF($B$127=$A$8,Basisdaten!$G$30,""))))</f>
        <v/>
      </c>
      <c r="M129" s="1633" t="str">
        <f>IF($B$127=$A$5,Basisdaten!$H$26,IF($B$127=$A$6,Basisdaten!$H$27,IF($B$127=$A$7,Basisdaten!$H$28,IF($B$127=$A$8,Basisdaten!$H$30,""))))</f>
        <v/>
      </c>
      <c r="N129" s="1633" t="str">
        <f>IF($B$127=$A$5,Basisdaten!$I$26,IF($B$127=$A$6,Basisdaten!$I$27,IF($B$127=$A$7,Basisdaten!$I$28,IF($B$127=$A$8,Basisdaten!$I$30,""))))</f>
        <v/>
      </c>
      <c r="O129" s="1633"/>
      <c r="P129" s="1633"/>
      <c r="Q129" s="1633"/>
      <c r="R129" s="1633"/>
      <c r="S129" s="1633"/>
      <c r="T129" s="1633" t="str">
        <f>IF($B$127=$A$5,Basisdaten!$N$26,IF($B$127=$A$6,Basisdaten!$N$27,IF($B$127=$A$7,Basisdaten!$N$28,IF($B$127=$A$8,Basisdaten!$N$30,""))))</f>
        <v/>
      </c>
      <c r="U129" s="1633" t="str">
        <f>IF($B$127=$A$5,Basisdaten!$O$26,IF($B$127=$A$6,Basisdaten!$O$27,IF($B$127=$A$7,Basisdaten!$O$28,IF($B$127=$A$8,Basisdaten!$O$30,""))))</f>
        <v/>
      </c>
      <c r="V129" s="1633" t="str">
        <f>IF($B$127=$A$5,Basisdaten!$P$26,IF($B$127=$A$6,Basisdaten!$P$27,IF($B$127=$A$7,Basisdaten!$P$28,IF($B$127=$A$8,Basisdaten!$P$30,""))))</f>
        <v/>
      </c>
      <c r="W129" s="1633" t="str">
        <f>IF($B$127=$A$5,Basisdaten!$K$26,IF($B$127=$A$6,Basisdaten!$K$27,IF($B$127=$A$7,Basisdaten!$K$28,IF($B$127=$A$8,Basisdaten!$K$30,""))))</f>
        <v/>
      </c>
      <c r="X129" s="1633" t="str">
        <f>IF($B$127=$A$5,Basisdaten!$L$26,IF($B$127=$A$6,Basisdaten!$L$27,IF($B$127=$A$7,Basisdaten!$L$28,IF($B$127=$A$8,Basisdaten!$L$30,""))))</f>
        <v/>
      </c>
      <c r="Y129" s="1633" t="str">
        <f>IF($B$127=$A$5,Basisdaten!$M$26,IF($B$127=$A$6,Basisdaten!$M$27,IF($B$127=$A$7,Basisdaten!$M$28,IF($B$127=$A$8,Basisdaten!$M$30,""))))</f>
        <v/>
      </c>
      <c r="AR129" s="1653">
        <v>133</v>
      </c>
      <c r="AS129" s="1630">
        <f>IF(OR($C$12=$AR129,$D$12=$AR129),Schweine_Werte!$C129*0.5,IF(OR($C$12&gt;$AR129,$D$12&lt;$AR129),0,Schweine_Werte!$C129))</f>
        <v>0</v>
      </c>
      <c r="AT129" s="1633">
        <f>IF(OR($C$24=$AR129,$D$24=$AR129),Schweine_Werte!$C129*0.5,IF(OR($C$24&gt;$AR129,$D$24&lt;$AR129),0,Schweine_Werte!$C129))</f>
        <v>0</v>
      </c>
      <c r="AU129" s="1630">
        <f>IF(OR($C$36=$AR129,$D$36=$AR129),Schweine_Werte!$C129*0.5,IF(OR($C$36&gt;$AR129,$D$36&lt;$AR129),0,Schweine_Werte!$C129))</f>
        <v>0</v>
      </c>
      <c r="AV129" s="1630">
        <f>IF(OR($C$48=$AR129,$D$48=$AR129),Schweine_Werte!$C129*0.5,IF(OR($C$48&gt;$AR129,$D$48&lt;$AR129),0,Schweine_Werte!$C129))</f>
        <v>0</v>
      </c>
      <c r="AW129" s="1630">
        <f>IF(OR($C$60=$AR129,$D$60=$AR129),Schweine_Werte!$C129*0.5,IF(OR($C$60&gt;$AR129,$D$60&lt;$AR129),0,Schweine_Werte!$C129))</f>
        <v>0</v>
      </c>
      <c r="AX129" s="1630">
        <f>IF(OR($C$12=$AR129,$D$12=$AR129),Schweine_Werte!$E129*0.5,IF(OR($C$12&gt;$AR129,$D$12&lt;$AR129),0,Schweine_Werte!$E129))</f>
        <v>0</v>
      </c>
      <c r="AY129" s="1633">
        <f>IF(OR($C$24=$AR129,$D$24=$AR129),Schweine_Werte!$E129*0.5,IF(OR($C$24&gt;$AR129,$D$24&lt;$AR129),0,Schweine_Werte!$E129))</f>
        <v>0</v>
      </c>
      <c r="AZ129" s="1633">
        <f>IF(OR($C$36=$AR129,$D$36=$AR129),Schweine_Werte!$E129*0.5,IF(OR($C$36&gt;$AR129,$D$36&lt;$AR129),0,Schweine_Werte!$E129))</f>
        <v>0</v>
      </c>
      <c r="BA129" s="1633">
        <f>IF(OR($C$48=$AR129,$D$48=$AR129),Schweine_Werte!$E129*0.5,IF(OR($C$48&gt;$AR129,$D$48&lt;$AR129),0,Schweine_Werte!$E129))</f>
        <v>0</v>
      </c>
      <c r="BB129" s="1633">
        <f>IF(OR($C$60=$AR129,$D$60=$AR129),Schweine_Werte!$E129*0.5,IF(OR($C$60&gt;$AR129,$D$60&lt;$AR129),0,Schweine_Werte!$E129))</f>
        <v>0</v>
      </c>
      <c r="BC129" s="1630">
        <f>IF(OR($C$12=$AR129,$D$12=$AR129),Schweine_Werte!$G129*0.5,IF(OR($C$12&gt;$AR129,$D$12&lt;$AR129),0,Schweine_Werte!$G129))</f>
        <v>0</v>
      </c>
      <c r="BD129" s="1633">
        <f>IF(OR($C$24=$AR129,$D$24=$AR129),Schweine_Werte!$G129*0.5,IF(OR($C$24&gt;$AR129,$D$24&lt;$AR129),0,Schweine_Werte!$G129))</f>
        <v>0</v>
      </c>
      <c r="BE129" s="1633">
        <f>IF(OR($C$36=$AR129,$D$36=$AR129),Schweine_Werte!$G129*0.5,IF(OR($C$36&gt;$AR129,$D$36&lt;$AR129),0,Schweine_Werte!$G129))</f>
        <v>0</v>
      </c>
      <c r="BF129" s="1633">
        <f>IF(OR($C$48=$AR129,$D$48=$AR129),Schweine_Werte!$G129*0.5,IF(OR($C$48&gt;$AR129,$D$48&lt;$AR129),0,Schweine_Werte!$G129))</f>
        <v>0</v>
      </c>
      <c r="BG129" s="1633">
        <f>IF(OR($C$60=$AR129,$D$60=$AR129),Schweine_Werte!$G129*0.5,IF(OR($C$60&gt;$AR129,$D$60&lt;$AR129),0,Schweine_Werte!$G129))</f>
        <v>0</v>
      </c>
      <c r="BH129" s="1630">
        <f>IF(OR($C$12=$AR129,$D$12=$AR129),Schweine_Werte!$I129*0.5,IF(OR($C$12&gt;$AR129,$D$12&lt;$AR129),0,Schweine_Werte!$I129))</f>
        <v>0</v>
      </c>
      <c r="BI129" s="1633">
        <f>IF(OR($C$24=$AR129,$D$24=$AR129),Schweine_Werte!$I129*0.5,IF(OR($C$24&gt;$AR129,$D$24&lt;$AR129),0,Schweine_Werte!$I129))</f>
        <v>0</v>
      </c>
      <c r="BJ129" s="1633">
        <f>IF(OR($C$36=$AR129,$D$36=$AR129),Schweine_Werte!$I129*0.5,IF(OR($C$36&gt;$AR129,$D$36&lt;$AR129),0,Schweine_Werte!$I129))</f>
        <v>0</v>
      </c>
      <c r="BK129" s="1633">
        <f>IF(OR($C$48=$AR129,$D$48=$AR129),Schweine_Werte!$I129*0.5,IF(OR($C$48&gt;$AR129,$D$48&lt;$AR129),0,Schweine_Werte!$I129))</f>
        <v>0</v>
      </c>
      <c r="BL129" s="1633">
        <f>IF(OR($C$60=$AR129,$D$60=$AR129),Schweine_Werte!$I129*0.5,IF(OR($C$60&gt;$AR129,$D$60&lt;$AR129),0,Schweine_Werte!$I129))</f>
        <v>0</v>
      </c>
      <c r="BM129" s="1630">
        <f>IF(OR($C$12=$AR129,$D$12=$AR129),Schweine_Werte!$K129*0.5,IF(OR($C$12&gt;$AR129,$D$12&lt;$AR129),0,Schweine_Werte!$K129))</f>
        <v>0</v>
      </c>
      <c r="BN129" s="1633">
        <f>IF(OR($C$24=$AR129,$D$24=$AR129),Schweine_Werte!$K129*0.5,IF(OR($C$24&gt;$AR129,$D$24&lt;$AR129),0,Schweine_Werte!$K129))</f>
        <v>0</v>
      </c>
      <c r="BO129" s="1633">
        <f>IF(OR($C$36=$AR129,$D$36=$AR129),Schweine_Werte!$K129*0.5,IF(OR($C$36&gt;$AR129,$D$36&lt;$AR129),0,Schweine_Werte!$K129))</f>
        <v>0</v>
      </c>
      <c r="BP129" s="1633">
        <f>IF(OR($C$48=$AR129,$D$48=$AR129),Schweine_Werte!$K129*0.5,IF(OR($C$48&gt;$AR129,$D$48&lt;$AR129),0,Schweine_Werte!$K129))</f>
        <v>0</v>
      </c>
      <c r="BQ129" s="1633">
        <f>IF(OR($C$60=$AR129,$D$60=$AR129),Schweine_Werte!$K129*0.5,IF(OR($C$60&gt;$AR129,$D$60&lt;$AR129),0,Schweine_Werte!$K129))</f>
        <v>0</v>
      </c>
      <c r="BR129" s="1630">
        <f>IF(OR($C$74=$AR129,$D$74=$AR129),Schweine_Werte!$M129*0.5,IF(OR($C$74&gt;$AR129,$D$74&lt;$AR129),0,Schweine_Werte!$M129))</f>
        <v>0</v>
      </c>
      <c r="BS129" s="1630">
        <f>IF(OR($C$83=$AR129,$D$83=$AR129),Schweine_Werte!$M129*0.5,IF(OR($C$83&gt;$AR129,$D$83&lt;$AR129),0,Schweine_Werte!$M129))</f>
        <v>0</v>
      </c>
      <c r="BT129" s="1634">
        <f>IF(OR($C$92=$AR129,$D$92=$AR129),Schweine_Werte!$M129*0.5,IF(OR($C$92&gt;$AR129,$D$92&lt;$AR129),0,Schweine_Werte!$M129))</f>
        <v>0</v>
      </c>
      <c r="BU129" s="1634">
        <f>IF(OR($C$101=$AR129,$D$101=$AR129),Schweine_Werte!$M129*0.5,IF(OR($C$101&gt;$AR129,$D$101&lt;$AR129),0,Schweine_Werte!$M129))</f>
        <v>0</v>
      </c>
      <c r="BV129" s="1634">
        <f>IF(OR($C$110=$AR129,$D$110=$AR129),Schweine_Werte!$M129*0.5,IF(OR($C$110&gt;$AR129,$D$110&lt;$AR129),0,Schweine_Werte!$M129))</f>
        <v>0</v>
      </c>
      <c r="BW129" s="1634">
        <f>IF(OR(8=$AR129,$E$127=$AR129),Schweine_Werte!$M129*0.5,IF(OR(8&gt;$AR129,$E$127&lt;$AR129),0,Schweine_Werte!$M129))</f>
        <v>1.4477278921508818</v>
      </c>
      <c r="BX129" s="1634">
        <f>IF(OR(8=$AR129,$E$145=$AR129),Schweine_Werte!$M129*0.5,IF(OR(8&gt;$AR129,$E$145&lt;$AR129),0,Schweine_Werte!$M129))</f>
        <v>1.4477278921508818</v>
      </c>
      <c r="BY129" s="1630">
        <f>IF(OR($C$74=$AR129,$D$74=$AR129),Schweine_Werte!$O129*0.5,IF(OR($C$74&gt;$AR129,$D$74&lt;$AR129),0,Schweine_Werte!$O129))</f>
        <v>0</v>
      </c>
      <c r="BZ129" s="1630">
        <f>IF(OR($C$83=$AR129,$D$83=$AR129),Schweine_Werte!$O129*0.5,IF(OR($C$83&gt;$AR129,$D$83&lt;$AR129),0,Schweine_Werte!$O129))</f>
        <v>0</v>
      </c>
      <c r="CA129" s="1634">
        <f>IF(OR($C$92=$AR129,$D$92=$AR129),Schweine_Werte!$O129*0.5,IF(OR($C$92&gt;$AR129,$D$92&lt;$AR129),0,Schweine_Werte!$O129))</f>
        <v>0</v>
      </c>
      <c r="CB129" s="1634">
        <f>IF(OR($C$101=$AR129,$D$101=$AR129),Schweine_Werte!$O129*0.5,IF(OR($C$101&gt;$AR129,$D$101&lt;$AR129),0,Schweine_Werte!$O129))</f>
        <v>0</v>
      </c>
      <c r="CC129" s="1634">
        <f>IF(OR($C$110=$AR129,$D$110=$AR129),Schweine_Werte!$O129*0.5,IF(OR($C$110&gt;$AR129,$D$110&lt;$AR129),0,Schweine_Werte!$O129))</f>
        <v>0</v>
      </c>
    </row>
    <row r="130" spans="2:81" x14ac:dyDescent="0.3">
      <c r="C130" s="3325"/>
      <c r="D130" s="1605">
        <v>25</v>
      </c>
      <c r="E130" s="1605">
        <v>28</v>
      </c>
      <c r="F130" s="1633">
        <v>0.4</v>
      </c>
      <c r="G130" s="1633" t="str">
        <f>IF($B$127=$A$5,Basisdaten!$B$31,IF($B$127=$A$6,Basisdaten!$B$32,IF($B$127=$A$7,Basisdaten!$B$33,IF($B$127=$A$8,Basisdaten!$B$34,""))))</f>
        <v/>
      </c>
      <c r="H130" s="1633" t="str">
        <f>IF($B$127=$A$5,Basisdaten!$C$31,IF($B$127=$A$6,Basisdaten!$C$32,IF($B$127=$A$7,Basisdaten!$C$33,IF($B$127=$A$8,Basisdaten!$C$34,""))))</f>
        <v/>
      </c>
      <c r="I130" s="1633" t="str">
        <f>IF($B$127=$A$5,Basisdaten!$D$31,IF($B$127=$A$6,Basisdaten!$D$32,IF($B$127=$A$7,Basisdaten!$D$33,IF($B$127=$A$8,Basisdaten!$D$34,""))))</f>
        <v/>
      </c>
      <c r="J130" s="1633" t="str">
        <f>IF($B$127=$A$5,Basisdaten!$F$31,IF($B$127=$A$6,Basisdaten!$F$32,IF($B$127=$A$7,Basisdaten!$F$33,IF($B$127=$A$8,Basisdaten!$F$34,""))))</f>
        <v/>
      </c>
      <c r="K130" s="1633" t="str">
        <f>IF($B$127=$A$5,Basisdaten!$J$31,IF($B$127=$A$6,Basisdaten!$J$32,IF($B$127=$A$7,Basisdaten!$J$33,IF($B$127=$A$8,Basisdaten!$J$34,""))))</f>
        <v/>
      </c>
      <c r="L130" s="1633" t="str">
        <f>IF($B$127=$A$5,Basisdaten!$G$31,IF($B$127=$A$6,Basisdaten!$G$32,IF($B$127=$A$7,Basisdaten!$G$33,IF($B$127=$A$8,Basisdaten!$G$34,""))))</f>
        <v/>
      </c>
      <c r="M130" s="1633" t="str">
        <f>IF($B$127=$A$5,Basisdaten!$H$31,IF($B$127=$A$6,Basisdaten!$H$32,IF($B$127=$A$7,Basisdaten!$H$33,IF($B$127=$A$8,Basisdaten!$H$34,""))))</f>
        <v/>
      </c>
      <c r="N130" s="1633" t="str">
        <f>IF($B$127=$A$5,Basisdaten!$I$31,IF($B$127=$A$6,Basisdaten!$I$32,IF($B$127=$A$7,Basisdaten!$I$33,IF($B$127=$A$8,Basisdaten!$I$34,""))))</f>
        <v/>
      </c>
      <c r="O130" s="1633"/>
      <c r="P130" s="1633"/>
      <c r="Q130" s="1633"/>
      <c r="R130" s="1633"/>
      <c r="S130" s="1633"/>
      <c r="T130" s="1633" t="str">
        <f>IF($B$127=$A$5,Basisdaten!$N$31,IF($B$127=$A$6,Basisdaten!$N$32,IF($B$127=$A$7,Basisdaten!$N$33,IF($B$127=$A$8,Basisdaten!$N$34,""))))</f>
        <v/>
      </c>
      <c r="U130" s="1633" t="str">
        <f>IF($B$127=$A$5,Basisdaten!$O$31,IF($B$127=$A$6,Basisdaten!$O$32,IF($B$127=$A$7,Basisdaten!$O$33,IF($B$127=$A$8,Basisdaten!$O$34,""))))</f>
        <v/>
      </c>
      <c r="V130" s="1633" t="str">
        <f>IF($B$127=$A$5,Basisdaten!$P$31,IF($B$127=$A$6,Basisdaten!$P$32,IF($B$127=$A$7,Basisdaten!$P$33,IF($B$127=$A$8,Basisdaten!$P$34,""))))</f>
        <v/>
      </c>
      <c r="W130" s="1633" t="str">
        <f>IF($B$127=$A$5,Basisdaten!$K$31,IF($B$127=$A$6,Basisdaten!$K$32,IF($B$127=$A$7,Basisdaten!$K$33,IF($B$127=$A$8,Basisdaten!$K$34,""))))</f>
        <v/>
      </c>
      <c r="X130" s="1633" t="str">
        <f>IF($B$127=$A$5,Basisdaten!$L$31,IF($B$127=$A$6,Basisdaten!$L$32,IF($B$127=$A$7,Basisdaten!$L$33,IF($B$127=$A$8,Basisdaten!$L$34,""))))</f>
        <v/>
      </c>
      <c r="Y130" s="1633" t="str">
        <f>IF($B$127=$A$5,Basisdaten!$M$31,IF($B$127=$A$6,Basisdaten!$M$32,IF($B$127=$A$7,Basisdaten!$M$33,IF($B$127=$A$8,Basisdaten!$M$34,""))))</f>
        <v/>
      </c>
      <c r="AR130" s="1653">
        <v>134</v>
      </c>
      <c r="AS130" s="1630">
        <f>IF(OR($C$12=$AR130,$D$12=$AR130),Schweine_Werte!$C130*0.5,IF(OR($C$12&gt;$AR130,$D$12&lt;$AR130),0,Schweine_Werte!$C130))</f>
        <v>0</v>
      </c>
      <c r="AT130" s="1633">
        <f>IF(OR($C$24=$AR130,$D$24=$AR130),Schweine_Werte!$C130*0.5,IF(OR($C$24&gt;$AR130,$D$24&lt;$AR130),0,Schweine_Werte!$C130))</f>
        <v>0</v>
      </c>
      <c r="AU130" s="1630">
        <f>IF(OR($C$36=$AR130,$D$36=$AR130),Schweine_Werte!$C130*0.5,IF(OR($C$36&gt;$AR130,$D$36&lt;$AR130),0,Schweine_Werte!$C130))</f>
        <v>0</v>
      </c>
      <c r="AV130" s="1630">
        <f>IF(OR($C$48=$AR130,$D$48=$AR130),Schweine_Werte!$C130*0.5,IF(OR($C$48&gt;$AR130,$D$48&lt;$AR130),0,Schweine_Werte!$C130))</f>
        <v>0</v>
      </c>
      <c r="AW130" s="1630">
        <f>IF(OR($C$60=$AR130,$D$60=$AR130),Schweine_Werte!$C130*0.5,IF(OR($C$60&gt;$AR130,$D$60&lt;$AR130),0,Schweine_Werte!$C130))</f>
        <v>0</v>
      </c>
      <c r="AX130" s="1630">
        <f>IF(OR($C$12=$AR130,$D$12=$AR130),Schweine_Werte!$E130*0.5,IF(OR($C$12&gt;$AR130,$D$12&lt;$AR130),0,Schweine_Werte!$E130))</f>
        <v>0</v>
      </c>
      <c r="AY130" s="1633">
        <f>IF(OR($C$24=$AR130,$D$24=$AR130),Schweine_Werte!$E130*0.5,IF(OR($C$24&gt;$AR130,$D$24&lt;$AR130),0,Schweine_Werte!$E130))</f>
        <v>0</v>
      </c>
      <c r="AZ130" s="1633">
        <f>IF(OR($C$36=$AR130,$D$36=$AR130),Schweine_Werte!$E130*0.5,IF(OR($C$36&gt;$AR130,$D$36&lt;$AR130),0,Schweine_Werte!$E130))</f>
        <v>0</v>
      </c>
      <c r="BA130" s="1633">
        <f>IF(OR($C$48=$AR130,$D$48=$AR130),Schweine_Werte!$E130*0.5,IF(OR($C$48&gt;$AR130,$D$48&lt;$AR130),0,Schweine_Werte!$E130))</f>
        <v>0</v>
      </c>
      <c r="BB130" s="1633">
        <f>IF(OR($C$60=$AR130,$D$60=$AR130),Schweine_Werte!$E130*0.5,IF(OR($C$60&gt;$AR130,$D$60&lt;$AR130),0,Schweine_Werte!$E130))</f>
        <v>0</v>
      </c>
      <c r="BC130" s="1630">
        <f>IF(OR($C$12=$AR130,$D$12=$AR130),Schweine_Werte!$G130*0.5,IF(OR($C$12&gt;$AR130,$D$12&lt;$AR130),0,Schweine_Werte!$G130))</f>
        <v>0</v>
      </c>
      <c r="BD130" s="1633">
        <f>IF(OR($C$24=$AR130,$D$24=$AR130),Schweine_Werte!$G130*0.5,IF(OR($C$24&gt;$AR130,$D$24&lt;$AR130),0,Schweine_Werte!$G130))</f>
        <v>0</v>
      </c>
      <c r="BE130" s="1633">
        <f>IF(OR($C$36=$AR130,$D$36=$AR130),Schweine_Werte!$G130*0.5,IF(OR($C$36&gt;$AR130,$D$36&lt;$AR130),0,Schweine_Werte!$G130))</f>
        <v>0</v>
      </c>
      <c r="BF130" s="1633">
        <f>IF(OR($C$48=$AR130,$D$48=$AR130),Schweine_Werte!$G130*0.5,IF(OR($C$48&gt;$AR130,$D$48&lt;$AR130),0,Schweine_Werte!$G130))</f>
        <v>0</v>
      </c>
      <c r="BG130" s="1633">
        <f>IF(OR($C$60=$AR130,$D$60=$AR130),Schweine_Werte!$G130*0.5,IF(OR($C$60&gt;$AR130,$D$60&lt;$AR130),0,Schweine_Werte!$G130))</f>
        <v>0</v>
      </c>
      <c r="BH130" s="1630">
        <f>IF(OR($C$12=$AR130,$D$12=$AR130),Schweine_Werte!$I130*0.5,IF(OR($C$12&gt;$AR130,$D$12&lt;$AR130),0,Schweine_Werte!$I130))</f>
        <v>0</v>
      </c>
      <c r="BI130" s="1633">
        <f>IF(OR($C$24=$AR130,$D$24=$AR130),Schweine_Werte!$I130*0.5,IF(OR($C$24&gt;$AR130,$D$24&lt;$AR130),0,Schweine_Werte!$I130))</f>
        <v>0</v>
      </c>
      <c r="BJ130" s="1633">
        <f>IF(OR($C$36=$AR130,$D$36=$AR130),Schweine_Werte!$I130*0.5,IF(OR($C$36&gt;$AR130,$D$36&lt;$AR130),0,Schweine_Werte!$I130))</f>
        <v>0</v>
      </c>
      <c r="BK130" s="1633">
        <f>IF(OR($C$48=$AR130,$D$48=$AR130),Schweine_Werte!$I130*0.5,IF(OR($C$48&gt;$AR130,$D$48&lt;$AR130),0,Schweine_Werte!$I130))</f>
        <v>0</v>
      </c>
      <c r="BL130" s="1633">
        <f>IF(OR($C$60=$AR130,$D$60=$AR130),Schweine_Werte!$I130*0.5,IF(OR($C$60&gt;$AR130,$D$60&lt;$AR130),0,Schweine_Werte!$I130))</f>
        <v>0</v>
      </c>
      <c r="BM130" s="1630">
        <f>IF(OR($C$12=$AR130,$D$12=$AR130),Schweine_Werte!$K130*0.5,IF(OR($C$12&gt;$AR130,$D$12&lt;$AR130),0,Schweine_Werte!$K130))</f>
        <v>0</v>
      </c>
      <c r="BN130" s="1633">
        <f>IF(OR($C$24=$AR130,$D$24=$AR130),Schweine_Werte!$K130*0.5,IF(OR($C$24&gt;$AR130,$D$24&lt;$AR130),0,Schweine_Werte!$K130))</f>
        <v>0</v>
      </c>
      <c r="BO130" s="1633">
        <f>IF(OR($C$36=$AR130,$D$36=$AR130),Schweine_Werte!$K130*0.5,IF(OR($C$36&gt;$AR130,$D$36&lt;$AR130),0,Schweine_Werte!$K130))</f>
        <v>0</v>
      </c>
      <c r="BP130" s="1633">
        <f>IF(OR($C$48=$AR130,$D$48=$AR130),Schweine_Werte!$K130*0.5,IF(OR($C$48&gt;$AR130,$D$48&lt;$AR130),0,Schweine_Werte!$K130))</f>
        <v>0</v>
      </c>
      <c r="BQ130" s="1633">
        <f>IF(OR($C$60=$AR130,$D$60=$AR130),Schweine_Werte!$K130*0.5,IF(OR($C$60&gt;$AR130,$D$60&lt;$AR130),0,Schweine_Werte!$K130))</f>
        <v>0</v>
      </c>
      <c r="BR130" s="1630">
        <f>IF(OR($C$74=$AR130,$D$74=$AR130),Schweine_Werte!$M130*0.5,IF(OR($C$74&gt;$AR130,$D$74&lt;$AR130),0,Schweine_Werte!$M130))</f>
        <v>0</v>
      </c>
      <c r="BS130" s="1630">
        <f>IF(OR($C$83=$AR130,$D$83=$AR130),Schweine_Werte!$M130*0.5,IF(OR($C$83&gt;$AR130,$D$83&lt;$AR130),0,Schweine_Werte!$M130))</f>
        <v>0</v>
      </c>
      <c r="BT130" s="1634">
        <f>IF(OR($C$92=$AR130,$D$92=$AR130),Schweine_Werte!$M130*0.5,IF(OR($C$92&gt;$AR130,$D$92&lt;$AR130),0,Schweine_Werte!$M130))</f>
        <v>0</v>
      </c>
      <c r="BU130" s="1634">
        <f>IF(OR($C$101=$AR130,$D$101=$AR130),Schweine_Werte!$M130*0.5,IF(OR($C$101&gt;$AR130,$D$101&lt;$AR130),0,Schweine_Werte!$M130))</f>
        <v>0</v>
      </c>
      <c r="BV130" s="1634">
        <f>IF(OR($C$110=$AR130,$D$110=$AR130),Schweine_Werte!$M130*0.5,IF(OR($C$110&gt;$AR130,$D$110&lt;$AR130),0,Schweine_Werte!$M130))</f>
        <v>0</v>
      </c>
      <c r="BW130" s="1634">
        <f>IF(OR(8=$AR130,$E$127=$AR130),Schweine_Werte!$M130*0.5,IF(OR(8&gt;$AR130,$E$127&lt;$AR130),0,Schweine_Werte!$M130))</f>
        <v>1.4477278921508818</v>
      </c>
      <c r="BX130" s="1634">
        <f>IF(OR(8=$AR130,$E$145=$AR130),Schweine_Werte!$M130*0.5,IF(OR(8&gt;$AR130,$E$145&lt;$AR130),0,Schweine_Werte!$M130))</f>
        <v>1.4477278921508818</v>
      </c>
      <c r="BY130" s="1630">
        <f>IF(OR($C$74=$AR130,$D$74=$AR130),Schweine_Werte!$O130*0.5,IF(OR($C$74&gt;$AR130,$D$74&lt;$AR130),0,Schweine_Werte!$O130))</f>
        <v>0</v>
      </c>
      <c r="BZ130" s="1630">
        <f>IF(OR($C$83=$AR130,$D$83=$AR130),Schweine_Werte!$O130*0.5,IF(OR($C$83&gt;$AR130,$D$83&lt;$AR130),0,Schweine_Werte!$O130))</f>
        <v>0</v>
      </c>
      <c r="CA130" s="1634">
        <f>IF(OR($C$92=$AR130,$D$92=$AR130),Schweine_Werte!$O130*0.5,IF(OR($C$92&gt;$AR130,$D$92&lt;$AR130),0,Schweine_Werte!$O130))</f>
        <v>0</v>
      </c>
      <c r="CB130" s="1634">
        <f>IF(OR($C$101=$AR130,$D$101=$AR130),Schweine_Werte!$O130*0.5,IF(OR($C$101&gt;$AR130,$D$101&lt;$AR130),0,Schweine_Werte!$O130))</f>
        <v>0</v>
      </c>
      <c r="CC130" s="1634">
        <f>IF(OR($C$110=$AR130,$D$110=$AR130),Schweine_Werte!$O130*0.5,IF(OR($C$110&gt;$AR130,$D$110&lt;$AR130),0,Schweine_Werte!$O130))</f>
        <v>0</v>
      </c>
    </row>
    <row r="131" spans="2:81" x14ac:dyDescent="0.3">
      <c r="C131" s="3325"/>
      <c r="D131" s="1605">
        <v>28</v>
      </c>
      <c r="E131" s="1605">
        <v>28</v>
      </c>
      <c r="F131" s="1633">
        <v>0.42</v>
      </c>
      <c r="G131" s="1633" t="str">
        <f>IF($B$127=$A$5,Basisdaten!$B$35,IF($B$127=$A$6,Basisdaten!$B$36,IF($B$127=$A$7,Basisdaten!$B$37,IF($B$127=$A$8,Basisdaten!$B$38,""))))</f>
        <v/>
      </c>
      <c r="H131" s="1633" t="str">
        <f>IF($B$127=$A$5,Basisdaten!$C$35,IF($B$127=$A$6,Basisdaten!$C$36,IF($B$127=$A$7,Basisdaten!$C$37,IF($B$127=$A$8,Basisdaten!$C$38,""))))</f>
        <v/>
      </c>
      <c r="I131" s="1633" t="str">
        <f>IF($B$127=$A$5,Basisdaten!$D$35,IF($B$127=$A$6,Basisdaten!$D$36,IF($B$127=$A$7,Basisdaten!$D$37,IF($B$127=$A$8,Basisdaten!$D$38,""))))</f>
        <v/>
      </c>
      <c r="J131" s="1633" t="str">
        <f>IF($B$127=$A$5,Basisdaten!$F$35,IF($B$127=$A$6,Basisdaten!$F$36,IF($B$127=$A$7,Basisdaten!$F$37,IF($B$127=$A$8,Basisdaten!$F$38,""))))</f>
        <v/>
      </c>
      <c r="K131" s="1633" t="str">
        <f>IF($B$127=$A$5,Basisdaten!$J$35,IF($B$127=$A$6,Basisdaten!$J$36,IF($B$127=$A$7,Basisdaten!$J$37,IF($B$127=$A$8,Basisdaten!$J$38,""))))</f>
        <v/>
      </c>
      <c r="L131" s="1633" t="str">
        <f>IF($B$127=$A$5,Basisdaten!$G$35,IF($B$127=$A$6,Basisdaten!$G$36,IF($B$127=$A$7,Basisdaten!$G$37,IF($B$127=$A$8,Basisdaten!$G$38,""))))</f>
        <v/>
      </c>
      <c r="M131" s="1633" t="str">
        <f>IF($B$127=$A$5,Basisdaten!$H$35,IF($B$127=$A$6,Basisdaten!$H$36,IF($B$127=$A$7,Basisdaten!$H$37,IF($B$127=$A$8,Basisdaten!$H$38,""))))</f>
        <v/>
      </c>
      <c r="N131" s="1633" t="str">
        <f>IF($B$127=$A$5,Basisdaten!$I$35,IF($B$127=$A$6,Basisdaten!$I$36,IF($B$127=$A$7,Basisdaten!$I$37,IF($B$127=$A$8,Basisdaten!$I$38,""))))</f>
        <v/>
      </c>
      <c r="O131" s="1633"/>
      <c r="P131" s="1633"/>
      <c r="Q131" s="1633"/>
      <c r="R131" s="1633"/>
      <c r="S131" s="1633"/>
      <c r="T131" s="1633" t="str">
        <f>IF($B$127=$A$5,Basisdaten!$N$35,IF($B$127=$A$6,Basisdaten!$N$36,IF($B$127=$A$7,Basisdaten!$N$37,IF($B$127=$A$8,Basisdaten!$N$38,""))))</f>
        <v/>
      </c>
      <c r="U131" s="1633" t="str">
        <f>IF($B$127=$A$5,Basisdaten!$O$35,IF($B$127=$A$6,Basisdaten!$O$36,IF($B$127=$A$7,Basisdaten!$O$37,IF($B$127=$A$8,Basisdaten!$O$38,""))))</f>
        <v/>
      </c>
      <c r="V131" s="1633" t="str">
        <f>IF($B$127=$A$5,Basisdaten!$P$35,IF($B$127=$A$6,Basisdaten!$P$36,IF($B$127=$A$7,Basisdaten!$P$37,IF($B$127=$A$8,Basisdaten!$P$38,""))))</f>
        <v/>
      </c>
      <c r="W131" s="1633" t="str">
        <f>IF($B$127=$A$5,Basisdaten!$K$35,IF($B$127=$A$6,Basisdaten!$K$36,IF($B$127=$A$7,Basisdaten!$K$37,IF($B$127=$A$8,Basisdaten!$K$38,""))))</f>
        <v/>
      </c>
      <c r="X131" s="1633" t="str">
        <f>IF($B$127=$A$5,Basisdaten!$L$35,IF($B$127=$A$6,Basisdaten!$L$36,IF($B$127=$A$7,Basisdaten!$L$37,IF($B$127=$A$8,Basisdaten!$L$38,""))))</f>
        <v/>
      </c>
      <c r="Y131" s="1633" t="str">
        <f>IF($B$127=$A$5,Basisdaten!$M$35,IF($B$127=$A$6,Basisdaten!$M$36,IF($B$127=$A$7,Basisdaten!$M$37,IF($B$127=$A$8,Basisdaten!$M$38,""))))</f>
        <v/>
      </c>
      <c r="AR131" s="1653">
        <v>135</v>
      </c>
      <c r="AS131" s="1630">
        <f>IF(OR($C$12=$AR131,$D$12=$AR131),Schweine_Werte!$C131*0.5,IF(OR($C$12&gt;$AR131,$D$12&lt;$AR131),0,Schweine_Werte!$C131))</f>
        <v>0</v>
      </c>
      <c r="AT131" s="1633">
        <f>IF(OR($C$24=$AR131,$D$24=$AR131),Schweine_Werte!$C131*0.5,IF(OR($C$24&gt;$AR131,$D$24&lt;$AR131),0,Schweine_Werte!$C131))</f>
        <v>0</v>
      </c>
      <c r="AU131" s="1630">
        <f>IF(OR($C$36=$AR131,$D$36=$AR131),Schweine_Werte!$C131*0.5,IF(OR($C$36&gt;$AR131,$D$36&lt;$AR131),0,Schweine_Werte!$C131))</f>
        <v>0</v>
      </c>
      <c r="AV131" s="1630">
        <f>IF(OR($C$48=$AR131,$D$48=$AR131),Schweine_Werte!$C131*0.5,IF(OR($C$48&gt;$AR131,$D$48&lt;$AR131),0,Schweine_Werte!$C131))</f>
        <v>0</v>
      </c>
      <c r="AW131" s="1630">
        <f>IF(OR($C$60=$AR131,$D$60=$AR131),Schweine_Werte!$C131*0.5,IF(OR($C$60&gt;$AR131,$D$60&lt;$AR131),0,Schweine_Werte!$C131))</f>
        <v>0</v>
      </c>
      <c r="AX131" s="1630">
        <f>IF(OR($C$12=$AR131,$D$12=$AR131),Schweine_Werte!$E131*0.5,IF(OR($C$12&gt;$AR131,$D$12&lt;$AR131),0,Schweine_Werte!$E131))</f>
        <v>0</v>
      </c>
      <c r="AY131" s="1633">
        <f>IF(OR($C$24=$AR131,$D$24=$AR131),Schweine_Werte!$E131*0.5,IF(OR($C$24&gt;$AR131,$D$24&lt;$AR131),0,Schweine_Werte!$E131))</f>
        <v>0</v>
      </c>
      <c r="AZ131" s="1633">
        <f>IF(OR($C$36=$AR131,$D$36=$AR131),Schweine_Werte!$E131*0.5,IF(OR($C$36&gt;$AR131,$D$36&lt;$AR131),0,Schweine_Werte!$E131))</f>
        <v>0</v>
      </c>
      <c r="BA131" s="1633">
        <f>IF(OR($C$48=$AR131,$D$48=$AR131),Schweine_Werte!$E131*0.5,IF(OR($C$48&gt;$AR131,$D$48&lt;$AR131),0,Schweine_Werte!$E131))</f>
        <v>0</v>
      </c>
      <c r="BB131" s="1633">
        <f>IF(OR($C$60=$AR131,$D$60=$AR131),Schweine_Werte!$E131*0.5,IF(OR($C$60&gt;$AR131,$D$60&lt;$AR131),0,Schweine_Werte!$E131))</f>
        <v>0</v>
      </c>
      <c r="BC131" s="1630">
        <f>IF(OR($C$12=$AR131,$D$12=$AR131),Schweine_Werte!$G131*0.5,IF(OR($C$12&gt;$AR131,$D$12&lt;$AR131),0,Schweine_Werte!$G131))</f>
        <v>0</v>
      </c>
      <c r="BD131" s="1633">
        <f>IF(OR($C$24=$AR131,$D$24=$AR131),Schweine_Werte!$G131*0.5,IF(OR($C$24&gt;$AR131,$D$24&lt;$AR131),0,Schweine_Werte!$G131))</f>
        <v>0</v>
      </c>
      <c r="BE131" s="1633">
        <f>IF(OR($C$36=$AR131,$D$36=$AR131),Schweine_Werte!$G131*0.5,IF(OR($C$36&gt;$AR131,$D$36&lt;$AR131),0,Schweine_Werte!$G131))</f>
        <v>0</v>
      </c>
      <c r="BF131" s="1633">
        <f>IF(OR($C$48=$AR131,$D$48=$AR131),Schweine_Werte!$G131*0.5,IF(OR($C$48&gt;$AR131,$D$48&lt;$AR131),0,Schweine_Werte!$G131))</f>
        <v>0</v>
      </c>
      <c r="BG131" s="1633">
        <f>IF(OR($C$60=$AR131,$D$60=$AR131),Schweine_Werte!$G131*0.5,IF(OR($C$60&gt;$AR131,$D$60&lt;$AR131),0,Schweine_Werte!$G131))</f>
        <v>0</v>
      </c>
      <c r="BH131" s="1630">
        <f>IF(OR($C$12=$AR131,$D$12=$AR131),Schweine_Werte!$I131*0.5,IF(OR($C$12&gt;$AR131,$D$12&lt;$AR131),0,Schweine_Werte!$I131))</f>
        <v>0</v>
      </c>
      <c r="BI131" s="1633">
        <f>IF(OR($C$24=$AR131,$D$24=$AR131),Schweine_Werte!$I131*0.5,IF(OR($C$24&gt;$AR131,$D$24&lt;$AR131),0,Schweine_Werte!$I131))</f>
        <v>0</v>
      </c>
      <c r="BJ131" s="1633">
        <f>IF(OR($C$36=$AR131,$D$36=$AR131),Schweine_Werte!$I131*0.5,IF(OR($C$36&gt;$AR131,$D$36&lt;$AR131),0,Schweine_Werte!$I131))</f>
        <v>0</v>
      </c>
      <c r="BK131" s="1633">
        <f>IF(OR($C$48=$AR131,$D$48=$AR131),Schweine_Werte!$I131*0.5,IF(OR($C$48&gt;$AR131,$D$48&lt;$AR131),0,Schweine_Werte!$I131))</f>
        <v>0</v>
      </c>
      <c r="BL131" s="1633">
        <f>IF(OR($C$60=$AR131,$D$60=$AR131),Schweine_Werte!$I131*0.5,IF(OR($C$60&gt;$AR131,$D$60&lt;$AR131),0,Schweine_Werte!$I131))</f>
        <v>0</v>
      </c>
      <c r="BM131" s="1630">
        <f>IF(OR($C$12=$AR131,$D$12=$AR131),Schweine_Werte!$K131*0.5,IF(OR($C$12&gt;$AR131,$D$12&lt;$AR131),0,Schweine_Werte!$K131))</f>
        <v>0</v>
      </c>
      <c r="BN131" s="1633">
        <f>IF(OR($C$24=$AR131,$D$24=$AR131),Schweine_Werte!$K131*0.5,IF(OR($C$24&gt;$AR131,$D$24&lt;$AR131),0,Schweine_Werte!$K131))</f>
        <v>0</v>
      </c>
      <c r="BO131" s="1633">
        <f>IF(OR($C$36=$AR131,$D$36=$AR131),Schweine_Werte!$K131*0.5,IF(OR($C$36&gt;$AR131,$D$36&lt;$AR131),0,Schweine_Werte!$K131))</f>
        <v>0</v>
      </c>
      <c r="BP131" s="1633">
        <f>IF(OR($C$48=$AR131,$D$48=$AR131),Schweine_Werte!$K131*0.5,IF(OR($C$48&gt;$AR131,$D$48&lt;$AR131),0,Schweine_Werte!$K131))</f>
        <v>0</v>
      </c>
      <c r="BQ131" s="1633">
        <f>IF(OR($C$60=$AR131,$D$60=$AR131),Schweine_Werte!$K131*0.5,IF(OR($C$60&gt;$AR131,$D$60&lt;$AR131),0,Schweine_Werte!$K131))</f>
        <v>0</v>
      </c>
      <c r="BR131" s="1630">
        <f>IF(OR($C$74=$AR131,$D$74=$AR131),Schweine_Werte!$M131*0.5,IF(OR($C$74&gt;$AR131,$D$74&lt;$AR131),0,Schweine_Werte!$M131))</f>
        <v>0</v>
      </c>
      <c r="BS131" s="1630">
        <f>IF(OR($C$83=$AR131,$D$83=$AR131),Schweine_Werte!$M131*0.5,IF(OR($C$83&gt;$AR131,$D$83&lt;$AR131),0,Schweine_Werte!$M131))</f>
        <v>0</v>
      </c>
      <c r="BT131" s="1634">
        <f>IF(OR($C$92=$AR131,$D$92=$AR131),Schweine_Werte!$M131*0.5,IF(OR($C$92&gt;$AR131,$D$92&lt;$AR131),0,Schweine_Werte!$M131))</f>
        <v>0</v>
      </c>
      <c r="BU131" s="1634">
        <f>IF(OR($C$101=$AR131,$D$101=$AR131),Schweine_Werte!$M131*0.5,IF(OR($C$101&gt;$AR131,$D$101&lt;$AR131),0,Schweine_Werte!$M131))</f>
        <v>0</v>
      </c>
      <c r="BV131" s="1634">
        <f>IF(OR($C$110=$AR131,$D$110=$AR131),Schweine_Werte!$M131*0.5,IF(OR($C$110&gt;$AR131,$D$110&lt;$AR131),0,Schweine_Werte!$M131))</f>
        <v>0</v>
      </c>
      <c r="BW131" s="1634">
        <f>IF(OR(8=$AR131,$E$127=$AR131),Schweine_Werte!$M131*0.5,IF(OR(8&gt;$AR131,$E$127&lt;$AR131),0,Schweine_Werte!$M131))</f>
        <v>1.4477278921508818</v>
      </c>
      <c r="BX131" s="1634">
        <f>IF(OR(8=$AR131,$E$145=$AR131),Schweine_Werte!$M131*0.5,IF(OR(8&gt;$AR131,$E$145&lt;$AR131),0,Schweine_Werte!$M131))</f>
        <v>1.4477278921508818</v>
      </c>
      <c r="BY131" s="1630">
        <f>IF(OR($C$74=$AR131,$D$74=$AR131),Schweine_Werte!$O131*0.5,IF(OR($C$74&gt;$AR131,$D$74&lt;$AR131),0,Schweine_Werte!$O131))</f>
        <v>0</v>
      </c>
      <c r="BZ131" s="1630">
        <f>IF(OR($C$83=$AR131,$D$83=$AR131),Schweine_Werte!$O131*0.5,IF(OR($C$83&gt;$AR131,$D$83&lt;$AR131),0,Schweine_Werte!$O131))</f>
        <v>0</v>
      </c>
      <c r="CA131" s="1634">
        <f>IF(OR($C$92=$AR131,$D$92=$AR131),Schweine_Werte!$O131*0.5,IF(OR($C$92&gt;$AR131,$D$92&lt;$AR131),0,Schweine_Werte!$O131))</f>
        <v>0</v>
      </c>
      <c r="CB131" s="1634">
        <f>IF(OR($C$101=$AR131,$D$101=$AR131),Schweine_Werte!$O131*0.5,IF(OR($C$101&gt;$AR131,$D$101&lt;$AR131),0,Schweine_Werte!$O131))</f>
        <v>0</v>
      </c>
      <c r="CC131" s="1634">
        <f>IF(OR($C$110=$AR131,$D$110=$AR131),Schweine_Werte!$O131*0.5,IF(OR($C$110&gt;$AR131,$D$110&lt;$AR131),0,Schweine_Werte!$O131))</f>
        <v>0</v>
      </c>
    </row>
    <row r="132" spans="2:81" x14ac:dyDescent="0.3">
      <c r="C132" s="3325"/>
      <c r="D132" s="1605">
        <v>31</v>
      </c>
      <c r="E132" s="1605">
        <v>28</v>
      </c>
      <c r="F132" s="1633">
        <v>0.43</v>
      </c>
      <c r="G132" s="1633" t="str">
        <f>IF($B$127=$A$5,Basisdaten!$B$39,IF($B$127=$A$6,Basisdaten!$B$40,IF($B$127=$A$7,Basisdaten!$B$41,IF($B$127=$A$8,Basisdaten!$B$42,""))))</f>
        <v/>
      </c>
      <c r="H132" s="1633" t="str">
        <f>IF($B$127=$A$5,Basisdaten!$C$39,IF($B$127=$A$6,Basisdaten!$C$40,IF($B$127=$A$7,Basisdaten!$C$41,IF($B$127=$A$8,Basisdaten!$C$42,""))))</f>
        <v/>
      </c>
      <c r="I132" s="1633" t="str">
        <f>IF($B$127=$A$5,Basisdaten!$D$39,IF($B$127=$A$6,Basisdaten!$D$40,IF($B$127=$A$7,Basisdaten!$D$41,IF($B$127=$A$8,Basisdaten!$D$42,""))))</f>
        <v/>
      </c>
      <c r="J132" s="1633" t="str">
        <f>IF($B$127=$A$5,Basisdaten!$F$39,IF($B$127=$A$6,Basisdaten!$F$40,IF($B$127=$A$7,Basisdaten!$F$41,IF($B$127=$A$8,Basisdaten!$F$42,""))))</f>
        <v/>
      </c>
      <c r="K132" s="1633" t="str">
        <f>IF($B$127=$A$5,Basisdaten!$J$39,IF($B$127=$A$6,Basisdaten!$J$40,IF($B$127=$A$7,Basisdaten!$J$41,IF($B$127=$A$8,Basisdaten!$J$42,""))))</f>
        <v/>
      </c>
      <c r="L132" s="1633" t="str">
        <f>IF($B$127=$A$5,Basisdaten!$G$39,IF($B$127=$A$6,Basisdaten!$G$40,IF($B$127=$A$7,Basisdaten!$G$41,IF($B$127=$A$8,Basisdaten!$G$42,""))))</f>
        <v/>
      </c>
      <c r="M132" s="1633" t="str">
        <f>IF($B$127=$A$5,Basisdaten!$H$39,IF($B$127=$A$6,Basisdaten!$H$40,IF($B$127=$A$7,Basisdaten!$H$41,IF($B$127=$A$8,Basisdaten!$H$42,""))))</f>
        <v/>
      </c>
      <c r="N132" s="1633" t="str">
        <f>IF($B$127=$A$5,Basisdaten!$I$39,IF($B$127=$A$6,Basisdaten!$I$40,IF($B$127=$A$7,Basisdaten!$I$41,IF($B$127=$A$8,Basisdaten!$I$42,""))))</f>
        <v/>
      </c>
      <c r="O132" s="1633"/>
      <c r="P132" s="1633"/>
      <c r="Q132" s="1633"/>
      <c r="R132" s="1633"/>
      <c r="S132" s="1633"/>
      <c r="T132" s="1633" t="str">
        <f>IF($B$127=$A$5,Basisdaten!$N$39,IF($B$127=$A$6,Basisdaten!$N$40,IF($B$127=$A$7,Basisdaten!$N$41,IF($B$127=$A$8,Basisdaten!$N$42,""))))</f>
        <v/>
      </c>
      <c r="U132" s="1633" t="str">
        <f>IF($B$127=$A$5,Basisdaten!$O$39,IF($B$127=$A$6,Basisdaten!$O$40,IF($B$127=$A$7,Basisdaten!$O$41,IF($B$127=$A$8,Basisdaten!$O$42,""))))</f>
        <v/>
      </c>
      <c r="V132" s="1633" t="str">
        <f>IF($B$127=$A$5,Basisdaten!$P$39,IF($B$127=$A$6,Basisdaten!$P$40,IF($B$127=$A$7,Basisdaten!$P$41,IF($B$127=$A$8,Basisdaten!$P$42,""))))</f>
        <v/>
      </c>
      <c r="W132" s="1633" t="str">
        <f>IF($B$127=$A$5,Basisdaten!$K$39,IF($B$127=$A$6,Basisdaten!$K$40,IF($B$127=$A$7,Basisdaten!$K$41,IF($B$127=$A$8,Basisdaten!$K$42,""))))</f>
        <v/>
      </c>
      <c r="X132" s="1633" t="str">
        <f>IF($B$127=$A$5,Basisdaten!$L$39,IF($B$127=$A$6,Basisdaten!$L$40,IF($B$127=$A$7,Basisdaten!$L$41,IF($B$127=$A$8,Basisdaten!$L$42,""))))</f>
        <v/>
      </c>
      <c r="Y132" s="1633" t="str">
        <f>IF($B$127=$A$5,Basisdaten!$M$39,IF($B$127=$A$6,Basisdaten!$M$40,IF($B$127=$A$7,Basisdaten!$M$41,IF($B$127=$A$8,Basisdaten!$M$42,""))))</f>
        <v/>
      </c>
      <c r="AR132" s="1653">
        <v>136</v>
      </c>
      <c r="AS132" s="1630">
        <f>IF(OR($C$12=$AR132,$D$12=$AR132),Schweine_Werte!$C132*0.5,IF(OR($C$12&gt;$AR132,$D$12&lt;$AR132),0,Schweine_Werte!$C132))</f>
        <v>0</v>
      </c>
      <c r="AT132" s="1633">
        <f>IF(OR($C$24=$AR132,$D$24=$AR132),Schweine_Werte!$C132*0.5,IF(OR($C$24&gt;$AR132,$D$24&lt;$AR132),0,Schweine_Werte!$C132))</f>
        <v>0</v>
      </c>
      <c r="AU132" s="1630">
        <f>IF(OR($C$36=$AR132,$D$36=$AR132),Schweine_Werte!$C132*0.5,IF(OR($C$36&gt;$AR132,$D$36&lt;$AR132),0,Schweine_Werte!$C132))</f>
        <v>0</v>
      </c>
      <c r="AV132" s="1630">
        <f>IF(OR($C$48=$AR132,$D$48=$AR132),Schweine_Werte!$C132*0.5,IF(OR($C$48&gt;$AR132,$D$48&lt;$AR132),0,Schweine_Werte!$C132))</f>
        <v>0</v>
      </c>
      <c r="AW132" s="1630">
        <f>IF(OR($C$60=$AR132,$D$60=$AR132),Schweine_Werte!$C132*0.5,IF(OR($C$60&gt;$AR132,$D$60&lt;$AR132),0,Schweine_Werte!$C132))</f>
        <v>0</v>
      </c>
      <c r="AX132" s="1630">
        <f>IF(OR($C$12=$AR132,$D$12=$AR132),Schweine_Werte!$E132*0.5,IF(OR($C$12&gt;$AR132,$D$12&lt;$AR132),0,Schweine_Werte!$E132))</f>
        <v>0</v>
      </c>
      <c r="AY132" s="1633">
        <f>IF(OR($C$24=$AR132,$D$24=$AR132),Schweine_Werte!$E132*0.5,IF(OR($C$24&gt;$AR132,$D$24&lt;$AR132),0,Schweine_Werte!$E132))</f>
        <v>0</v>
      </c>
      <c r="AZ132" s="1633">
        <f>IF(OR($C$36=$AR132,$D$36=$AR132),Schweine_Werte!$E132*0.5,IF(OR($C$36&gt;$AR132,$D$36&lt;$AR132),0,Schweine_Werte!$E132))</f>
        <v>0</v>
      </c>
      <c r="BA132" s="1633">
        <f>IF(OR($C$48=$AR132,$D$48=$AR132),Schweine_Werte!$E132*0.5,IF(OR($C$48&gt;$AR132,$D$48&lt;$AR132),0,Schweine_Werte!$E132))</f>
        <v>0</v>
      </c>
      <c r="BB132" s="1633">
        <f>IF(OR($C$60=$AR132,$D$60=$AR132),Schweine_Werte!$E132*0.5,IF(OR($C$60&gt;$AR132,$D$60&lt;$AR132),0,Schweine_Werte!$E132))</f>
        <v>0</v>
      </c>
      <c r="BC132" s="1630">
        <f>IF(OR($C$12=$AR132,$D$12=$AR132),Schweine_Werte!$G132*0.5,IF(OR($C$12&gt;$AR132,$D$12&lt;$AR132),0,Schweine_Werte!$G132))</f>
        <v>0</v>
      </c>
      <c r="BD132" s="1633">
        <f>IF(OR($C$24=$AR132,$D$24=$AR132),Schweine_Werte!$G132*0.5,IF(OR($C$24&gt;$AR132,$D$24&lt;$AR132),0,Schweine_Werte!$G132))</f>
        <v>0</v>
      </c>
      <c r="BE132" s="1633">
        <f>IF(OR($C$36=$AR132,$D$36=$AR132),Schweine_Werte!$G132*0.5,IF(OR($C$36&gt;$AR132,$D$36&lt;$AR132),0,Schweine_Werte!$G132))</f>
        <v>0</v>
      </c>
      <c r="BF132" s="1633">
        <f>IF(OR($C$48=$AR132,$D$48=$AR132),Schweine_Werte!$G132*0.5,IF(OR($C$48&gt;$AR132,$D$48&lt;$AR132),0,Schweine_Werte!$G132))</f>
        <v>0</v>
      </c>
      <c r="BG132" s="1633">
        <f>IF(OR($C$60=$AR132,$D$60=$AR132),Schweine_Werte!$G132*0.5,IF(OR($C$60&gt;$AR132,$D$60&lt;$AR132),0,Schweine_Werte!$G132))</f>
        <v>0</v>
      </c>
      <c r="BH132" s="1630">
        <f>IF(OR($C$12=$AR132,$D$12=$AR132),Schweine_Werte!$I132*0.5,IF(OR($C$12&gt;$AR132,$D$12&lt;$AR132),0,Schweine_Werte!$I132))</f>
        <v>0</v>
      </c>
      <c r="BI132" s="1633">
        <f>IF(OR($C$24=$AR132,$D$24=$AR132),Schweine_Werte!$I132*0.5,IF(OR($C$24&gt;$AR132,$D$24&lt;$AR132),0,Schweine_Werte!$I132))</f>
        <v>0</v>
      </c>
      <c r="BJ132" s="1633">
        <f>IF(OR($C$36=$AR132,$D$36=$AR132),Schweine_Werte!$I132*0.5,IF(OR($C$36&gt;$AR132,$D$36&lt;$AR132),0,Schweine_Werte!$I132))</f>
        <v>0</v>
      </c>
      <c r="BK132" s="1633">
        <f>IF(OR($C$48=$AR132,$D$48=$AR132),Schweine_Werte!$I132*0.5,IF(OR($C$48&gt;$AR132,$D$48&lt;$AR132),0,Schweine_Werte!$I132))</f>
        <v>0</v>
      </c>
      <c r="BL132" s="1633">
        <f>IF(OR($C$60=$AR132,$D$60=$AR132),Schweine_Werte!$I132*0.5,IF(OR($C$60&gt;$AR132,$D$60&lt;$AR132),0,Schweine_Werte!$I132))</f>
        <v>0</v>
      </c>
      <c r="BM132" s="1630">
        <f>IF(OR($C$12=$AR132,$D$12=$AR132),Schweine_Werte!$K132*0.5,IF(OR($C$12&gt;$AR132,$D$12&lt;$AR132),0,Schweine_Werte!$K132))</f>
        <v>0</v>
      </c>
      <c r="BN132" s="1633">
        <f>IF(OR($C$24=$AR132,$D$24=$AR132),Schweine_Werte!$K132*0.5,IF(OR($C$24&gt;$AR132,$D$24&lt;$AR132),0,Schweine_Werte!$K132))</f>
        <v>0</v>
      </c>
      <c r="BO132" s="1633">
        <f>IF(OR($C$36=$AR132,$D$36=$AR132),Schweine_Werte!$K132*0.5,IF(OR($C$36&gt;$AR132,$D$36&lt;$AR132),0,Schweine_Werte!$K132))</f>
        <v>0</v>
      </c>
      <c r="BP132" s="1633">
        <f>IF(OR($C$48=$AR132,$D$48=$AR132),Schweine_Werte!$K132*0.5,IF(OR($C$48&gt;$AR132,$D$48&lt;$AR132),0,Schweine_Werte!$K132))</f>
        <v>0</v>
      </c>
      <c r="BQ132" s="1633">
        <f>IF(OR($C$60=$AR132,$D$60=$AR132),Schweine_Werte!$K132*0.5,IF(OR($C$60&gt;$AR132,$D$60&lt;$AR132),0,Schweine_Werte!$K132))</f>
        <v>0</v>
      </c>
      <c r="BR132" s="1630">
        <f>IF(OR($C$74=$AR132,$D$74=$AR132),Schweine_Werte!$M132*0.5,IF(OR($C$74&gt;$AR132,$D$74&lt;$AR132),0,Schweine_Werte!$M132))</f>
        <v>0</v>
      </c>
      <c r="BS132" s="1630">
        <f>IF(OR($C$83=$AR132,$D$83=$AR132),Schweine_Werte!$M132*0.5,IF(OR($C$83&gt;$AR132,$D$83&lt;$AR132),0,Schweine_Werte!$M132))</f>
        <v>0</v>
      </c>
      <c r="BT132" s="1634">
        <f>IF(OR($C$92=$AR132,$D$92=$AR132),Schweine_Werte!$M132*0.5,IF(OR($C$92&gt;$AR132,$D$92&lt;$AR132),0,Schweine_Werte!$M132))</f>
        <v>0</v>
      </c>
      <c r="BU132" s="1634">
        <f>IF(OR($C$101=$AR132,$D$101=$AR132),Schweine_Werte!$M132*0.5,IF(OR($C$101&gt;$AR132,$D$101&lt;$AR132),0,Schweine_Werte!$M132))</f>
        <v>0</v>
      </c>
      <c r="BV132" s="1634">
        <f>IF(OR($C$110=$AR132,$D$110=$AR132),Schweine_Werte!$M132*0.5,IF(OR($C$110&gt;$AR132,$D$110&lt;$AR132),0,Schweine_Werte!$M132))</f>
        <v>0</v>
      </c>
      <c r="BW132" s="1634">
        <f>IF(OR(8=$AR132,$E$127=$AR132),Schweine_Werte!$M132*0.5,IF(OR(8&gt;$AR132,$E$127&lt;$AR132),0,Schweine_Werte!$M132))</f>
        <v>1.4477278921508818</v>
      </c>
      <c r="BX132" s="1634">
        <f>IF(OR(8=$AR132,$E$145=$AR132),Schweine_Werte!$M132*0.5,IF(OR(8&gt;$AR132,$E$145&lt;$AR132),0,Schweine_Werte!$M132))</f>
        <v>1.4477278921508818</v>
      </c>
      <c r="BY132" s="1630">
        <f>IF(OR($C$74=$AR132,$D$74=$AR132),Schweine_Werte!$O132*0.5,IF(OR($C$74&gt;$AR132,$D$74&lt;$AR132),0,Schweine_Werte!$O132))</f>
        <v>0</v>
      </c>
      <c r="BZ132" s="1630">
        <f>IF(OR($C$83=$AR132,$D$83=$AR132),Schweine_Werte!$O132*0.5,IF(OR($C$83&gt;$AR132,$D$83&lt;$AR132),0,Schweine_Werte!$O132))</f>
        <v>0</v>
      </c>
      <c r="CA132" s="1634">
        <f>IF(OR($C$92=$AR132,$D$92=$AR132),Schweine_Werte!$O132*0.5,IF(OR($C$92&gt;$AR132,$D$92&lt;$AR132),0,Schweine_Werte!$O132))</f>
        <v>0</v>
      </c>
      <c r="CB132" s="1634">
        <f>IF(OR($C$101=$AR132,$D$101=$AR132),Schweine_Werte!$O132*0.5,IF(OR($C$101&gt;$AR132,$D$101&lt;$AR132),0,Schweine_Werte!$O132))</f>
        <v>0</v>
      </c>
      <c r="CC132" s="1634">
        <f>IF(OR($C$110=$AR132,$D$110=$AR132),Schweine_Werte!$O132*0.5,IF(OR($C$110&gt;$AR132,$D$110&lt;$AR132),0,Schweine_Werte!$O132))</f>
        <v>0</v>
      </c>
    </row>
    <row r="133" spans="2:81" x14ac:dyDescent="0.3">
      <c r="C133" s="3325"/>
      <c r="D133" s="1605">
        <v>34</v>
      </c>
      <c r="E133" s="1605">
        <v>28</v>
      </c>
      <c r="F133" s="1633">
        <v>0.44</v>
      </c>
      <c r="G133" s="1633" t="str">
        <f>IF($B$127=$A$5,Basisdaten!$B$43,IF($B$127=$A$6,Basisdaten!$B$44,IF($B$127=$A$7,Basisdaten!$B$45,IF($B$127=$A$8,Basisdaten!$B$46,""))))</f>
        <v/>
      </c>
      <c r="H133" s="1633" t="str">
        <f>IF($B$127=$A$5,Basisdaten!$C$43,IF($B$127=$A$6,Basisdaten!$C$44,IF($B$127=$A$7,Basisdaten!$C$45,IF($B$127=$A$8,Basisdaten!$C$46,""))))</f>
        <v/>
      </c>
      <c r="I133" s="1633" t="str">
        <f>IF($B$127=$A$5,Basisdaten!$D$43,IF($B$127=$A$6,Basisdaten!$D$44,IF($B$127=$A$7,Basisdaten!$D$45,IF($B$127=$A$8,Basisdaten!$D$46,""))))</f>
        <v/>
      </c>
      <c r="J133" s="1633" t="str">
        <f>IF($B$127=$A$5,Basisdaten!$F$43,IF($B$127=$A$6,Basisdaten!$F$44,IF($B$127=$A$7,Basisdaten!$F$45,IF($B$127=$A$8,Basisdaten!$F$46,""))))</f>
        <v/>
      </c>
      <c r="K133" s="1633" t="str">
        <f>IF($B$127=$A$5,Basisdaten!$J$43,IF($B$127=$A$6,Basisdaten!$J$44,IF($B$127=$A$7,Basisdaten!$J$45,IF($B$127=$A$8,Basisdaten!$J$46,""))))</f>
        <v/>
      </c>
      <c r="L133" s="1633" t="str">
        <f>IF($B$127=$A$5,Basisdaten!$G$43,IF($B$127=$A$6,Basisdaten!$G$44,IF($B$127=$A$7,Basisdaten!$G$45,IF($B$127=$A$8,Basisdaten!$G$46,""))))</f>
        <v/>
      </c>
      <c r="M133" s="1633" t="str">
        <f>IF($B$127=$A$5,Basisdaten!$H$43,IF($B$127=$A$6,Basisdaten!$H$44,IF($B$127=$A$7,Basisdaten!$H$45,IF($B$127=$A$8,Basisdaten!$H$46,""))))</f>
        <v/>
      </c>
      <c r="N133" s="1633" t="str">
        <f>IF($B$127=$A$5,Basisdaten!$I$43,IF($B$127=$A$6,Basisdaten!$I$44,IF($B$127=$A$7,Basisdaten!$I$45,IF($B$127=$A$8,Basisdaten!$I$46,""))))</f>
        <v/>
      </c>
      <c r="O133" s="1633"/>
      <c r="P133" s="1633"/>
      <c r="Q133" s="1633"/>
      <c r="R133" s="1633"/>
      <c r="S133" s="1633"/>
      <c r="T133" s="1633" t="str">
        <f>IF($B$127=$A$5,Basisdaten!$N$43,IF($B$127=$A$6,Basisdaten!$N$44,IF($B$127=$A$7,Basisdaten!$N$45,IF($B$127=$A$8,Basisdaten!$N$46,""))))</f>
        <v/>
      </c>
      <c r="U133" s="1633" t="str">
        <f>IF($B$127=$A$5,Basisdaten!$O$43,IF($B$127=$A$6,Basisdaten!$O$44,IF($B$127=$A$7,Basisdaten!$O$45,IF($B$127=$A$8,Basisdaten!$O$46,""))))</f>
        <v/>
      </c>
      <c r="V133" s="1633" t="str">
        <f>IF($B$127=$A$5,Basisdaten!$P$43,IF($B$127=$A$6,Basisdaten!$P$44,IF($B$127=$A$7,Basisdaten!$P$45,IF($B$127=$A$8,Basisdaten!$P$46,""))))</f>
        <v/>
      </c>
      <c r="W133" s="1633" t="str">
        <f>IF($B$127=$A$5,Basisdaten!$K$43,IF($B$127=$A$6,Basisdaten!$K$44,IF($B$127=$A$7,Basisdaten!$K$45,IF($B$127=$A$8,Basisdaten!$K$46,""))))</f>
        <v/>
      </c>
      <c r="X133" s="1633" t="str">
        <f>IF($B$127=$A$5,Basisdaten!$L$43,IF($B$127=$A$6,Basisdaten!$L$44,IF($B$127=$A$7,Basisdaten!$L$45,IF($B$127=$A$8,Basisdaten!$L$46,""))))</f>
        <v/>
      </c>
      <c r="Y133" s="1633" t="str">
        <f>IF($B$127=$A$5,Basisdaten!$M$43,IF($B$127=$A$6,Basisdaten!$M$44,IF($B$127=$A$7,Basisdaten!$M$45,IF($B$127=$A$8,Basisdaten!$M$46,""))))</f>
        <v/>
      </c>
      <c r="AR133" s="1653">
        <v>137</v>
      </c>
      <c r="AS133" s="1630">
        <f>IF(OR($C$12=$AR133,$D$12=$AR133),Schweine_Werte!$C133*0.5,IF(OR($C$12&gt;$AR133,$D$12&lt;$AR133),0,Schweine_Werte!$C133))</f>
        <v>0</v>
      </c>
      <c r="AT133" s="1633">
        <f>IF(OR($C$24=$AR133,$D$24=$AR133),Schweine_Werte!$C133*0.5,IF(OR($C$24&gt;$AR133,$D$24&lt;$AR133),0,Schweine_Werte!$C133))</f>
        <v>0</v>
      </c>
      <c r="AU133" s="1630">
        <f>IF(OR($C$36=$AR133,$D$36=$AR133),Schweine_Werte!$C133*0.5,IF(OR($C$36&gt;$AR133,$D$36&lt;$AR133),0,Schweine_Werte!$C133))</f>
        <v>0</v>
      </c>
      <c r="AV133" s="1630">
        <f>IF(OR($C$48=$AR133,$D$48=$AR133),Schweine_Werte!$C133*0.5,IF(OR($C$48&gt;$AR133,$D$48&lt;$AR133),0,Schweine_Werte!$C133))</f>
        <v>0</v>
      </c>
      <c r="AW133" s="1630">
        <f>IF(OR($C$60=$AR133,$D$60=$AR133),Schweine_Werte!$C133*0.5,IF(OR($C$60&gt;$AR133,$D$60&lt;$AR133),0,Schweine_Werte!$C133))</f>
        <v>0</v>
      </c>
      <c r="AX133" s="1630">
        <f>IF(OR($C$12=$AR133,$D$12=$AR133),Schweine_Werte!$E133*0.5,IF(OR($C$12&gt;$AR133,$D$12&lt;$AR133),0,Schweine_Werte!$E133))</f>
        <v>0</v>
      </c>
      <c r="AY133" s="1633">
        <f>IF(OR($C$24=$AR133,$D$24=$AR133),Schweine_Werte!$E133*0.5,IF(OR($C$24&gt;$AR133,$D$24&lt;$AR133),0,Schweine_Werte!$E133))</f>
        <v>0</v>
      </c>
      <c r="AZ133" s="1633">
        <f>IF(OR($C$36=$AR133,$D$36=$AR133),Schweine_Werte!$E133*0.5,IF(OR($C$36&gt;$AR133,$D$36&lt;$AR133),0,Schweine_Werte!$E133))</f>
        <v>0</v>
      </c>
      <c r="BA133" s="1633">
        <f>IF(OR($C$48=$AR133,$D$48=$AR133),Schweine_Werte!$E133*0.5,IF(OR($C$48&gt;$AR133,$D$48&lt;$AR133),0,Schweine_Werte!$E133))</f>
        <v>0</v>
      </c>
      <c r="BB133" s="1633">
        <f>IF(OR($C$60=$AR133,$D$60=$AR133),Schweine_Werte!$E133*0.5,IF(OR($C$60&gt;$AR133,$D$60&lt;$AR133),0,Schweine_Werte!$E133))</f>
        <v>0</v>
      </c>
      <c r="BC133" s="1630">
        <f>IF(OR($C$12=$AR133,$D$12=$AR133),Schweine_Werte!$G133*0.5,IF(OR($C$12&gt;$AR133,$D$12&lt;$AR133),0,Schweine_Werte!$G133))</f>
        <v>0</v>
      </c>
      <c r="BD133" s="1633">
        <f>IF(OR($C$24=$AR133,$D$24=$AR133),Schweine_Werte!$G133*0.5,IF(OR($C$24&gt;$AR133,$D$24&lt;$AR133),0,Schweine_Werte!$G133))</f>
        <v>0</v>
      </c>
      <c r="BE133" s="1633">
        <f>IF(OR($C$36=$AR133,$D$36=$AR133),Schweine_Werte!$G133*0.5,IF(OR($C$36&gt;$AR133,$D$36&lt;$AR133),0,Schweine_Werte!$G133))</f>
        <v>0</v>
      </c>
      <c r="BF133" s="1633">
        <f>IF(OR($C$48=$AR133,$D$48=$AR133),Schweine_Werte!$G133*0.5,IF(OR($C$48&gt;$AR133,$D$48&lt;$AR133),0,Schweine_Werte!$G133))</f>
        <v>0</v>
      </c>
      <c r="BG133" s="1633">
        <f>IF(OR($C$60=$AR133,$D$60=$AR133),Schweine_Werte!$G133*0.5,IF(OR($C$60&gt;$AR133,$D$60&lt;$AR133),0,Schweine_Werte!$G133))</f>
        <v>0</v>
      </c>
      <c r="BH133" s="1630">
        <f>IF(OR($C$12=$AR133,$D$12=$AR133),Schweine_Werte!$I133*0.5,IF(OR($C$12&gt;$AR133,$D$12&lt;$AR133),0,Schweine_Werte!$I133))</f>
        <v>0</v>
      </c>
      <c r="BI133" s="1633">
        <f>IF(OR($C$24=$AR133,$D$24=$AR133),Schweine_Werte!$I133*0.5,IF(OR($C$24&gt;$AR133,$D$24&lt;$AR133),0,Schweine_Werte!$I133))</f>
        <v>0</v>
      </c>
      <c r="BJ133" s="1633">
        <f>IF(OR($C$36=$AR133,$D$36=$AR133),Schweine_Werte!$I133*0.5,IF(OR($C$36&gt;$AR133,$D$36&lt;$AR133),0,Schweine_Werte!$I133))</f>
        <v>0</v>
      </c>
      <c r="BK133" s="1633">
        <f>IF(OR($C$48=$AR133,$D$48=$AR133),Schweine_Werte!$I133*0.5,IF(OR($C$48&gt;$AR133,$D$48&lt;$AR133),0,Schweine_Werte!$I133))</f>
        <v>0</v>
      </c>
      <c r="BL133" s="1633">
        <f>IF(OR($C$60=$AR133,$D$60=$AR133),Schweine_Werte!$I133*0.5,IF(OR($C$60&gt;$AR133,$D$60&lt;$AR133),0,Schweine_Werte!$I133))</f>
        <v>0</v>
      </c>
      <c r="BM133" s="1630">
        <f>IF(OR($C$12=$AR133,$D$12=$AR133),Schweine_Werte!$K133*0.5,IF(OR($C$12&gt;$AR133,$D$12&lt;$AR133),0,Schweine_Werte!$K133))</f>
        <v>0</v>
      </c>
      <c r="BN133" s="1633">
        <f>IF(OR($C$24=$AR133,$D$24=$AR133),Schweine_Werte!$K133*0.5,IF(OR($C$24&gt;$AR133,$D$24&lt;$AR133),0,Schweine_Werte!$K133))</f>
        <v>0</v>
      </c>
      <c r="BO133" s="1633">
        <f>IF(OR($C$36=$AR133,$D$36=$AR133),Schweine_Werte!$K133*0.5,IF(OR($C$36&gt;$AR133,$D$36&lt;$AR133),0,Schweine_Werte!$K133))</f>
        <v>0</v>
      </c>
      <c r="BP133" s="1633">
        <f>IF(OR($C$48=$AR133,$D$48=$AR133),Schweine_Werte!$K133*0.5,IF(OR($C$48&gt;$AR133,$D$48&lt;$AR133),0,Schweine_Werte!$K133))</f>
        <v>0</v>
      </c>
      <c r="BQ133" s="1633">
        <f>IF(OR($C$60=$AR133,$D$60=$AR133),Schweine_Werte!$K133*0.5,IF(OR($C$60&gt;$AR133,$D$60&lt;$AR133),0,Schweine_Werte!$K133))</f>
        <v>0</v>
      </c>
      <c r="BR133" s="1630">
        <f>IF(OR($C$74=$AR133,$D$74=$AR133),Schweine_Werte!$M133*0.5,IF(OR($C$74&gt;$AR133,$D$74&lt;$AR133),0,Schweine_Werte!$M133))</f>
        <v>0</v>
      </c>
      <c r="BS133" s="1630">
        <f>IF(OR($C$83=$AR133,$D$83=$AR133),Schweine_Werte!$M133*0.5,IF(OR($C$83&gt;$AR133,$D$83&lt;$AR133),0,Schweine_Werte!$M133))</f>
        <v>0</v>
      </c>
      <c r="BT133" s="1634">
        <f>IF(OR($C$92=$AR133,$D$92=$AR133),Schweine_Werte!$M133*0.5,IF(OR($C$92&gt;$AR133,$D$92&lt;$AR133),0,Schweine_Werte!$M133))</f>
        <v>0</v>
      </c>
      <c r="BU133" s="1634">
        <f>IF(OR($C$101=$AR133,$D$101=$AR133),Schweine_Werte!$M133*0.5,IF(OR($C$101&gt;$AR133,$D$101&lt;$AR133),0,Schweine_Werte!$M133))</f>
        <v>0</v>
      </c>
      <c r="BV133" s="1634">
        <f>IF(OR($C$110=$AR133,$D$110=$AR133),Schweine_Werte!$M133*0.5,IF(OR($C$110&gt;$AR133,$D$110&lt;$AR133),0,Schweine_Werte!$M133))</f>
        <v>0</v>
      </c>
      <c r="BW133" s="1634">
        <f>IF(OR(8=$AR133,$E$127=$AR133),Schweine_Werte!$M133*0.5,IF(OR(8&gt;$AR133,$E$127&lt;$AR133),0,Schweine_Werte!$M133))</f>
        <v>1.4477278921508818</v>
      </c>
      <c r="BX133" s="1634">
        <f>IF(OR(8=$AR133,$E$145=$AR133),Schweine_Werte!$M133*0.5,IF(OR(8&gt;$AR133,$E$145&lt;$AR133),0,Schweine_Werte!$M133))</f>
        <v>1.4477278921508818</v>
      </c>
      <c r="BY133" s="1630">
        <f>IF(OR($C$74=$AR133,$D$74=$AR133),Schweine_Werte!$O133*0.5,IF(OR($C$74&gt;$AR133,$D$74&lt;$AR133),0,Schweine_Werte!$O133))</f>
        <v>0</v>
      </c>
      <c r="BZ133" s="1630">
        <f>IF(OR($C$83=$AR133,$D$83=$AR133),Schweine_Werte!$O133*0.5,IF(OR($C$83&gt;$AR133,$D$83&lt;$AR133),0,Schweine_Werte!$O133))</f>
        <v>0</v>
      </c>
      <c r="CA133" s="1634">
        <f>IF(OR($C$92=$AR133,$D$92=$AR133),Schweine_Werte!$O133*0.5,IF(OR($C$92&gt;$AR133,$D$92&lt;$AR133),0,Schweine_Werte!$O133))</f>
        <v>0</v>
      </c>
      <c r="CB133" s="1634">
        <f>IF(OR($C$101=$AR133,$D$101=$AR133),Schweine_Werte!$O133*0.5,IF(OR($C$101&gt;$AR133,$D$101&lt;$AR133),0,Schweine_Werte!$O133))</f>
        <v>0</v>
      </c>
      <c r="CC133" s="1634">
        <f>IF(OR($C$110=$AR133,$D$110=$AR133),Schweine_Werte!$O133*0.5,IF(OR($C$110&gt;$AR133,$D$110&lt;$AR133),0,Schweine_Werte!$O133))</f>
        <v>0</v>
      </c>
    </row>
    <row r="134" spans="2:81" x14ac:dyDescent="0.3">
      <c r="AR134" s="1653">
        <v>138</v>
      </c>
      <c r="AS134" s="1630">
        <f>IF(OR($C$12=$AR134,$D$12=$AR134),Schweine_Werte!$C134*0.5,IF(OR($C$12&gt;$AR134,$D$12&lt;$AR134),0,Schweine_Werte!$C134))</f>
        <v>0</v>
      </c>
      <c r="AT134" s="1633">
        <f>IF(OR($C$24=$AR134,$D$24=$AR134),Schweine_Werte!$C134*0.5,IF(OR($C$24&gt;$AR134,$D$24&lt;$AR134),0,Schweine_Werte!$C134))</f>
        <v>0</v>
      </c>
      <c r="AU134" s="1630">
        <f>IF(OR($C$36=$AR134,$D$36=$AR134),Schweine_Werte!$C134*0.5,IF(OR($C$36&gt;$AR134,$D$36&lt;$AR134),0,Schweine_Werte!$C134))</f>
        <v>0</v>
      </c>
      <c r="AV134" s="1630">
        <f>IF(OR($C$48=$AR134,$D$48=$AR134),Schweine_Werte!$C134*0.5,IF(OR($C$48&gt;$AR134,$D$48&lt;$AR134),0,Schweine_Werte!$C134))</f>
        <v>0</v>
      </c>
      <c r="AW134" s="1630">
        <f>IF(OR($C$60=$AR134,$D$60=$AR134),Schweine_Werte!$C134*0.5,IF(OR($C$60&gt;$AR134,$D$60&lt;$AR134),0,Schweine_Werte!$C134))</f>
        <v>0</v>
      </c>
      <c r="AX134" s="1630">
        <f>IF(OR($C$12=$AR134,$D$12=$AR134),Schweine_Werte!$E134*0.5,IF(OR($C$12&gt;$AR134,$D$12&lt;$AR134),0,Schweine_Werte!$E134))</f>
        <v>0</v>
      </c>
      <c r="AY134" s="1633">
        <f>IF(OR($C$24=$AR134,$D$24=$AR134),Schweine_Werte!$E134*0.5,IF(OR($C$24&gt;$AR134,$D$24&lt;$AR134),0,Schweine_Werte!$E134))</f>
        <v>0</v>
      </c>
      <c r="AZ134" s="1633">
        <f>IF(OR($C$36=$AR134,$D$36=$AR134),Schweine_Werte!$E134*0.5,IF(OR($C$36&gt;$AR134,$D$36&lt;$AR134),0,Schweine_Werte!$E134))</f>
        <v>0</v>
      </c>
      <c r="BA134" s="1633">
        <f>IF(OR($C$48=$AR134,$D$48=$AR134),Schweine_Werte!$E134*0.5,IF(OR($C$48&gt;$AR134,$D$48&lt;$AR134),0,Schweine_Werte!$E134))</f>
        <v>0</v>
      </c>
      <c r="BB134" s="1633">
        <f>IF(OR($C$60=$AR134,$D$60=$AR134),Schweine_Werte!$E134*0.5,IF(OR($C$60&gt;$AR134,$D$60&lt;$AR134),0,Schweine_Werte!$E134))</f>
        <v>0</v>
      </c>
      <c r="BC134" s="1630">
        <f>IF(OR($C$12=$AR134,$D$12=$AR134),Schweine_Werte!$G134*0.5,IF(OR($C$12&gt;$AR134,$D$12&lt;$AR134),0,Schweine_Werte!$G134))</f>
        <v>0</v>
      </c>
      <c r="BD134" s="1633">
        <f>IF(OR($C$24=$AR134,$D$24=$AR134),Schweine_Werte!$G134*0.5,IF(OR($C$24&gt;$AR134,$D$24&lt;$AR134),0,Schweine_Werte!$G134))</f>
        <v>0</v>
      </c>
      <c r="BE134" s="1633">
        <f>IF(OR($C$36=$AR134,$D$36=$AR134),Schweine_Werte!$G134*0.5,IF(OR($C$36&gt;$AR134,$D$36&lt;$AR134),0,Schweine_Werte!$G134))</f>
        <v>0</v>
      </c>
      <c r="BF134" s="1633">
        <f>IF(OR($C$48=$AR134,$D$48=$AR134),Schweine_Werte!$G134*0.5,IF(OR($C$48&gt;$AR134,$D$48&lt;$AR134),0,Schweine_Werte!$G134))</f>
        <v>0</v>
      </c>
      <c r="BG134" s="1633">
        <f>IF(OR($C$60=$AR134,$D$60=$AR134),Schweine_Werte!$G134*0.5,IF(OR($C$60&gt;$AR134,$D$60&lt;$AR134),0,Schweine_Werte!$G134))</f>
        <v>0</v>
      </c>
      <c r="BH134" s="1630">
        <f>IF(OR($C$12=$AR134,$D$12=$AR134),Schweine_Werte!$I134*0.5,IF(OR($C$12&gt;$AR134,$D$12&lt;$AR134),0,Schweine_Werte!$I134))</f>
        <v>0</v>
      </c>
      <c r="BI134" s="1633">
        <f>IF(OR($C$24=$AR134,$D$24=$AR134),Schweine_Werte!$I134*0.5,IF(OR($C$24&gt;$AR134,$D$24&lt;$AR134),0,Schweine_Werte!$I134))</f>
        <v>0</v>
      </c>
      <c r="BJ134" s="1633">
        <f>IF(OR($C$36=$AR134,$D$36=$AR134),Schweine_Werte!$I134*0.5,IF(OR($C$36&gt;$AR134,$D$36&lt;$AR134),0,Schweine_Werte!$I134))</f>
        <v>0</v>
      </c>
      <c r="BK134" s="1633">
        <f>IF(OR($C$48=$AR134,$D$48=$AR134),Schweine_Werte!$I134*0.5,IF(OR($C$48&gt;$AR134,$D$48&lt;$AR134),0,Schweine_Werte!$I134))</f>
        <v>0</v>
      </c>
      <c r="BL134" s="1633">
        <f>IF(OR($C$60=$AR134,$D$60=$AR134),Schweine_Werte!$I134*0.5,IF(OR($C$60&gt;$AR134,$D$60&lt;$AR134),0,Schweine_Werte!$I134))</f>
        <v>0</v>
      </c>
      <c r="BM134" s="1630">
        <f>IF(OR($C$12=$AR134,$D$12=$AR134),Schweine_Werte!$K134*0.5,IF(OR($C$12&gt;$AR134,$D$12&lt;$AR134),0,Schweine_Werte!$K134))</f>
        <v>0</v>
      </c>
      <c r="BN134" s="1633">
        <f>IF(OR($C$24=$AR134,$D$24=$AR134),Schweine_Werte!$K134*0.5,IF(OR($C$24&gt;$AR134,$D$24&lt;$AR134),0,Schweine_Werte!$K134))</f>
        <v>0</v>
      </c>
      <c r="BO134" s="1633">
        <f>IF(OR($C$36=$AR134,$D$36=$AR134),Schweine_Werte!$K134*0.5,IF(OR($C$36&gt;$AR134,$D$36&lt;$AR134),0,Schweine_Werte!$K134))</f>
        <v>0</v>
      </c>
      <c r="BP134" s="1633">
        <f>IF(OR($C$48=$AR134,$D$48=$AR134),Schweine_Werte!$K134*0.5,IF(OR($C$48&gt;$AR134,$D$48&lt;$AR134),0,Schweine_Werte!$K134))</f>
        <v>0</v>
      </c>
      <c r="BQ134" s="1633">
        <f>IF(OR($C$60=$AR134,$D$60=$AR134),Schweine_Werte!$K134*0.5,IF(OR($C$60&gt;$AR134,$D$60&lt;$AR134),0,Schweine_Werte!$K134))</f>
        <v>0</v>
      </c>
      <c r="BR134" s="1630">
        <f>IF(OR($C$74=$AR134,$D$74=$AR134),Schweine_Werte!$M134*0.5,IF(OR($C$74&gt;$AR134,$D$74&lt;$AR134),0,Schweine_Werte!$M134))</f>
        <v>0</v>
      </c>
      <c r="BS134" s="1630">
        <f>IF(OR($C$83=$AR134,$D$83=$AR134),Schweine_Werte!$M134*0.5,IF(OR($C$83&gt;$AR134,$D$83&lt;$AR134),0,Schweine_Werte!$M134))</f>
        <v>0</v>
      </c>
      <c r="BT134" s="1634">
        <f>IF(OR($C$92=$AR134,$D$92=$AR134),Schweine_Werte!$M134*0.5,IF(OR($C$92&gt;$AR134,$D$92&lt;$AR134),0,Schweine_Werte!$M134))</f>
        <v>0</v>
      </c>
      <c r="BU134" s="1634">
        <f>IF(OR($C$101=$AR134,$D$101=$AR134),Schweine_Werte!$M134*0.5,IF(OR($C$101&gt;$AR134,$D$101&lt;$AR134),0,Schweine_Werte!$M134))</f>
        <v>0</v>
      </c>
      <c r="BV134" s="1634">
        <f>IF(OR($C$110=$AR134,$D$110=$AR134),Schweine_Werte!$M134*0.5,IF(OR($C$110&gt;$AR134,$D$110&lt;$AR134),0,Schweine_Werte!$M134))</f>
        <v>0</v>
      </c>
      <c r="BW134" s="1634">
        <f>IF(OR(8=$AR134,$E$127=$AR134),Schweine_Werte!$M134*0.5,IF(OR(8&gt;$AR134,$E$127&lt;$AR134),0,Schweine_Werte!$M134))</f>
        <v>1.4477278921508818</v>
      </c>
      <c r="BX134" s="1634">
        <f>IF(OR(8=$AR134,$E$145=$AR134),Schweine_Werte!$M134*0.5,IF(OR(8&gt;$AR134,$E$145&lt;$AR134),0,Schweine_Werte!$M134))</f>
        <v>1.4477278921508818</v>
      </c>
      <c r="BY134" s="1630">
        <f>IF(OR($C$74=$AR134,$D$74=$AR134),Schweine_Werte!$O134*0.5,IF(OR($C$74&gt;$AR134,$D$74&lt;$AR134),0,Schweine_Werte!$O134))</f>
        <v>0</v>
      </c>
      <c r="BZ134" s="1630">
        <f>IF(OR($C$83=$AR134,$D$83=$AR134),Schweine_Werte!$O134*0.5,IF(OR($C$83&gt;$AR134,$D$83&lt;$AR134),0,Schweine_Werte!$O134))</f>
        <v>0</v>
      </c>
      <c r="CA134" s="1634">
        <f>IF(OR($C$92=$AR134,$D$92=$AR134),Schweine_Werte!$O134*0.5,IF(OR($C$92&gt;$AR134,$D$92&lt;$AR134),0,Schweine_Werte!$O134))</f>
        <v>0</v>
      </c>
      <c r="CB134" s="1634">
        <f>IF(OR($C$101=$AR134,$D$101=$AR134),Schweine_Werte!$O134*0.5,IF(OR($C$101&gt;$AR134,$D$101&lt;$AR134),0,Schweine_Werte!$O134))</f>
        <v>0</v>
      </c>
      <c r="CC134" s="1634">
        <f>IF(OR($C$110=$AR134,$D$110=$AR134),Schweine_Werte!$O134*0.5,IF(OR($C$110&gt;$AR134,$D$110&lt;$AR134),0,Schweine_Werte!$O134))</f>
        <v>0</v>
      </c>
    </row>
    <row r="135" spans="2:81" x14ac:dyDescent="0.3">
      <c r="AR135" s="1653">
        <v>139</v>
      </c>
      <c r="AS135" s="1630">
        <f>IF(OR($C$12=$AR135,$D$12=$AR135),Schweine_Werte!$C135*0.5,IF(OR($C$12&gt;$AR135,$D$12&lt;$AR135),0,Schweine_Werte!$C135))</f>
        <v>0</v>
      </c>
      <c r="AT135" s="1633">
        <f>IF(OR($C$24=$AR135,$D$24=$AR135),Schweine_Werte!$C135*0.5,IF(OR($C$24&gt;$AR135,$D$24&lt;$AR135),0,Schweine_Werte!$C135))</f>
        <v>0</v>
      </c>
      <c r="AU135" s="1630">
        <f>IF(OR($C$36=$AR135,$D$36=$AR135),Schweine_Werte!$C135*0.5,IF(OR($C$36&gt;$AR135,$D$36&lt;$AR135),0,Schweine_Werte!$C135))</f>
        <v>0</v>
      </c>
      <c r="AV135" s="1630">
        <f>IF(OR($C$48=$AR135,$D$48=$AR135),Schweine_Werte!$C135*0.5,IF(OR($C$48&gt;$AR135,$D$48&lt;$AR135),0,Schweine_Werte!$C135))</f>
        <v>0</v>
      </c>
      <c r="AW135" s="1630">
        <f>IF(OR($C$60=$AR135,$D$60=$AR135),Schweine_Werte!$C135*0.5,IF(OR($C$60&gt;$AR135,$D$60&lt;$AR135),0,Schweine_Werte!$C135))</f>
        <v>0</v>
      </c>
      <c r="AX135" s="1630">
        <f>IF(OR($C$12=$AR135,$D$12=$AR135),Schweine_Werte!$E135*0.5,IF(OR($C$12&gt;$AR135,$D$12&lt;$AR135),0,Schweine_Werte!$E135))</f>
        <v>0</v>
      </c>
      <c r="AY135" s="1633">
        <f>IF(OR($C$24=$AR135,$D$24=$AR135),Schweine_Werte!$E135*0.5,IF(OR($C$24&gt;$AR135,$D$24&lt;$AR135),0,Schweine_Werte!$E135))</f>
        <v>0</v>
      </c>
      <c r="AZ135" s="1633">
        <f>IF(OR($C$36=$AR135,$D$36=$AR135),Schweine_Werte!$E135*0.5,IF(OR($C$36&gt;$AR135,$D$36&lt;$AR135),0,Schweine_Werte!$E135))</f>
        <v>0</v>
      </c>
      <c r="BA135" s="1633">
        <f>IF(OR($C$48=$AR135,$D$48=$AR135),Schweine_Werte!$E135*0.5,IF(OR($C$48&gt;$AR135,$D$48&lt;$AR135),0,Schweine_Werte!$E135))</f>
        <v>0</v>
      </c>
      <c r="BB135" s="1633">
        <f>IF(OR($C$60=$AR135,$D$60=$AR135),Schweine_Werte!$E135*0.5,IF(OR($C$60&gt;$AR135,$D$60&lt;$AR135),0,Schweine_Werte!$E135))</f>
        <v>0</v>
      </c>
      <c r="BC135" s="1630">
        <f>IF(OR($C$12=$AR135,$D$12=$AR135),Schweine_Werte!$G135*0.5,IF(OR($C$12&gt;$AR135,$D$12&lt;$AR135),0,Schweine_Werte!$G135))</f>
        <v>0</v>
      </c>
      <c r="BD135" s="1633">
        <f>IF(OR($C$24=$AR135,$D$24=$AR135),Schweine_Werte!$G135*0.5,IF(OR($C$24&gt;$AR135,$D$24&lt;$AR135),0,Schweine_Werte!$G135))</f>
        <v>0</v>
      </c>
      <c r="BE135" s="1633">
        <f>IF(OR($C$36=$AR135,$D$36=$AR135),Schweine_Werte!$G135*0.5,IF(OR($C$36&gt;$AR135,$D$36&lt;$AR135),0,Schweine_Werte!$G135))</f>
        <v>0</v>
      </c>
      <c r="BF135" s="1633">
        <f>IF(OR($C$48=$AR135,$D$48=$AR135),Schweine_Werte!$G135*0.5,IF(OR($C$48&gt;$AR135,$D$48&lt;$AR135),0,Schweine_Werte!$G135))</f>
        <v>0</v>
      </c>
      <c r="BG135" s="1633">
        <f>IF(OR($C$60=$AR135,$D$60=$AR135),Schweine_Werte!$G135*0.5,IF(OR($C$60&gt;$AR135,$D$60&lt;$AR135),0,Schweine_Werte!$G135))</f>
        <v>0</v>
      </c>
      <c r="BH135" s="1630">
        <f>IF(OR($C$12=$AR135,$D$12=$AR135),Schweine_Werte!$I135*0.5,IF(OR($C$12&gt;$AR135,$D$12&lt;$AR135),0,Schweine_Werte!$I135))</f>
        <v>0</v>
      </c>
      <c r="BI135" s="1633">
        <f>IF(OR($C$24=$AR135,$D$24=$AR135),Schweine_Werte!$I135*0.5,IF(OR($C$24&gt;$AR135,$D$24&lt;$AR135),0,Schweine_Werte!$I135))</f>
        <v>0</v>
      </c>
      <c r="BJ135" s="1633">
        <f>IF(OR($C$36=$AR135,$D$36=$AR135),Schweine_Werte!$I135*0.5,IF(OR($C$36&gt;$AR135,$D$36&lt;$AR135),0,Schweine_Werte!$I135))</f>
        <v>0</v>
      </c>
      <c r="BK135" s="1633">
        <f>IF(OR($C$48=$AR135,$D$48=$AR135),Schweine_Werte!$I135*0.5,IF(OR($C$48&gt;$AR135,$D$48&lt;$AR135),0,Schweine_Werte!$I135))</f>
        <v>0</v>
      </c>
      <c r="BL135" s="1633">
        <f>IF(OR($C$60=$AR135,$D$60=$AR135),Schweine_Werte!$I135*0.5,IF(OR($C$60&gt;$AR135,$D$60&lt;$AR135),0,Schweine_Werte!$I135))</f>
        <v>0</v>
      </c>
      <c r="BM135" s="1630">
        <f>IF(OR($C$12=$AR135,$D$12=$AR135),Schweine_Werte!$K135*0.5,IF(OR($C$12&gt;$AR135,$D$12&lt;$AR135),0,Schweine_Werte!$K135))</f>
        <v>0</v>
      </c>
      <c r="BN135" s="1633">
        <f>IF(OR($C$24=$AR135,$D$24=$AR135),Schweine_Werte!$K135*0.5,IF(OR($C$24&gt;$AR135,$D$24&lt;$AR135),0,Schweine_Werte!$K135))</f>
        <v>0</v>
      </c>
      <c r="BO135" s="1633">
        <f>IF(OR($C$36=$AR135,$D$36=$AR135),Schweine_Werte!$K135*0.5,IF(OR($C$36&gt;$AR135,$D$36&lt;$AR135),0,Schweine_Werte!$K135))</f>
        <v>0</v>
      </c>
      <c r="BP135" s="1633">
        <f>IF(OR($C$48=$AR135,$D$48=$AR135),Schweine_Werte!$K135*0.5,IF(OR($C$48&gt;$AR135,$D$48&lt;$AR135),0,Schweine_Werte!$K135))</f>
        <v>0</v>
      </c>
      <c r="BQ135" s="1633">
        <f>IF(OR($C$60=$AR135,$D$60=$AR135),Schweine_Werte!$K135*0.5,IF(OR($C$60&gt;$AR135,$D$60&lt;$AR135),0,Schweine_Werte!$K135))</f>
        <v>0</v>
      </c>
      <c r="BR135" s="1630">
        <f>IF(OR($C$74=$AR135,$D$74=$AR135),Schweine_Werte!$M135*0.5,IF(OR($C$74&gt;$AR135,$D$74&lt;$AR135),0,Schweine_Werte!$M135))</f>
        <v>0</v>
      </c>
      <c r="BS135" s="1630">
        <f>IF(OR($C$83=$AR135,$D$83=$AR135),Schweine_Werte!$M135*0.5,IF(OR($C$83&gt;$AR135,$D$83&lt;$AR135),0,Schweine_Werte!$M135))</f>
        <v>0</v>
      </c>
      <c r="BT135" s="1634">
        <f>IF(OR($C$92=$AR135,$D$92=$AR135),Schweine_Werte!$M135*0.5,IF(OR($C$92&gt;$AR135,$D$92&lt;$AR135),0,Schweine_Werte!$M135))</f>
        <v>0</v>
      </c>
      <c r="BU135" s="1634">
        <f>IF(OR($C$101=$AR135,$D$101=$AR135),Schweine_Werte!$M135*0.5,IF(OR($C$101&gt;$AR135,$D$101&lt;$AR135),0,Schweine_Werte!$M135))</f>
        <v>0</v>
      </c>
      <c r="BV135" s="1634">
        <f>IF(OR($C$110=$AR135,$D$110=$AR135),Schweine_Werte!$M135*0.5,IF(OR($C$110&gt;$AR135,$D$110&lt;$AR135),0,Schweine_Werte!$M135))</f>
        <v>0</v>
      </c>
      <c r="BW135" s="1634">
        <f>IF(OR(8=$AR135,$E$127=$AR135),Schweine_Werte!$M135*0.5,IF(OR(8&gt;$AR135,$E$127&lt;$AR135),0,Schweine_Werte!$M135))</f>
        <v>1.4477278921508818</v>
      </c>
      <c r="BX135" s="1634">
        <f>IF(OR(8=$AR135,$E$145=$AR135),Schweine_Werte!$M135*0.5,IF(OR(8&gt;$AR135,$E$145&lt;$AR135),0,Schweine_Werte!$M135))</f>
        <v>1.4477278921508818</v>
      </c>
      <c r="BY135" s="1630">
        <f>IF(OR($C$74=$AR135,$D$74=$AR135),Schweine_Werte!$O135*0.5,IF(OR($C$74&gt;$AR135,$D$74&lt;$AR135),0,Schweine_Werte!$O135))</f>
        <v>0</v>
      </c>
      <c r="BZ135" s="1630">
        <f>IF(OR($C$83=$AR135,$D$83=$AR135),Schweine_Werte!$O135*0.5,IF(OR($C$83&gt;$AR135,$D$83&lt;$AR135),0,Schweine_Werte!$O135))</f>
        <v>0</v>
      </c>
      <c r="CA135" s="1634">
        <f>IF(OR($C$92=$AR135,$D$92=$AR135),Schweine_Werte!$O135*0.5,IF(OR($C$92&gt;$AR135,$D$92&lt;$AR135),0,Schweine_Werte!$O135))</f>
        <v>0</v>
      </c>
      <c r="CB135" s="1634">
        <f>IF(OR($C$101=$AR135,$D$101=$AR135),Schweine_Werte!$O135*0.5,IF(OR($C$101&gt;$AR135,$D$101&lt;$AR135),0,Schweine_Werte!$O135))</f>
        <v>0</v>
      </c>
      <c r="CC135" s="1634">
        <f>IF(OR($C$110=$AR135,$D$110=$AR135),Schweine_Werte!$O135*0.5,IF(OR($C$110&gt;$AR135,$D$110&lt;$AR135),0,Schweine_Werte!$O135))</f>
        <v>0</v>
      </c>
    </row>
    <row r="136" spans="2:81" ht="18" x14ac:dyDescent="0.35">
      <c r="B136" t="s">
        <v>8537</v>
      </c>
      <c r="C136"/>
      <c r="D136" t="s">
        <v>8538</v>
      </c>
      <c r="E136"/>
      <c r="F136"/>
      <c r="G136" t="s">
        <v>8437</v>
      </c>
      <c r="H136" s="1835"/>
      <c r="I136" s="1835"/>
      <c r="J136" s="1835"/>
      <c r="K136" s="1835"/>
      <c r="L136" s="1835"/>
      <c r="M136" s="1835"/>
      <c r="N136" s="1835"/>
      <c r="O136" t="s">
        <v>8539</v>
      </c>
      <c r="P136" s="868" t="s">
        <v>8540</v>
      </c>
      <c r="Q136" s="868"/>
      <c r="R136" s="868"/>
      <c r="S136" s="868"/>
      <c r="T136" s="1835"/>
      <c r="U136" s="1835"/>
      <c r="V136" s="1835"/>
      <c r="W136"/>
      <c r="X136"/>
      <c r="Y136"/>
      <c r="AR136" s="1653">
        <v>140</v>
      </c>
      <c r="AS136" s="1630">
        <f>IF(OR($C$12=$AR136,$D$12=$AR136),Schweine_Werte!$C136*0.5,IF(OR($C$12&gt;$AR136,$D$12&lt;$AR136),0,Schweine_Werte!$C136))</f>
        <v>0</v>
      </c>
      <c r="AT136" s="1633">
        <f>IF(OR($C$24=$AR136,$D$24=$AR136),Schweine_Werte!$C136*0.5,IF(OR($C$24&gt;$AR136,$D$24&lt;$AR136),0,Schweine_Werte!$C136))</f>
        <v>0</v>
      </c>
      <c r="AU136" s="1630">
        <f>IF(OR($C$36=$AR136,$D$36=$AR136),Schweine_Werte!$C136*0.5,IF(OR($C$36&gt;$AR136,$D$36&lt;$AR136),0,Schweine_Werte!$C136))</f>
        <v>0</v>
      </c>
      <c r="AV136" s="1630">
        <f>IF(OR($C$48=$AR136,$D$48=$AR136),Schweine_Werte!$C136*0.5,IF(OR($C$48&gt;$AR136,$D$48&lt;$AR136),0,Schweine_Werte!$C136))</f>
        <v>0</v>
      </c>
      <c r="AW136" s="1630">
        <f>IF(OR($C$60=$AR136,$D$60=$AR136),Schweine_Werte!$C136*0.5,IF(OR($C$60&gt;$AR136,$D$60&lt;$AR136),0,Schweine_Werte!$C136))</f>
        <v>0</v>
      </c>
      <c r="AX136" s="1630">
        <f>IF(OR($C$12=$AR136,$D$12=$AR136),Schweine_Werte!$E136*0.5,IF(OR($C$12&gt;$AR136,$D$12&lt;$AR136),0,Schweine_Werte!$E136))</f>
        <v>0</v>
      </c>
      <c r="AY136" s="1633">
        <f>IF(OR($C$24=$AR136,$D$24=$AR136),Schweine_Werte!$E136*0.5,IF(OR($C$24&gt;$AR136,$D$24&lt;$AR136),0,Schweine_Werte!$E136))</f>
        <v>0</v>
      </c>
      <c r="AZ136" s="1633">
        <f>IF(OR($C$36=$AR136,$D$36=$AR136),Schweine_Werte!$E136*0.5,IF(OR($C$36&gt;$AR136,$D$36&lt;$AR136),0,Schweine_Werte!$E136))</f>
        <v>0</v>
      </c>
      <c r="BA136" s="1633">
        <f>IF(OR($C$48=$AR136,$D$48=$AR136),Schweine_Werte!$E136*0.5,IF(OR($C$48&gt;$AR136,$D$48&lt;$AR136),0,Schweine_Werte!$E136))</f>
        <v>0</v>
      </c>
      <c r="BB136" s="1633">
        <f>IF(OR($C$60=$AR136,$D$60=$AR136),Schweine_Werte!$E136*0.5,IF(OR($C$60&gt;$AR136,$D$60&lt;$AR136),0,Schweine_Werte!$E136))</f>
        <v>0</v>
      </c>
      <c r="BC136" s="1630">
        <f>IF(OR($C$12=$AR136,$D$12=$AR136),Schweine_Werte!$G136*0.5,IF(OR($C$12&gt;$AR136,$D$12&lt;$AR136),0,Schweine_Werte!$G136))</f>
        <v>0</v>
      </c>
      <c r="BD136" s="1633">
        <f>IF(OR($C$24=$AR136,$D$24=$AR136),Schweine_Werte!$G136*0.5,IF(OR($C$24&gt;$AR136,$D$24&lt;$AR136),0,Schweine_Werte!$G136))</f>
        <v>0</v>
      </c>
      <c r="BE136" s="1633">
        <f>IF(OR($C$36=$AR136,$D$36=$AR136),Schweine_Werte!$G136*0.5,IF(OR($C$36&gt;$AR136,$D$36&lt;$AR136),0,Schweine_Werte!$G136))</f>
        <v>0</v>
      </c>
      <c r="BF136" s="1633">
        <f>IF(OR($C$48=$AR136,$D$48=$AR136),Schweine_Werte!$G136*0.5,IF(OR($C$48&gt;$AR136,$D$48&lt;$AR136),0,Schweine_Werte!$G136))</f>
        <v>0</v>
      </c>
      <c r="BG136" s="1633">
        <f>IF(OR($C$60=$AR136,$D$60=$AR136),Schweine_Werte!$G136*0.5,IF(OR($C$60&gt;$AR136,$D$60&lt;$AR136),0,Schweine_Werte!$G136))</f>
        <v>0</v>
      </c>
      <c r="BH136" s="1630">
        <f>IF(OR($C$12=$AR136,$D$12=$AR136),Schweine_Werte!$I136*0.5,IF(OR($C$12&gt;$AR136,$D$12&lt;$AR136),0,Schweine_Werte!$I136))</f>
        <v>0</v>
      </c>
      <c r="BI136" s="1633">
        <f>IF(OR($C$24=$AR136,$D$24=$AR136),Schweine_Werte!$I136*0.5,IF(OR($C$24&gt;$AR136,$D$24&lt;$AR136),0,Schweine_Werte!$I136))</f>
        <v>0</v>
      </c>
      <c r="BJ136" s="1633">
        <f>IF(OR($C$36=$AR136,$D$36=$AR136),Schweine_Werte!$I136*0.5,IF(OR($C$36&gt;$AR136,$D$36&lt;$AR136),0,Schweine_Werte!$I136))</f>
        <v>0</v>
      </c>
      <c r="BK136" s="1633">
        <f>IF(OR($C$48=$AR136,$D$48=$AR136),Schweine_Werte!$I136*0.5,IF(OR($C$48&gt;$AR136,$D$48&lt;$AR136),0,Schweine_Werte!$I136))</f>
        <v>0</v>
      </c>
      <c r="BL136" s="1633">
        <f>IF(OR($C$60=$AR136,$D$60=$AR136),Schweine_Werte!$I136*0.5,IF(OR($C$60&gt;$AR136,$D$60&lt;$AR136),0,Schweine_Werte!$I136))</f>
        <v>0</v>
      </c>
      <c r="BM136" s="1630">
        <f>IF(OR($C$12=$AR136,$D$12=$AR136),Schweine_Werte!$K136*0.5,IF(OR($C$12&gt;$AR136,$D$12&lt;$AR136),0,Schweine_Werte!$K136))</f>
        <v>0</v>
      </c>
      <c r="BN136" s="1633">
        <f>IF(OR($C$24=$AR136,$D$24=$AR136),Schweine_Werte!$K136*0.5,IF(OR($C$24&gt;$AR136,$D$24&lt;$AR136),0,Schweine_Werte!$K136))</f>
        <v>0</v>
      </c>
      <c r="BO136" s="1633">
        <f>IF(OR($C$36=$AR136,$D$36=$AR136),Schweine_Werte!$K136*0.5,IF(OR($C$36&gt;$AR136,$D$36&lt;$AR136),0,Schweine_Werte!$K136))</f>
        <v>0</v>
      </c>
      <c r="BP136" s="1633">
        <f>IF(OR($C$48=$AR136,$D$48=$AR136),Schweine_Werte!$K136*0.5,IF(OR($C$48&gt;$AR136,$D$48&lt;$AR136),0,Schweine_Werte!$K136))</f>
        <v>0</v>
      </c>
      <c r="BQ136" s="1633">
        <f>IF(OR($C$60=$AR136,$D$60=$AR136),Schweine_Werte!$K136*0.5,IF(OR($C$60&gt;$AR136,$D$60&lt;$AR136),0,Schweine_Werte!$K136))</f>
        <v>0</v>
      </c>
      <c r="BR136" s="1630">
        <f>IF(OR($C$74=$AR136,$D$74=$AR136),Schweine_Werte!$M136*0.5,IF(OR($C$74&gt;$AR136,$D$74&lt;$AR136),0,Schweine_Werte!$M136))</f>
        <v>0</v>
      </c>
      <c r="BS136" s="1630">
        <f>IF(OR($C$83=$AR136,$D$83=$AR136),Schweine_Werte!$M136*0.5,IF(OR($C$83&gt;$AR136,$D$83&lt;$AR136),0,Schweine_Werte!$M136))</f>
        <v>0</v>
      </c>
      <c r="BT136" s="1634">
        <f>IF(OR($C$92=$AR136,$D$92=$AR136),Schweine_Werte!$M136*0.5,IF(OR($C$92&gt;$AR136,$D$92&lt;$AR136),0,Schweine_Werte!$M136))</f>
        <v>0</v>
      </c>
      <c r="BU136" s="1634">
        <f>IF(OR($C$101=$AR136,$D$101=$AR136),Schweine_Werte!$M136*0.5,IF(OR($C$101&gt;$AR136,$D$101&lt;$AR136),0,Schweine_Werte!$M136))</f>
        <v>0</v>
      </c>
      <c r="BV136" s="1634">
        <f>IF(OR($C$110=$AR136,$D$110=$AR136),Schweine_Werte!$M136*0.5,IF(OR($C$110&gt;$AR136,$D$110&lt;$AR136),0,Schweine_Werte!$M136))</f>
        <v>0</v>
      </c>
      <c r="BW136" s="1634">
        <f>IF(OR(8=$AR136,$E$127=$AR136),Schweine_Werte!$M136*0.5,IF(OR(8&gt;$AR136,$E$127&lt;$AR136),0,Schweine_Werte!$M136))</f>
        <v>1.4477278921508818</v>
      </c>
      <c r="BX136" s="1634">
        <f>IF(OR(8=$AR136,$E$145=$AR136),Schweine_Werte!$M136*0.5,IF(OR(8&gt;$AR136,$E$145&lt;$AR136),0,Schweine_Werte!$M136))</f>
        <v>1.4477278921508818</v>
      </c>
      <c r="BY136" s="1630">
        <f>IF(OR($C$74=$AR136,$D$74=$AR136),Schweine_Werte!$O136*0.5,IF(OR($C$74&gt;$AR136,$D$74&lt;$AR136),0,Schweine_Werte!$O136))</f>
        <v>0</v>
      </c>
      <c r="BZ136" s="1630">
        <f>IF(OR($C$83=$AR136,$D$83=$AR136),Schweine_Werte!$O136*0.5,IF(OR($C$83&gt;$AR136,$D$83&lt;$AR136),0,Schweine_Werte!$O136))</f>
        <v>0</v>
      </c>
      <c r="CA136" s="1634">
        <f>IF(OR($C$92=$AR136,$D$92=$AR136),Schweine_Werte!$O136*0.5,IF(OR($C$92&gt;$AR136,$D$92&lt;$AR136),0,Schweine_Werte!$O136))</f>
        <v>0</v>
      </c>
      <c r="CB136" s="1634">
        <f>IF(OR($C$101=$AR136,$D$101=$AR136),Schweine_Werte!$O136*0.5,IF(OR($C$101&gt;$AR136,$D$101&lt;$AR136),0,Schweine_Werte!$O136))</f>
        <v>0</v>
      </c>
      <c r="CC136" s="1634">
        <f>IF(OR($C$110=$AR136,$D$110=$AR136),Schweine_Werte!$O136*0.5,IF(OR($C$110&gt;$AR136,$D$110&lt;$AR136),0,Schweine_Werte!$O136))</f>
        <v>0</v>
      </c>
    </row>
    <row r="137" spans="2:81" x14ac:dyDescent="0.3">
      <c r="B137" t="e">
        <f>+(E145-8)/0.45</f>
        <v>#VALUE!</v>
      </c>
      <c r="C137" t="s">
        <v>8460</v>
      </c>
      <c r="D137"/>
      <c r="E137"/>
      <c r="F137" s="868" t="e">
        <f>IF($E145&lt;=8,0,$B140*SUMPRODUCT($BX$4:$BX$31,Schweine_Werte!$V$4:$V$31)/SUM($BX$4:$BX$31))</f>
        <v>#VALUE!</v>
      </c>
      <c r="G137" s="868" t="e">
        <f>IF($E145&lt;=8,0,IF($B145=$A$8,SUMPRODUCT($BX$4:$BX$31,Schweine_Werte!HE$4:HE$31)/SUM($BX$4:$BX$31),IF($B145=$A$7,SUMPRODUCT($BX$4:$BX$31,Schweine_Werte!GQ$4:GQ$31)/SUM($BX$4:$BX$31),IF($B145=$A$6,SUMPRODUCT($BX$4:$BX$31,Schweine_Werte!GC$4:GC$31)/SUM($BX$4:$BX$31),SUMPRODUCT($BX$4:$BX$31,Schweine_Werte!FO$4:FO$31)/SUM($BX$4:$BX$31))))*$B140)</f>
        <v>#VALUE!</v>
      </c>
      <c r="H137" s="868" t="e">
        <f>IF($E145&lt;=8,0,IF($B145=$A$8,SUMPRODUCT($BX$4:$BX$31,Schweine_Werte!HF$4:HF$31)/SUM($BX$4:$BX$31),IF($B145=$A$7,SUMPRODUCT($BX$4:$BX$31,Schweine_Werte!GR$4:GR$31)/SUM($BX$4:$BX$31),IF($B145=$A$6,SUMPRODUCT($BX$4:$BX$31,Schweine_Werte!GD$4:GD$31)/SUM($BX$4:$BX$31),SUMPRODUCT($BX$4:$BX$31,Schweine_Werte!FP$4:FP$31)/SUM($BX$4:$BX$31))))*$B140)</f>
        <v>#VALUE!</v>
      </c>
      <c r="I137" s="868" t="e">
        <f>IF($E145&lt;=8,0,IF($B145=$A$8,SUMPRODUCT($BX$4:$BX$31,Schweine_Werte!HG$4:HG$31)/SUM($BX$4:$BX$31),IF($B145=$A$7,SUMPRODUCT($BX$4:$BX$31,Schweine_Werte!GS$4:GS$31)/SUM($BX$4:$BX$31),IF($B145=$A$6,SUMPRODUCT($BX$4:$BX$31,Schweine_Werte!GE$4:GE$31)/SUM($BX$4:$BX$31),SUMPRODUCT($BX$4:$BX$31,Schweine_Werte!FQ$4:FQ$31)/SUM($BX$4:$BX$31))))*$B140)</f>
        <v>#VALUE!</v>
      </c>
      <c r="J137" t="e">
        <f>SUMPRODUCT($BX$4:$BX$31,Schweine_Werte!$AD$4:$AD$31)/SUM($BX$4:$BX$31)*$B140</f>
        <v>#VALUE!</v>
      </c>
      <c r="K137" t="e">
        <f>SUMPRODUCT($BX$4:$BX$31,Schweine_Werte!$AL$4:$AL$31)/SUM($BX$4:$BX$31)*$B140</f>
        <v>#VALUE!</v>
      </c>
      <c r="L137"/>
      <c r="M137" s="868"/>
      <c r="N137" s="868"/>
      <c r="O137" s="1837">
        <f>SUM($BX$4:$BX$23)+IF($E145&gt;28,$BX$24*0.5,$BX$24)</f>
        <v>44.44444444444445</v>
      </c>
      <c r="P137" s="1837">
        <f>IF($E145&gt;28,SUM($BX$25:$BX$31)+$BX$24*0.5,0)</f>
        <v>11.390271160403584</v>
      </c>
      <c r="Q137" s="1837" t="e">
        <f t="shared" ref="Q137:S138" si="32">T137*$F137</f>
        <v>#VALUE!</v>
      </c>
      <c r="R137" s="1837" t="e">
        <f t="shared" si="32"/>
        <v>#VALUE!</v>
      </c>
      <c r="S137" s="1837" t="e">
        <f t="shared" si="32"/>
        <v>#VALUE!</v>
      </c>
      <c r="T137" s="868">
        <f>+IF($E145&lt;=8,0,($O137*Schweine_Werte!$HT$15+$P137*Schweine_Werte!$HU$15)/SUM($O137:$P137))</f>
        <v>7.0161806212562894</v>
      </c>
      <c r="U137" s="868">
        <f>IF(E145&lt;=8,0,($O137*Schweine_Werte!$HV$15+$P137*Schweine_Werte!$HW$15)/SUM($O137:$P137))</f>
        <v>7.5920003876794322</v>
      </c>
      <c r="V137" s="868">
        <f>IF(E145&lt;=8,0,($O137*Schweine_Werte!$HX$15+$P137*Schweine_Werte!$HY$15)/SUM($O137:$P137))</f>
        <v>11</v>
      </c>
      <c r="W137"/>
      <c r="X137"/>
      <c r="Y137"/>
      <c r="AR137" s="1653">
        <v>141</v>
      </c>
      <c r="AS137" s="1630">
        <f>IF(OR($C$12=$AR137,$D$12=$AR137),Schweine_Werte!$C137*0.5,IF(OR($C$12&gt;$AR137,$D$12&lt;$AR137),0,Schweine_Werte!$C137))</f>
        <v>0</v>
      </c>
      <c r="AT137" s="1633">
        <f>IF(OR($C$24=$AR137,$D$24=$AR137),Schweine_Werte!$C137*0.5,IF(OR($C$24&gt;$AR137,$D$24&lt;$AR137),0,Schweine_Werte!$C137))</f>
        <v>0</v>
      </c>
      <c r="AU137" s="1630">
        <f>IF(OR($C$36=$AR137,$D$36=$AR137),Schweine_Werte!$C137*0.5,IF(OR($C$36&gt;$AR137,$D$36&lt;$AR137),0,Schweine_Werte!$C137))</f>
        <v>0</v>
      </c>
      <c r="AV137" s="1630">
        <f>IF(OR($C$48=$AR137,$D$48=$AR137),Schweine_Werte!$C137*0.5,IF(OR($C$48&gt;$AR137,$D$48&lt;$AR137),0,Schweine_Werte!$C137))</f>
        <v>0</v>
      </c>
      <c r="AW137" s="1630">
        <f>IF(OR($C$60=$AR137,$D$60=$AR137),Schweine_Werte!$C137*0.5,IF(OR($C$60&gt;$AR137,$D$60&lt;$AR137),0,Schweine_Werte!$C137))</f>
        <v>0</v>
      </c>
      <c r="AX137" s="1630">
        <f>IF(OR($C$12=$AR137,$D$12=$AR137),Schweine_Werte!$E137*0.5,IF(OR($C$12&gt;$AR137,$D$12&lt;$AR137),0,Schweine_Werte!$E137))</f>
        <v>0</v>
      </c>
      <c r="AY137" s="1633">
        <f>IF(OR($C$24=$AR137,$D$24=$AR137),Schweine_Werte!$E137*0.5,IF(OR($C$24&gt;$AR137,$D$24&lt;$AR137),0,Schweine_Werte!$E137))</f>
        <v>0</v>
      </c>
      <c r="AZ137" s="1633">
        <f>IF(OR($C$36=$AR137,$D$36=$AR137),Schweine_Werte!$E137*0.5,IF(OR($C$36&gt;$AR137,$D$36&lt;$AR137),0,Schweine_Werte!$E137))</f>
        <v>0</v>
      </c>
      <c r="BA137" s="1633">
        <f>IF(OR($C$48=$AR137,$D$48=$AR137),Schweine_Werte!$E137*0.5,IF(OR($C$48&gt;$AR137,$D$48&lt;$AR137),0,Schweine_Werte!$E137))</f>
        <v>0</v>
      </c>
      <c r="BB137" s="1633">
        <f>IF(OR($C$60=$AR137,$D$60=$AR137),Schweine_Werte!$E137*0.5,IF(OR($C$60&gt;$AR137,$D$60&lt;$AR137),0,Schweine_Werte!$E137))</f>
        <v>0</v>
      </c>
      <c r="BC137" s="1630">
        <f>IF(OR($C$12=$AR137,$D$12=$AR137),Schweine_Werte!$G137*0.5,IF(OR($C$12&gt;$AR137,$D$12&lt;$AR137),0,Schweine_Werte!$G137))</f>
        <v>0</v>
      </c>
      <c r="BD137" s="1633">
        <f>IF(OR($C$24=$AR137,$D$24=$AR137),Schweine_Werte!$G137*0.5,IF(OR($C$24&gt;$AR137,$D$24&lt;$AR137),0,Schweine_Werte!$G137))</f>
        <v>0</v>
      </c>
      <c r="BE137" s="1633">
        <f>IF(OR($C$36=$AR137,$D$36=$AR137),Schweine_Werte!$G137*0.5,IF(OR($C$36&gt;$AR137,$D$36&lt;$AR137),0,Schweine_Werte!$G137))</f>
        <v>0</v>
      </c>
      <c r="BF137" s="1633">
        <f>IF(OR($C$48=$AR137,$D$48=$AR137),Schweine_Werte!$G137*0.5,IF(OR($C$48&gt;$AR137,$D$48&lt;$AR137),0,Schweine_Werte!$G137))</f>
        <v>0</v>
      </c>
      <c r="BG137" s="1633">
        <f>IF(OR($C$60=$AR137,$D$60=$AR137),Schweine_Werte!$G137*0.5,IF(OR($C$60&gt;$AR137,$D$60&lt;$AR137),0,Schweine_Werte!$G137))</f>
        <v>0</v>
      </c>
      <c r="BH137" s="1630">
        <f>IF(OR($C$12=$AR137,$D$12=$AR137),Schweine_Werte!$I137*0.5,IF(OR($C$12&gt;$AR137,$D$12&lt;$AR137),0,Schweine_Werte!$I137))</f>
        <v>0</v>
      </c>
      <c r="BI137" s="1633">
        <f>IF(OR($C$24=$AR137,$D$24=$AR137),Schweine_Werte!$I137*0.5,IF(OR($C$24&gt;$AR137,$D$24&lt;$AR137),0,Schweine_Werte!$I137))</f>
        <v>0</v>
      </c>
      <c r="BJ137" s="1633">
        <f>IF(OR($C$36=$AR137,$D$36=$AR137),Schweine_Werte!$I137*0.5,IF(OR($C$36&gt;$AR137,$D$36&lt;$AR137),0,Schweine_Werte!$I137))</f>
        <v>0</v>
      </c>
      <c r="BK137" s="1633">
        <f>IF(OR($C$48=$AR137,$D$48=$AR137),Schweine_Werte!$I137*0.5,IF(OR($C$48&gt;$AR137,$D$48&lt;$AR137),0,Schweine_Werte!$I137))</f>
        <v>0</v>
      </c>
      <c r="BL137" s="1633">
        <f>IF(OR($C$60=$AR137,$D$60=$AR137),Schweine_Werte!$I137*0.5,IF(OR($C$60&gt;$AR137,$D$60&lt;$AR137),0,Schweine_Werte!$I137))</f>
        <v>0</v>
      </c>
      <c r="BM137" s="1630">
        <f>IF(OR($C$12=$AR137,$D$12=$AR137),Schweine_Werte!$K137*0.5,IF(OR($C$12&gt;$AR137,$D$12&lt;$AR137),0,Schweine_Werte!$K137))</f>
        <v>0</v>
      </c>
      <c r="BN137" s="1633">
        <f>IF(OR($C$24=$AR137,$D$24=$AR137),Schweine_Werte!$K137*0.5,IF(OR($C$24&gt;$AR137,$D$24&lt;$AR137),0,Schweine_Werte!$K137))</f>
        <v>0</v>
      </c>
      <c r="BO137" s="1633">
        <f>IF(OR($C$36=$AR137,$D$36=$AR137),Schweine_Werte!$K137*0.5,IF(OR($C$36&gt;$AR137,$D$36&lt;$AR137),0,Schweine_Werte!$K137))</f>
        <v>0</v>
      </c>
      <c r="BP137" s="1633">
        <f>IF(OR($C$48=$AR137,$D$48=$AR137),Schweine_Werte!$K137*0.5,IF(OR($C$48&gt;$AR137,$D$48&lt;$AR137),0,Schweine_Werte!$K137))</f>
        <v>0</v>
      </c>
      <c r="BQ137" s="1633">
        <f>IF(OR($C$60=$AR137,$D$60=$AR137),Schweine_Werte!$K137*0.5,IF(OR($C$60&gt;$AR137,$D$60&lt;$AR137),0,Schweine_Werte!$K137))</f>
        <v>0</v>
      </c>
      <c r="BR137" s="1630">
        <f>IF(OR($C$74=$AR137,$D$74=$AR137),Schweine_Werte!$M137*0.5,IF(OR($C$74&gt;$AR137,$D$74&lt;$AR137),0,Schweine_Werte!$M137))</f>
        <v>0</v>
      </c>
      <c r="BS137" s="1630">
        <f>IF(OR($C$83=$AR137,$D$83=$AR137),Schweine_Werte!$M137*0.5,IF(OR($C$83&gt;$AR137,$D$83&lt;$AR137),0,Schweine_Werte!$M137))</f>
        <v>0</v>
      </c>
      <c r="BT137" s="1634">
        <f>IF(OR($C$92=$AR137,$D$92=$AR137),Schweine_Werte!$M137*0.5,IF(OR($C$92&gt;$AR137,$D$92&lt;$AR137),0,Schweine_Werte!$M137))</f>
        <v>0</v>
      </c>
      <c r="BU137" s="1634">
        <f>IF(OR($C$101=$AR137,$D$101=$AR137),Schweine_Werte!$M137*0.5,IF(OR($C$101&gt;$AR137,$D$101&lt;$AR137),0,Schweine_Werte!$M137))</f>
        <v>0</v>
      </c>
      <c r="BV137" s="1634">
        <f>IF(OR($C$110=$AR137,$D$110=$AR137),Schweine_Werte!$M137*0.5,IF(OR($C$110&gt;$AR137,$D$110&lt;$AR137),0,Schweine_Werte!$M137))</f>
        <v>0</v>
      </c>
      <c r="BW137" s="1634">
        <f>IF(OR(8=$AR137,$E$127=$AR137),Schweine_Werte!$M137*0.5,IF(OR(8&gt;$AR137,$E$127&lt;$AR137),0,Schweine_Werte!$M137))</f>
        <v>1.4477278921508818</v>
      </c>
      <c r="BX137" s="1634">
        <f>IF(OR(8=$AR137,$E$145=$AR137),Schweine_Werte!$M137*0.5,IF(OR(8&gt;$AR137,$E$145&lt;$AR137),0,Schweine_Werte!$M137))</f>
        <v>1.4477278921508818</v>
      </c>
      <c r="BY137" s="1630">
        <f>IF(OR($C$74=$AR137,$D$74=$AR137),Schweine_Werte!$O137*0.5,IF(OR($C$74&gt;$AR137,$D$74&lt;$AR137),0,Schweine_Werte!$O137))</f>
        <v>0</v>
      </c>
      <c r="BZ137" s="1630">
        <f>IF(OR($C$83=$AR137,$D$83=$AR137),Schweine_Werte!$O137*0.5,IF(OR($C$83&gt;$AR137,$D$83&lt;$AR137),0,Schweine_Werte!$O137))</f>
        <v>0</v>
      </c>
      <c r="CA137" s="1634">
        <f>IF(OR($C$92=$AR137,$D$92=$AR137),Schweine_Werte!$O137*0.5,IF(OR($C$92&gt;$AR137,$D$92&lt;$AR137),0,Schweine_Werte!$O137))</f>
        <v>0</v>
      </c>
      <c r="CB137" s="1634">
        <f>IF(OR($C$101=$AR137,$D$101=$AR137),Schweine_Werte!$O137*0.5,IF(OR($C$101&gt;$AR137,$D$101&lt;$AR137),0,Schweine_Werte!$O137))</f>
        <v>0</v>
      </c>
      <c r="CC137" s="1634">
        <f>IF(OR($C$110=$AR137,$D$110=$AR137),Schweine_Werte!$O137*0.5,IF(OR($C$110&gt;$AR137,$D$110&lt;$AR137),0,Schweine_Werte!$O137))</f>
        <v>0</v>
      </c>
    </row>
    <row r="138" spans="2:81" x14ac:dyDescent="0.3">
      <c r="B138"/>
      <c r="C138" s="233" t="s">
        <v>8541</v>
      </c>
      <c r="D138">
        <f>IF(D145&lt;22,22,IF(D145&gt;34,34,D145))</f>
        <v>34</v>
      </c>
      <c r="E138"/>
      <c r="F138" s="868">
        <v>0.32</v>
      </c>
      <c r="G138" s="868" t="str">
        <f>IF($B$145=$A$5,VLOOKUP($D$138,Schweine_Werte!$IA$4:$IE$16,COLUMNS(Schweine_Werte!$IA$3:$IB$3),FALSE),IF($B$145=$A$6,VLOOKUP($D$138,Schweine_Werte!$IA$4:$IE$16,COLUMNS(Schweine_Werte!$IA$3:$IC$3),FALSE),IF($B$145=$A$7,VLOOKUP($D$138,Schweine_Werte!$IA$4:$IE$16,COLUMNS(Schweine_Werte!$IA$3:$ID$3),FALSE),IF($B$145=$A$8,VLOOKUP($D$138,Schweine_Werte!$IA$4:$IE$16,COLUMNS(Schweine_Werte!$IA$3:$IE$3),FALSE),"--"))))</f>
        <v>--</v>
      </c>
      <c r="H138" s="868" t="str">
        <f>IF($B$145=$A$5,VLOOKUP($D$138,Schweine_Werte!$IA$4:$II$16,COLUMNS(Schweine_Werte!$IA$3:$IF$3),FALSE),IF($B$145=$A$6,VLOOKUP($D$138,Schweine_Werte!$IA$4:$II$16,COLUMNS(Schweine_Werte!$IA$3:$IG$3),FALSE),IF($B$145=$A$7,VLOOKUP($D$138,Schweine_Werte!$IA$4:$II$16,COLUMNS(Schweine_Werte!$IA$3:$IH$3),FALSE),IF($B$145=$A$8,VLOOKUP($D$138,Schweine_Werte!$IA$4:$II$16,COLUMNS(Schweine_Werte!$IA$3:$II$3),FALSE),"--"))))</f>
        <v>--</v>
      </c>
      <c r="I138" s="868" t="str">
        <f>IF($B$145=$A$5,VLOOKUP($D$138,Schweine_Werte!$IA$4:$IM$16,COLUMNS(Schweine_Werte!$IA$3:$IJ$3),FALSE),IF($B$145=$A$6,VLOOKUP($D$138,Schweine_Werte!$IA$4:$IM$16,COLUMNS(Schweine_Werte!$IA$3:$IK$3),FALSE),IF($B$145=$A$7,VLOOKUP($D$138,Schweine_Werte!$IA$4:$IM$16,COLUMNS(Schweine_Werte!$IA$3:$IL$3),FALSE),IF($B$145=$A$8,VLOOKUP($D$138,Schweine_Werte!$IA$4:$IM$16,COLUMNS(Schweine_Werte!$IA$3:$IM$3),FALSE),"--"))))</f>
        <v>--</v>
      </c>
      <c r="J138" s="868">
        <f>VLOOKUP($D$138,Schweine_Werte!$IA$4:$IR$16,COLUMNS(Schweine_Werte!$IA$3:IN21),FALSE)</f>
        <v>4.8</v>
      </c>
      <c r="K138" s="868">
        <f>VLOOKUP($D$138,Schweine_Werte!$IA$4:$IR$16,COLUMNS(Schweine_Werte!$IA$3:IO21),FALSE)</f>
        <v>1.6</v>
      </c>
      <c r="L138"/>
      <c r="M138" s="868"/>
      <c r="N138" s="868"/>
      <c r="O138" s="868"/>
      <c r="P138" s="868"/>
      <c r="Q138" s="1837">
        <f t="shared" si="32"/>
        <v>2</v>
      </c>
      <c r="R138" s="1837">
        <f t="shared" si="32"/>
        <v>2.56</v>
      </c>
      <c r="S138" s="1837">
        <f t="shared" si="32"/>
        <v>3.52</v>
      </c>
      <c r="T138" s="868">
        <f>VLOOKUP($D$138,Schweine_Werte!$IA$4:$IR$16,COLUMNS(Schweine_Werte!$IA$3:IP$3),FALSE)</f>
        <v>6.25</v>
      </c>
      <c r="U138" s="868">
        <f>VLOOKUP($D$138,Schweine_Werte!$IA$4:$IR$16,COLUMNS(Schweine_Werte!$IA$3:IQ$3),FALSE)</f>
        <v>8</v>
      </c>
      <c r="V138" s="868">
        <f>VLOOKUP($D$138,Schweine_Werte!$IA$4:$IR$16,COLUMNS(Schweine_Werte!$IA$3:IR$3),FALSE)</f>
        <v>11</v>
      </c>
      <c r="W138"/>
      <c r="X138"/>
      <c r="Y138"/>
      <c r="AR138" s="1653">
        <v>142</v>
      </c>
      <c r="AS138" s="1630">
        <f>IF(OR($C$12=$AR138,$D$12=$AR138),Schweine_Werte!$C138*0.5,IF(OR($C$12&gt;$AR138,$D$12&lt;$AR138),0,Schweine_Werte!$C138))</f>
        <v>0</v>
      </c>
      <c r="AT138" s="1633">
        <f>IF(OR($C$24=$AR138,$D$24=$AR138),Schweine_Werte!$C138*0.5,IF(OR($C$24&gt;$AR138,$D$24&lt;$AR138),0,Schweine_Werte!$C138))</f>
        <v>0</v>
      </c>
      <c r="AU138" s="1630">
        <f>IF(OR($C$36=$AR138,$D$36=$AR138),Schweine_Werte!$C138*0.5,IF(OR($C$36&gt;$AR138,$D$36&lt;$AR138),0,Schweine_Werte!$C138))</f>
        <v>0</v>
      </c>
      <c r="AV138" s="1630">
        <f>IF(OR($C$48=$AR138,$D$48=$AR138),Schweine_Werte!$C138*0.5,IF(OR($C$48&gt;$AR138,$D$48&lt;$AR138),0,Schweine_Werte!$C138))</f>
        <v>0</v>
      </c>
      <c r="AW138" s="1630">
        <f>IF(OR($C$60=$AR138,$D$60=$AR138),Schweine_Werte!$C138*0.5,IF(OR($C$60&gt;$AR138,$D$60&lt;$AR138),0,Schweine_Werte!$C138))</f>
        <v>0</v>
      </c>
      <c r="AX138" s="1630">
        <f>IF(OR($C$12=$AR138,$D$12=$AR138),Schweine_Werte!$E138*0.5,IF(OR($C$12&gt;$AR138,$D$12&lt;$AR138),0,Schweine_Werte!$E138))</f>
        <v>0</v>
      </c>
      <c r="AY138" s="1633">
        <f>IF(OR($C$24=$AR138,$D$24=$AR138),Schweine_Werte!$E138*0.5,IF(OR($C$24&gt;$AR138,$D$24&lt;$AR138),0,Schweine_Werte!$E138))</f>
        <v>0</v>
      </c>
      <c r="AZ138" s="1633">
        <f>IF(OR($C$36=$AR138,$D$36=$AR138),Schweine_Werte!$E138*0.5,IF(OR($C$36&gt;$AR138,$D$36&lt;$AR138),0,Schweine_Werte!$E138))</f>
        <v>0</v>
      </c>
      <c r="BA138" s="1633">
        <f>IF(OR($C$48=$AR138,$D$48=$AR138),Schweine_Werte!$E138*0.5,IF(OR($C$48&gt;$AR138,$D$48&lt;$AR138),0,Schweine_Werte!$E138))</f>
        <v>0</v>
      </c>
      <c r="BB138" s="1633">
        <f>IF(OR($C$60=$AR138,$D$60=$AR138),Schweine_Werte!$E138*0.5,IF(OR($C$60&gt;$AR138,$D$60&lt;$AR138),0,Schweine_Werte!$E138))</f>
        <v>0</v>
      </c>
      <c r="BC138" s="1630">
        <f>IF(OR($C$12=$AR138,$D$12=$AR138),Schweine_Werte!$G138*0.5,IF(OR($C$12&gt;$AR138,$D$12&lt;$AR138),0,Schweine_Werte!$G138))</f>
        <v>0</v>
      </c>
      <c r="BD138" s="1633">
        <f>IF(OR($C$24=$AR138,$D$24=$AR138),Schweine_Werte!$G138*0.5,IF(OR($C$24&gt;$AR138,$D$24&lt;$AR138),0,Schweine_Werte!$G138))</f>
        <v>0</v>
      </c>
      <c r="BE138" s="1633">
        <f>IF(OR($C$36=$AR138,$D$36=$AR138),Schweine_Werte!$G138*0.5,IF(OR($C$36&gt;$AR138,$D$36&lt;$AR138),0,Schweine_Werte!$G138))</f>
        <v>0</v>
      </c>
      <c r="BF138" s="1633">
        <f>IF(OR($C$48=$AR138,$D$48=$AR138),Schweine_Werte!$G138*0.5,IF(OR($C$48&gt;$AR138,$D$48&lt;$AR138),0,Schweine_Werte!$G138))</f>
        <v>0</v>
      </c>
      <c r="BG138" s="1633">
        <f>IF(OR($C$60=$AR138,$D$60=$AR138),Schweine_Werte!$G138*0.5,IF(OR($C$60&gt;$AR138,$D$60&lt;$AR138),0,Schweine_Werte!$G138))</f>
        <v>0</v>
      </c>
      <c r="BH138" s="1630">
        <f>IF(OR($C$12=$AR138,$D$12=$AR138),Schweine_Werte!$I138*0.5,IF(OR($C$12&gt;$AR138,$D$12&lt;$AR138),0,Schweine_Werte!$I138))</f>
        <v>0</v>
      </c>
      <c r="BI138" s="1633">
        <f>IF(OR($C$24=$AR138,$D$24=$AR138),Schweine_Werte!$I138*0.5,IF(OR($C$24&gt;$AR138,$D$24&lt;$AR138),0,Schweine_Werte!$I138))</f>
        <v>0</v>
      </c>
      <c r="BJ138" s="1633">
        <f>IF(OR($C$36=$AR138,$D$36=$AR138),Schweine_Werte!$I138*0.5,IF(OR($C$36&gt;$AR138,$D$36&lt;$AR138),0,Schweine_Werte!$I138))</f>
        <v>0</v>
      </c>
      <c r="BK138" s="1633">
        <f>IF(OR($C$48=$AR138,$D$48=$AR138),Schweine_Werte!$I138*0.5,IF(OR($C$48&gt;$AR138,$D$48&lt;$AR138),0,Schweine_Werte!$I138))</f>
        <v>0</v>
      </c>
      <c r="BL138" s="1633">
        <f>IF(OR($C$60=$A